6170894755129162</v>
      </c>
      <c r="DD35">
        <f t="shared" si="29"/>
        <v>1.6601691371540526</v>
      </c>
      <c r="DE35">
        <f t="shared" si="29"/>
        <v>1.694028731811434</v>
      </c>
      <c r="DF35">
        <f t="shared" si="29"/>
        <v>1.7183299456077377</v>
      </c>
      <c r="DG35">
        <f t="shared" si="29"/>
        <v>1.7328299688476234</v>
      </c>
      <c r="DH35">
        <f t="shared" si="29"/>
        <v>1.7373839220919494</v>
      </c>
      <c r="DI35">
        <f t="shared" si="29"/>
        <v>1.7319463037452352</v>
      </c>
      <c r="DJ35">
        <f t="shared" si="25"/>
        <v>1.7165714446925633</v>
      </c>
      <c r="DK35">
        <f t="shared" si="25"/>
        <v>1.691412965443335</v>
      </c>
      <c r="DL35">
        <f t="shared" si="25"/>
        <v>1.6567222412059217</v>
      </c>
      <c r="DM35">
        <f t="shared" si="25"/>
        <v>1.6128458902296745</v>
      </c>
      <c r="DN35">
        <f t="shared" si="25"/>
        <v>1.5602223105099549</v>
      </c>
      <c r="DO35">
        <f t="shared" si="25"/>
        <v>1.4993772994602792</v>
      </c>
      <c r="DP35">
        <f t="shared" si="25"/>
        <v>1.4309188003183684</v>
      </c>
      <c r="DQ35">
        <f t="shared" si="25"/>
        <v>1.3555308277782792</v>
      </c>
      <c r="DR35">
        <f t="shared" si="25"/>
        <v>1.273966633541681</v>
      </c>
      <c r="DS35">
        <f t="shared" si="25"/>
        <v>1.1870411800758474</v>
      </c>
      <c r="DT35">
        <f t="shared" si="25"/>
        <v>1.0956229977780747</v>
      </c>
      <c r="DU35">
        <f t="shared" si="25"/>
        <v>1.0006255069070469</v>
      </c>
      <c r="DV35">
        <f t="shared" si="25"/>
        <v>0.90299789098955541</v>
      </c>
      <c r="DW35">
        <f t="shared" si="25"/>
        <v>0.80371561289244664</v>
      </c>
      <c r="DX35">
        <f t="shared" si="25"/>
        <v>0.70377066832010926</v>
      </c>
      <c r="DY35">
        <f t="shared" si="11"/>
        <v>0.60416167412130384</v>
      </c>
      <c r="DZ35">
        <f t="shared" si="31"/>
        <v>0.50588389043970705</v>
      </c>
      <c r="EA35">
        <f t="shared" si="31"/>
        <v>0.40991927640355297</v>
      </c>
      <c r="EB35">
        <f t="shared" si="31"/>
        <v>0.31722667871460508</v>
      </c>
      <c r="EC35">
        <f t="shared" si="31"/>
        <v>0.2287322511688723</v>
      </c>
      <c r="ED35">
        <f t="shared" si="31"/>
        <v>0.14532020083402297</v>
      </c>
      <c r="EE35">
        <f t="shared" si="31"/>
        <v>6.7823953344643639E-2</v>
      </c>
      <c r="EF35">
        <f t="shared" si="31"/>
        <v>2.9821744112026316E-3</v>
      </c>
      <c r="EG35">
        <f t="shared" si="31"/>
        <v>6.639071101037497E-2</v>
      </c>
      <c r="EH35">
        <f t="shared" si="31"/>
        <v>0.12176809931524979</v>
      </c>
      <c r="EI35">
        <f t="shared" si="31"/>
        <v>0.16856102676721585</v>
      </c>
      <c r="EJ35">
        <f t="shared" si="31"/>
        <v>0.20630195390285877</v>
      </c>
      <c r="EK35">
        <f t="shared" si="31"/>
        <v>0.23461378585372994</v>
      </c>
      <c r="EL35">
        <f t="shared" si="31"/>
        <v>0.25321364015362435</v>
      </c>
      <c r="EM35">
        <f t="shared" si="31"/>
        <v>0.26191567320667164</v>
      </c>
      <c r="EN35">
        <f t="shared" si="31"/>
        <v>0.26063293717511571</v>
      </c>
      <c r="EO35">
        <f t="shared" si="31"/>
        <v>0.24937824873336734</v>
      </c>
      <c r="EP35">
        <f t="shared" si="30"/>
        <v>0.22826406100803143</v>
      </c>
      <c r="EQ35">
        <f t="shared" si="30"/>
        <v>0.197501339983437</v>
      </c>
      <c r="ER35">
        <f t="shared" si="30"/>
        <v>0.15739745659925819</v>
      </c>
      <c r="ES35">
        <f t="shared" si="30"/>
        <v>0.10835311560168825</v>
      </c>
      <c r="ET35">
        <f t="shared" si="30"/>
        <v>5.0858351834070281E-2</v>
      </c>
      <c r="EU35">
        <f t="shared" si="30"/>
        <v>1.4512366029269974E-2</v>
      </c>
      <c r="EV35">
        <f t="shared" si="30"/>
        <v>8.7105875384129172E-2</v>
      </c>
      <c r="EW35">
        <f t="shared" si="30"/>
        <v>0.16619684588125738</v>
      </c>
      <c r="EX35">
        <f t="shared" si="30"/>
        <v>0.25099502668744633</v>
      </c>
      <c r="EY35">
        <f t="shared" si="30"/>
        <v>0.34065314241063394</v>
      </c>
      <c r="EZ35">
        <f t="shared" si="30"/>
        <v>0.43427535879554374</v>
      </c>
      <c r="FA35">
        <f t="shared" si="19"/>
        <v>0.53092623360344937</v>
      </c>
      <c r="FB35">
        <f t="shared" si="19"/>
        <v>0.62964006324180199</v>
      </c>
      <c r="FC35">
        <f t="shared" si="19"/>
        <v>0.7294305317553087</v>
      </c>
      <c r="FD35">
        <f t="shared" si="19"/>
        <v>0.82930056576892763</v>
      </c>
      <c r="FE35">
        <f t="shared" si="19"/>
        <v>0.92825229691543543</v>
      </c>
      <c r="FF35">
        <f t="shared" si="33"/>
        <v>1.0252970322063113</v>
      </c>
      <c r="FG35">
        <f t="shared" si="33"/>
        <v>1.1194651327252552</v>
      </c>
      <c r="FH35">
        <f t="shared" si="33"/>
        <v>1.2098157019397122</v>
      </c>
      <c r="FI35">
        <f t="shared" si="33"/>
        <v>1.2954459868280255</v>
      </c>
      <c r="FJ35">
        <f t="shared" si="33"/>
        <v>1.3755003978891933</v>
      </c>
      <c r="FK35">
        <f t="shared" si="33"/>
        <v>1.4491790579103689</v>
      </c>
      <c r="FL35">
        <f t="shared" si="33"/>
        <v>1.5157457940755443</v>
      </c>
      <c r="FM35">
        <f t="shared" si="33"/>
        <v>1.5745354935609928</v>
      </c>
      <c r="FN35">
        <f t="shared" si="33"/>
        <v>1.6249607491227507</v>
      </c>
      <c r="FO35">
        <f t="shared" si="33"/>
        <v>1.6665177282756143</v>
      </c>
      <c r="FP35">
        <f t="shared" si="33"/>
        <v>1.6987912074208027</v>
      </c>
      <c r="FQ35">
        <f t="shared" si="33"/>
        <v>1.7214587206228895</v>
      </c>
      <c r="FR35">
        <f t="shared" si="33"/>
        <v>1.7342937815828421</v>
      </c>
      <c r="FS35">
        <f t="shared" si="33"/>
        <v>1.7371681466142572</v>
      </c>
      <c r="FT35">
        <f t="shared" si="33"/>
        <v>1.7300530960118792</v>
      </c>
      <c r="FU35">
        <f t="shared" si="33"/>
        <v>1.7130197210094036</v>
      </c>
      <c r="FV35">
        <f t="shared" si="32"/>
        <v>1.6862382134593701</v>
      </c>
      <c r="FW35">
        <f t="shared" si="32"/>
        <v>1.6862382134593701</v>
      </c>
      <c r="FX35">
        <f t="shared" si="32"/>
        <v>1.6045958950268273</v>
      </c>
      <c r="FY35">
        <f t="shared" si="32"/>
        <v>1.5505508272027346</v>
      </c>
      <c r="FZ35">
        <f t="shared" si="32"/>
        <v>1.4883809623129221</v>
      </c>
      <c r="GA35">
        <f t="shared" si="32"/>
        <v>1.4187074810967459</v>
      </c>
      <c r="GB35">
        <f t="shared" si="32"/>
        <v>1.3422265379475302</v>
      </c>
      <c r="GC35">
        <f t="shared" si="32"/>
        <v>1.2597023051679774</v>
      </c>
      <c r="GD35">
        <f t="shared" si="32"/>
        <v>1.1719593376131427</v>
      </c>
      <c r="GE35">
        <f t="shared" si="32"/>
        <v>1.0798743340108585</v>
      </c>
      <c r="GF35">
        <f t="shared" si="32"/>
        <v>0.98436737727786694</v>
      </c>
      <c r="GG35">
        <f t="shared" si="32"/>
        <v>0.88639274135544477</v>
      </c>
      <c r="GH35">
        <f t="shared" si="32"/>
        <v>0.78692935641961337</v>
      </c>
      <c r="GI35">
        <f t="shared" si="32"/>
        <v>0.68697102773443475</v>
      </c>
      <c r="GJ35">
        <f t="shared" si="32"/>
        <v>0.58751650587829363</v>
      </c>
      <c r="GK35">
        <f t="shared" si="21"/>
        <v>0.48955950755828614</v>
      </c>
      <c r="GL35">
        <f t="shared" si="18"/>
        <v>0.3940787867213506</v>
      </c>
      <c r="GM35">
        <f t="shared" si="18"/>
        <v>0.3020283551683528</v>
      </c>
      <c r="GN35">
        <f t="shared" si="18"/>
        <v>0.21432795038354957</v>
      </c>
      <c r="GO35">
        <f t="shared" si="18"/>
        <v>0.13185384582164494</v>
      </c>
      <c r="GP35">
        <f t="shared" si="18"/>
        <v>5.5430095473110397E-2</v>
      </c>
      <c r="GQ35">
        <f t="shared" si="18"/>
        <v>1.417969981090228E-2</v>
      </c>
      <c r="GR35">
        <f t="shared" si="18"/>
        <v>7.6280021965859368E-2</v>
      </c>
      <c r="GS35">
        <f t="shared" si="18"/>
        <v>0.13025038510042131</v>
      </c>
      <c r="GT35">
        <f t="shared" si="18"/>
        <v>0.17555153518638167</v>
      </c>
    </row>
    <row r="36" spans="1:202" x14ac:dyDescent="0.25">
      <c r="A36">
        <f t="shared" si="17"/>
        <v>2.5000000000000009</v>
      </c>
      <c r="B36">
        <f t="shared" si="26"/>
        <v>0.80114361554693425</v>
      </c>
      <c r="C36">
        <f t="shared" si="26"/>
        <v>0.70131019890010604</v>
      </c>
      <c r="D36">
        <f t="shared" si="26"/>
        <v>0.60247428475187303</v>
      </c>
      <c r="E36">
        <f t="shared" si="26"/>
        <v>0.50562340888559465</v>
      </c>
      <c r="F36">
        <f t="shared" si="26"/>
        <v>0.41172527323828373</v>
      </c>
      <c r="G36">
        <f t="shared" si="26"/>
        <v>0.32171807694273125</v>
      </c>
      <c r="H36">
        <f t="shared" si="26"/>
        <v>0.23650114215189888</v>
      </c>
      <c r="I36">
        <f t="shared" si="26"/>
        <v>0.15692592830924323</v>
      </c>
      <c r="J36">
        <f t="shared" si="26"/>
        <v>8.378752464741146E-2</v>
      </c>
      <c r="K36">
        <f t="shared" si="26"/>
        <v>1.7816705919450837E-2</v>
      </c>
      <c r="L36">
        <f t="shared" si="26"/>
        <v>4.0327369260962254E-2</v>
      </c>
      <c r="M36">
        <f t="shared" si="26"/>
        <v>9.0063744514501165E-2</v>
      </c>
      <c r="N36">
        <f t="shared" si="26"/>
        <v>0.13089547042029204</v>
      </c>
      <c r="O36">
        <f t="shared" si="26"/>
        <v>0.16241456987025871</v>
      </c>
      <c r="P36">
        <f t="shared" si="26"/>
        <v>0.18430611444152589</v>
      </c>
      <c r="Q36">
        <f t="shared" si="26"/>
        <v>0.19635137105712019</v>
      </c>
      <c r="R36">
        <f t="shared" si="22"/>
        <v>0.19842998749457086</v>
      </c>
      <c r="S36">
        <f t="shared" si="22"/>
        <v>0.19052119490553432</v>
      </c>
      <c r="T36">
        <f t="shared" si="22"/>
        <v>0.1727040153312609</v>
      </c>
      <c r="U36">
        <f t="shared" si="22"/>
        <v>0.14515647214048022</v>
      </c>
      <c r="V36">
        <f t="shared" si="22"/>
        <v>0.10815381127874746</v>
      </c>
      <c r="W36">
        <f t="shared" si="22"/>
        <v>6.2065751101939459E-2</v>
      </c>
      <c r="X36">
        <f t="shared" si="22"/>
        <v>7.3527882726558413E-3</v>
      </c>
      <c r="Y36">
        <f t="shared" si="22"/>
        <v>5.5438403370213996E-2</v>
      </c>
      <c r="Z36">
        <f t="shared" si="22"/>
        <v>0.1256804349957833</v>
      </c>
      <c r="AA36">
        <f t="shared" si="22"/>
        <v>0.2026714714429777</v>
      </c>
      <c r="AB36">
        <f t="shared" si="22"/>
        <v>0.28564224372547009</v>
      </c>
      <c r="AC36">
        <f t="shared" si="22"/>
        <v>0.37376373531310447</v>
      </c>
      <c r="AD36">
        <f t="shared" si="22"/>
        <v>0.46615546539102914</v>
      </c>
      <c r="AE36">
        <f t="shared" si="22"/>
        <v>0.5618942863329518</v>
      </c>
      <c r="AF36">
        <f t="shared" si="22"/>
        <v>0.66002360748706701</v>
      </c>
      <c r="AG36">
        <f t="shared" si="5"/>
        <v>0.75956295311364375</v>
      </c>
      <c r="AH36">
        <f t="shared" si="27"/>
        <v>0.85951775897451432</v>
      </c>
      <c r="AI36">
        <f t="shared" si="27"/>
        <v>0.95888930969018249</v>
      </c>
      <c r="AJ36">
        <f t="shared" si="27"/>
        <v>1.0566847175737655</v>
      </c>
      <c r="AK36">
        <f t="shared" si="27"/>
        <v>1.1519268432365541</v>
      </c>
      <c r="AL36">
        <f t="shared" si="27"/>
        <v>1.2436640588417867</v>
      </c>
      <c r="AM36">
        <f t="shared" si="27"/>
        <v>1.3309797564554278</v>
      </c>
      <c r="AN36">
        <f t="shared" si="27"/>
        <v>1.4130015064896533</v>
      </c>
      <c r="AO36">
        <f t="shared" si="27"/>
        <v>1.4889097747309079</v>
      </c>
      <c r="AP36">
        <f t="shared" si="27"/>
        <v>1.5579461108548625</v>
      </c>
      <c r="AQ36">
        <f t="shared" si="27"/>
        <v>1.6194207266113445</v>
      </c>
      <c r="AR36">
        <f t="shared" si="27"/>
        <v>1.6727193879605224</v>
      </c>
      <c r="AS36">
        <f t="shared" si="27"/>
        <v>1.7173095522963893</v>
      </c>
      <c r="AT36">
        <f t="shared" si="27"/>
        <v>1.7527456894364501</v>
      </c>
      <c r="AU36">
        <f t="shared" si="27"/>
        <v>1.7786737332120313</v>
      </c>
      <c r="AV36">
        <f t="shared" si="27"/>
        <v>1.7948346191803988</v>
      </c>
      <c r="AW36">
        <f t="shared" si="27"/>
        <v>1.8010668731110351</v>
      </c>
      <c r="AX36">
        <f t="shared" si="23"/>
        <v>1.7973082243827749</v>
      </c>
      <c r="AY36">
        <f t="shared" si="23"/>
        <v>1.7835962281712667</v>
      </c>
      <c r="AZ36">
        <f t="shared" si="23"/>
        <v>1.7600678902100726</v>
      </c>
      <c r="BA36">
        <f t="shared" si="23"/>
        <v>1.7269582978746667</v>
      </c>
      <c r="BB36">
        <f t="shared" si="23"/>
        <v>1.6845982712670873</v>
      </c>
      <c r="BC36">
        <f t="shared" si="23"/>
        <v>1.6334110577708354</v>
      </c>
      <c r="BD36">
        <f t="shared" si="23"/>
        <v>1.5739081031029214</v>
      </c>
      <c r="BE36">
        <f t="shared" si="23"/>
        <v>1.5066839411173261</v>
      </c>
      <c r="BF36">
        <f t="shared" si="23"/>
        <v>1.4324102534192558</v>
      </c>
      <c r="BG36">
        <f t="shared" si="23"/>
        <v>1.3518291581445718</v>
      </c>
      <c r="BH36">
        <f t="shared" si="23"/>
        <v>1.2657457949606916</v>
      </c>
      <c r="BI36">
        <f t="shared" si="23"/>
        <v>1.1750202803771703</v>
      </c>
      <c r="BJ36">
        <f t="shared" si="23"/>
        <v>1.0805591137458601</v>
      </c>
      <c r="BK36">
        <f t="shared" si="23"/>
        <v>0.98330611981903016</v>
      </c>
      <c r="BL36">
        <f t="shared" si="23"/>
        <v>0.88423301836443069</v>
      </c>
      <c r="BM36">
        <f t="shared" si="7"/>
        <v>0.78432971506258453</v>
      </c>
      <c r="BN36">
        <f t="shared" si="28"/>
        <v>0.68459441069644056</v>
      </c>
      <c r="BO36">
        <f t="shared" si="28"/>
        <v>0.58602362745911873</v>
      </c>
      <c r="BP36">
        <f t="shared" si="28"/>
        <v>0.58602362745911873</v>
      </c>
      <c r="BQ36">
        <f t="shared" si="28"/>
        <v>0.39629369493033595</v>
      </c>
      <c r="BR36">
        <f t="shared" si="28"/>
        <v>0.30703026440832609</v>
      </c>
      <c r="BS36">
        <f t="shared" si="28"/>
        <v>0.22270385115873415</v>
      </c>
      <c r="BT36">
        <f t="shared" si="28"/>
        <v>0.14415701682814519</v>
      </c>
      <c r="BU36">
        <f t="shared" si="28"/>
        <v>7.2174575421058318E-2</v>
      </c>
      <c r="BV36">
        <f t="shared" si="28"/>
        <v>7.4757516977811411E-3</v>
      </c>
      <c r="BW36">
        <f t="shared" si="28"/>
        <v>4.9293005081630148E-2</v>
      </c>
      <c r="BX36">
        <f t="shared" si="28"/>
        <v>9.7564480264692666E-2</v>
      </c>
      <c r="BY36">
        <f t="shared" si="28"/>
        <v>0.13685636122780465</v>
      </c>
      <c r="BZ36">
        <f t="shared" si="28"/>
        <v>0.16677605648455207</v>
      </c>
      <c r="CA36">
        <f t="shared" si="28"/>
        <v>0.18702461833006612</v>
      </c>
      <c r="CB36">
        <f t="shared" si="28"/>
        <v>0.19739972982767073</v>
      </c>
      <c r="CC36">
        <f t="shared" si="28"/>
        <v>0.19779772629283776</v>
      </c>
      <c r="CD36">
        <f t="shared" si="24"/>
        <v>0.18821463107644754</v>
      </c>
      <c r="CE36">
        <f t="shared" si="24"/>
        <v>0.16874619529815205</v>
      </c>
      <c r="CF36">
        <f t="shared" si="24"/>
        <v>0.13958694113283887</v>
      </c>
      <c r="CG36">
        <f t="shared" si="24"/>
        <v>0.10102821820935903</v>
      </c>
      <c r="CH36">
        <f t="shared" si="24"/>
        <v>5.3455292541346178E-2</v>
      </c>
      <c r="CI36">
        <f t="shared" si="24"/>
        <v>2.656502923443993E-3</v>
      </c>
      <c r="CJ36">
        <f t="shared" si="24"/>
        <v>6.6746517672820915E-2</v>
      </c>
      <c r="CK36">
        <f t="shared" si="24"/>
        <v>0.13817438546475092</v>
      </c>
      <c r="CL36">
        <f t="shared" si="24"/>
        <v>0.21622642265517256</v>
      </c>
      <c r="CM36">
        <f t="shared" si="24"/>
        <v>0.30012275908904962</v>
      </c>
      <c r="CN36">
        <f t="shared" si="24"/>
        <v>0.38902513030517766</v>
      </c>
      <c r="CO36">
        <f t="shared" si="24"/>
        <v>0.48204525319758212</v>
      </c>
      <c r="CP36">
        <f t="shared" si="24"/>
        <v>0.57825370144668664</v>
      </c>
      <c r="CQ36">
        <f t="shared" si="24"/>
        <v>0.67668919203987254</v>
      </c>
      <c r="CR36">
        <f t="shared" si="24"/>
        <v>0.77636819009357649</v>
      </c>
      <c r="CS36">
        <f t="shared" si="9"/>
        <v>0.87629473600874352</v>
      </c>
      <c r="CT36">
        <f t="shared" si="29"/>
        <v>0.97547039676991387</v>
      </c>
      <c r="CU36">
        <f t="shared" si="29"/>
        <v>1.0729042419578767</v>
      </c>
      <c r="CV36">
        <f t="shared" si="29"/>
        <v>1.1676227447988627</v>
      </c>
      <c r="CW36">
        <f t="shared" si="29"/>
        <v>1.2586795093222556</v>
      </c>
      <c r="CX36">
        <f t="shared" si="29"/>
        <v>1.345164726436304</v>
      </c>
      <c r="CY36">
        <f t="shared" si="29"/>
        <v>1.4262142644398164</v>
      </c>
      <c r="CZ36">
        <f t="shared" si="29"/>
        <v>1.5010183031404765</v>
      </c>
      <c r="DA36">
        <f t="shared" si="29"/>
        <v>1.5688294253105166</v>
      </c>
      <c r="DB36">
        <f t="shared" si="29"/>
        <v>1.6289700846325879</v>
      </c>
      <c r="DC36">
        <f t="shared" si="29"/>
        <v>1.6808393755186044</v>
      </c>
      <c r="DD36">
        <f t="shared" si="29"/>
        <v>1.7239190371597408</v>
      </c>
      <c r="DE36">
        <f t="shared" si="29"/>
        <v>1.7577786318171222</v>
      </c>
      <c r="DF36">
        <f t="shared" si="29"/>
        <v>1.7820798456134259</v>
      </c>
      <c r="DG36">
        <f t="shared" si="29"/>
        <v>1.7965798688533117</v>
      </c>
      <c r="DH36">
        <f t="shared" si="29"/>
        <v>1.8011338220976376</v>
      </c>
      <c r="DI36">
        <f t="shared" si="29"/>
        <v>1.7956962037509234</v>
      </c>
      <c r="DJ36">
        <f t="shared" si="25"/>
        <v>1.7803213446982515</v>
      </c>
      <c r="DK36">
        <f t="shared" si="25"/>
        <v>1.7551628654490232</v>
      </c>
      <c r="DL36">
        <f t="shared" si="25"/>
        <v>1.72047214121161</v>
      </c>
      <c r="DM36">
        <f t="shared" si="25"/>
        <v>1.6765957902353628</v>
      </c>
      <c r="DN36">
        <f t="shared" si="25"/>
        <v>1.6239722105156431</v>
      </c>
      <c r="DO36">
        <f t="shared" si="25"/>
        <v>1.5631271994659675</v>
      </c>
      <c r="DP36">
        <f t="shared" si="25"/>
        <v>1.4946687003240566</v>
      </c>
      <c r="DQ36">
        <f t="shared" si="25"/>
        <v>1.4192807277839674</v>
      </c>
      <c r="DR36">
        <f t="shared" si="25"/>
        <v>1.3377165335473693</v>
      </c>
      <c r="DS36">
        <f t="shared" si="25"/>
        <v>1.2507910800815356</v>
      </c>
      <c r="DT36">
        <f t="shared" si="25"/>
        <v>1.159372897783763</v>
      </c>
      <c r="DU36">
        <f t="shared" si="25"/>
        <v>1.0643754069127351</v>
      </c>
      <c r="DV36">
        <f t="shared" si="25"/>
        <v>0.96674779099524366</v>
      </c>
      <c r="DW36">
        <f t="shared" si="25"/>
        <v>0.86746551289813489</v>
      </c>
      <c r="DX36">
        <f t="shared" si="25"/>
        <v>0.76752056832579751</v>
      </c>
      <c r="DY36">
        <f t="shared" si="11"/>
        <v>0.66791157412699209</v>
      </c>
      <c r="DZ36">
        <f t="shared" si="31"/>
        <v>0.5696337904453953</v>
      </c>
      <c r="EA36">
        <f t="shared" si="31"/>
        <v>0.47366917640924122</v>
      </c>
      <c r="EB36">
        <f t="shared" si="31"/>
        <v>0.38097657872029334</v>
      </c>
      <c r="EC36">
        <f t="shared" si="31"/>
        <v>0.29248215117456056</v>
      </c>
      <c r="ED36">
        <f t="shared" si="31"/>
        <v>0.20907010083971123</v>
      </c>
      <c r="EE36">
        <f t="shared" si="31"/>
        <v>0.13157385335033189</v>
      </c>
      <c r="EF36">
        <f t="shared" si="31"/>
        <v>6.0767725594485622E-2</v>
      </c>
      <c r="EG36">
        <f t="shared" si="31"/>
        <v>2.6408110046867161E-3</v>
      </c>
      <c r="EH36">
        <f t="shared" si="31"/>
        <v>5.8018199309561536E-2</v>
      </c>
      <c r="EI36">
        <f t="shared" si="31"/>
        <v>0.1048111267615276</v>
      </c>
      <c r="EJ36">
        <f t="shared" si="31"/>
        <v>0.14255205389717052</v>
      </c>
      <c r="EK36">
        <f t="shared" si="31"/>
        <v>0.17086388584804169</v>
      </c>
      <c r="EL36">
        <f t="shared" si="31"/>
        <v>0.1894637401479361</v>
      </c>
      <c r="EM36">
        <f t="shared" si="31"/>
        <v>0.19816577320098339</v>
      </c>
      <c r="EN36">
        <f t="shared" si="31"/>
        <v>0.19688303716942746</v>
      </c>
      <c r="EO36">
        <f t="shared" si="31"/>
        <v>0.18562834872767908</v>
      </c>
      <c r="EP36">
        <f t="shared" si="30"/>
        <v>0.16451416100234317</v>
      </c>
      <c r="EQ36">
        <f t="shared" si="30"/>
        <v>0.13375143997774874</v>
      </c>
      <c r="ER36">
        <f t="shared" si="30"/>
        <v>9.3647556593569936E-2</v>
      </c>
      <c r="ES36">
        <f t="shared" si="30"/>
        <v>4.4603215596000001E-2</v>
      </c>
      <c r="ET36">
        <f t="shared" si="30"/>
        <v>1.2891548171617973E-2</v>
      </c>
      <c r="EU36">
        <f t="shared" si="30"/>
        <v>7.8262266034958228E-2</v>
      </c>
      <c r="EV36">
        <f t="shared" si="30"/>
        <v>0.15085577538981743</v>
      </c>
      <c r="EW36">
        <f t="shared" si="30"/>
        <v>0.22994674588694564</v>
      </c>
      <c r="EX36">
        <f t="shared" si="30"/>
        <v>0.31474492669313459</v>
      </c>
      <c r="EY36">
        <f t="shared" si="30"/>
        <v>0.40440304241632219</v>
      </c>
      <c r="EZ36">
        <f t="shared" si="30"/>
        <v>0.498025258801232</v>
      </c>
      <c r="FA36">
        <f t="shared" si="19"/>
        <v>0.59467613360913762</v>
      </c>
      <c r="FB36">
        <f t="shared" si="19"/>
        <v>0.69338996324749025</v>
      </c>
      <c r="FC36">
        <f t="shared" si="19"/>
        <v>0.79318043176099695</v>
      </c>
      <c r="FD36">
        <f t="shared" si="19"/>
        <v>0.89305046577461589</v>
      </c>
      <c r="FE36">
        <f t="shared" si="19"/>
        <v>0.99200219692112368</v>
      </c>
      <c r="FF36">
        <f t="shared" si="33"/>
        <v>1.0890469322119996</v>
      </c>
      <c r="FG36">
        <f t="shared" si="33"/>
        <v>1.1832150327309434</v>
      </c>
      <c r="FH36">
        <f t="shared" si="33"/>
        <v>1.2735656019454005</v>
      </c>
      <c r="FI36">
        <f t="shared" si="33"/>
        <v>1.3591958868337137</v>
      </c>
      <c r="FJ36">
        <f t="shared" si="33"/>
        <v>1.4392502978948816</v>
      </c>
      <c r="FK36">
        <f t="shared" si="33"/>
        <v>1.5129289579160572</v>
      </c>
      <c r="FL36">
        <f t="shared" si="33"/>
        <v>1.5794956940812326</v>
      </c>
      <c r="FM36">
        <f t="shared" si="33"/>
        <v>1.638285393566681</v>
      </c>
      <c r="FN36">
        <f t="shared" si="33"/>
        <v>1.6887106491284389</v>
      </c>
      <c r="FO36">
        <f t="shared" si="33"/>
        <v>1.7302676282813025</v>
      </c>
      <c r="FP36">
        <f t="shared" si="33"/>
        <v>1.7625411074264909</v>
      </c>
      <c r="FQ36">
        <f t="shared" si="33"/>
        <v>1.7852086206285778</v>
      </c>
      <c r="FR36">
        <f t="shared" si="33"/>
        <v>1.7980436815885303</v>
      </c>
      <c r="FS36">
        <f t="shared" si="33"/>
        <v>1.8009180466199455</v>
      </c>
      <c r="FT36">
        <f t="shared" si="33"/>
        <v>1.7938029960175674</v>
      </c>
      <c r="FU36">
        <f t="shared" si="33"/>
        <v>1.7767696210150918</v>
      </c>
      <c r="FV36">
        <f t="shared" si="32"/>
        <v>1.7499881134650583</v>
      </c>
      <c r="FW36">
        <f t="shared" si="32"/>
        <v>1.7499881134650583</v>
      </c>
      <c r="FX36">
        <f t="shared" si="32"/>
        <v>1.6683457950325156</v>
      </c>
      <c r="FY36">
        <f t="shared" si="32"/>
        <v>1.6143007272084229</v>
      </c>
      <c r="FZ36">
        <f t="shared" si="32"/>
        <v>1.5521308623186103</v>
      </c>
      <c r="GA36">
        <f t="shared" si="32"/>
        <v>1.4824573811024342</v>
      </c>
      <c r="GB36">
        <f t="shared" si="32"/>
        <v>1.4059764379532185</v>
      </c>
      <c r="GC36">
        <f t="shared" si="32"/>
        <v>1.3234522051736657</v>
      </c>
      <c r="GD36">
        <f t="shared" si="32"/>
        <v>1.235709237618831</v>
      </c>
      <c r="GE36">
        <f t="shared" si="32"/>
        <v>1.1436242340165468</v>
      </c>
      <c r="GF36">
        <f t="shared" si="32"/>
        <v>1.0481172772835552</v>
      </c>
      <c r="GG36">
        <f t="shared" si="32"/>
        <v>0.95014264136113302</v>
      </c>
      <c r="GH36">
        <f t="shared" si="32"/>
        <v>0.85067925642530162</v>
      </c>
      <c r="GI36">
        <f t="shared" si="32"/>
        <v>0.750720927740123</v>
      </c>
      <c r="GJ36">
        <f t="shared" si="32"/>
        <v>0.65126640588398188</v>
      </c>
      <c r="GK36">
        <f t="shared" si="21"/>
        <v>0.5533094075639744</v>
      </c>
      <c r="GL36">
        <f t="shared" si="18"/>
        <v>0.45782868672703886</v>
      </c>
      <c r="GM36">
        <f t="shared" si="18"/>
        <v>0.36577825517404106</v>
      </c>
      <c r="GN36">
        <f t="shared" si="18"/>
        <v>0.27807785038923782</v>
      </c>
      <c r="GO36">
        <f t="shared" si="18"/>
        <v>0.1956037458273332</v>
      </c>
      <c r="GP36">
        <f t="shared" si="18"/>
        <v>0.11917999547879865</v>
      </c>
      <c r="GQ36">
        <f t="shared" si="18"/>
        <v>4.9570200194785974E-2</v>
      </c>
      <c r="GR36">
        <f t="shared" si="18"/>
        <v>1.2530121960171114E-2</v>
      </c>
      <c r="GS36">
        <f t="shared" si="18"/>
        <v>6.6500485094733053E-2</v>
      </c>
      <c r="GT36">
        <f t="shared" si="18"/>
        <v>0.11180163518069341</v>
      </c>
    </row>
    <row r="37" spans="1:202" x14ac:dyDescent="0.25">
      <c r="A37">
        <f t="shared" si="17"/>
        <v>2.600000000000001</v>
      </c>
      <c r="B37">
        <f t="shared" si="26"/>
        <v>0.85688875336894776</v>
      </c>
      <c r="C37">
        <f t="shared" si="26"/>
        <v>0.75705533672211955</v>
      </c>
      <c r="D37">
        <f t="shared" si="26"/>
        <v>0.65821942257388655</v>
      </c>
      <c r="E37">
        <f t="shared" si="26"/>
        <v>0.56136854670760816</v>
      </c>
      <c r="F37">
        <f t="shared" si="26"/>
        <v>0.46747041106029724</v>
      </c>
      <c r="G37">
        <f t="shared" si="26"/>
        <v>0.37746321476474476</v>
      </c>
      <c r="H37">
        <f t="shared" si="26"/>
        <v>0.29224627997391239</v>
      </c>
      <c r="I37">
        <f t="shared" si="26"/>
        <v>0.21267106613125675</v>
      </c>
      <c r="J37">
        <f t="shared" si="26"/>
        <v>0.13953266246942497</v>
      </c>
      <c r="K37">
        <f t="shared" si="26"/>
        <v>7.356184374146435E-2</v>
      </c>
      <c r="L37">
        <f t="shared" si="26"/>
        <v>1.5417768561051259E-2</v>
      </c>
      <c r="M37">
        <f t="shared" si="26"/>
        <v>3.4318606692487652E-2</v>
      </c>
      <c r="N37">
        <f t="shared" si="26"/>
        <v>7.5150332598278524E-2</v>
      </c>
      <c r="O37">
        <f t="shared" si="26"/>
        <v>0.10666943204824519</v>
      </c>
      <c r="P37">
        <f t="shared" si="26"/>
        <v>0.12856097661951238</v>
      </c>
      <c r="Q37">
        <f t="shared" si="26"/>
        <v>0.14060623323510668</v>
      </c>
      <c r="R37">
        <f t="shared" si="22"/>
        <v>0.14268484967255735</v>
      </c>
      <c r="S37">
        <f t="shared" si="22"/>
        <v>0.13477605708352081</v>
      </c>
      <c r="T37">
        <f t="shared" si="22"/>
        <v>0.11695887750924738</v>
      </c>
      <c r="U37">
        <f t="shared" si="22"/>
        <v>8.9411334318466706E-2</v>
      </c>
      <c r="V37">
        <f t="shared" si="22"/>
        <v>5.2408673456733945E-2</v>
      </c>
      <c r="W37">
        <f t="shared" si="22"/>
        <v>6.3206132799259462E-3</v>
      </c>
      <c r="X37">
        <f t="shared" si="22"/>
        <v>4.8392349549357672E-2</v>
      </c>
      <c r="Y37">
        <f t="shared" si="22"/>
        <v>0.11118354119222751</v>
      </c>
      <c r="Z37">
        <f t="shared" si="22"/>
        <v>0.18142557281779681</v>
      </c>
      <c r="AA37">
        <f t="shared" si="22"/>
        <v>0.25841660926499121</v>
      </c>
      <c r="AB37">
        <f t="shared" si="22"/>
        <v>0.3413873815474836</v>
      </c>
      <c r="AC37">
        <f t="shared" si="22"/>
        <v>0.42950887313511799</v>
      </c>
      <c r="AD37">
        <f t="shared" si="22"/>
        <v>0.52190060321304266</v>
      </c>
      <c r="AE37">
        <f t="shared" si="22"/>
        <v>0.61763942415496531</v>
      </c>
      <c r="AF37">
        <f t="shared" si="22"/>
        <v>0.71576874530908052</v>
      </c>
      <c r="AG37">
        <f t="shared" si="5"/>
        <v>0.81530809093565726</v>
      </c>
      <c r="AH37">
        <f t="shared" si="27"/>
        <v>0.91526289679652784</v>
      </c>
      <c r="AI37">
        <f t="shared" si="27"/>
        <v>1.014634447512196</v>
      </c>
      <c r="AJ37">
        <f t="shared" si="27"/>
        <v>1.112429855395779</v>
      </c>
      <c r="AK37">
        <f t="shared" si="27"/>
        <v>1.2076719810585677</v>
      </c>
      <c r="AL37">
        <f t="shared" si="27"/>
        <v>1.2994091966638002</v>
      </c>
      <c r="AM37">
        <f t="shared" si="27"/>
        <v>1.3867248942774411</v>
      </c>
      <c r="AN37">
        <f t="shared" si="27"/>
        <v>1.4687466443116666</v>
      </c>
      <c r="AO37">
        <f t="shared" si="27"/>
        <v>1.5446549125529216</v>
      </c>
      <c r="AP37">
        <f t="shared" si="27"/>
        <v>1.613691248676876</v>
      </c>
      <c r="AQ37">
        <f t="shared" si="27"/>
        <v>1.675165864433358</v>
      </c>
      <c r="AR37">
        <f t="shared" si="27"/>
        <v>1.728464525782536</v>
      </c>
      <c r="AS37">
        <f t="shared" si="27"/>
        <v>1.7730546901184026</v>
      </c>
      <c r="AT37">
        <f t="shared" si="27"/>
        <v>1.8084908272584639</v>
      </c>
      <c r="AU37">
        <f t="shared" si="27"/>
        <v>1.8344188710340448</v>
      </c>
      <c r="AV37">
        <f t="shared" si="27"/>
        <v>1.8505797570024121</v>
      </c>
      <c r="AW37">
        <f t="shared" si="27"/>
        <v>1.8568120109330486</v>
      </c>
      <c r="AX37">
        <f t="shared" si="23"/>
        <v>1.8530533622047884</v>
      </c>
      <c r="AY37">
        <f t="shared" si="23"/>
        <v>1.8393413659932802</v>
      </c>
      <c r="AZ37">
        <f t="shared" si="23"/>
        <v>1.8158130280320863</v>
      </c>
      <c r="BA37">
        <f t="shared" si="23"/>
        <v>1.7827034356966802</v>
      </c>
      <c r="BB37">
        <f t="shared" si="23"/>
        <v>1.740343409089101</v>
      </c>
      <c r="BC37">
        <f t="shared" si="23"/>
        <v>1.6891561955928491</v>
      </c>
      <c r="BD37">
        <f t="shared" si="23"/>
        <v>1.6296532409249349</v>
      </c>
      <c r="BE37">
        <f t="shared" si="23"/>
        <v>1.5624290789393398</v>
      </c>
      <c r="BF37">
        <f t="shared" si="23"/>
        <v>1.4881553912412695</v>
      </c>
      <c r="BG37">
        <f t="shared" si="23"/>
        <v>1.4075742959665853</v>
      </c>
      <c r="BH37">
        <f t="shared" si="23"/>
        <v>1.3214909327827051</v>
      </c>
      <c r="BI37">
        <f t="shared" si="23"/>
        <v>1.2307654181991838</v>
      </c>
      <c r="BJ37">
        <f t="shared" si="23"/>
        <v>1.1363042515678736</v>
      </c>
      <c r="BK37">
        <f t="shared" si="23"/>
        <v>1.0390512576410436</v>
      </c>
      <c r="BL37">
        <f t="shared" si="23"/>
        <v>0.9399781561864442</v>
      </c>
      <c r="BM37">
        <f t="shared" si="7"/>
        <v>0.84007485288459804</v>
      </c>
      <c r="BN37">
        <f t="shared" si="28"/>
        <v>0.74033954851845407</v>
      </c>
      <c r="BO37">
        <f t="shared" si="28"/>
        <v>0.64176876528113225</v>
      </c>
      <c r="BP37">
        <f t="shared" si="28"/>
        <v>0.64176876528113225</v>
      </c>
      <c r="BQ37">
        <f t="shared" si="28"/>
        <v>0.45203883275234946</v>
      </c>
      <c r="BR37">
        <f t="shared" si="28"/>
        <v>0.36277540223033961</v>
      </c>
      <c r="BS37">
        <f t="shared" si="28"/>
        <v>0.27844898898074766</v>
      </c>
      <c r="BT37">
        <f t="shared" si="28"/>
        <v>0.1999021546501587</v>
      </c>
      <c r="BU37">
        <f t="shared" si="28"/>
        <v>0.12791971324307183</v>
      </c>
      <c r="BV37">
        <f t="shared" si="28"/>
        <v>6.3220889519794654E-2</v>
      </c>
      <c r="BW37">
        <f t="shared" si="28"/>
        <v>6.452132740383365E-3</v>
      </c>
      <c r="BX37">
        <f t="shared" si="28"/>
        <v>4.1819342442679153E-2</v>
      </c>
      <c r="BY37">
        <f t="shared" si="28"/>
        <v>8.1111223405791133E-2</v>
      </c>
      <c r="BZ37">
        <f t="shared" si="28"/>
        <v>0.11103091866253856</v>
      </c>
      <c r="CA37">
        <f t="shared" si="28"/>
        <v>0.1312794805080526</v>
      </c>
      <c r="CB37">
        <f t="shared" si="28"/>
        <v>0.14165459200565722</v>
      </c>
      <c r="CC37">
        <f t="shared" si="28"/>
        <v>0.14205258847082425</v>
      </c>
      <c r="CD37">
        <f t="shared" si="24"/>
        <v>0.13246949325443402</v>
      </c>
      <c r="CE37">
        <f t="shared" si="24"/>
        <v>0.11300105747613853</v>
      </c>
      <c r="CF37">
        <f t="shared" si="24"/>
        <v>8.3841803310825358E-2</v>
      </c>
      <c r="CG37">
        <f t="shared" si="24"/>
        <v>4.528308038734552E-2</v>
      </c>
      <c r="CH37">
        <f t="shared" si="24"/>
        <v>2.2898452806673353E-3</v>
      </c>
      <c r="CI37">
        <f t="shared" si="24"/>
        <v>5.8401640745457506E-2</v>
      </c>
      <c r="CJ37">
        <f t="shared" si="24"/>
        <v>0.12249165549483443</v>
      </c>
      <c r="CK37">
        <f t="shared" si="24"/>
        <v>0.19391952328676443</v>
      </c>
      <c r="CL37">
        <f t="shared" si="24"/>
        <v>0.27197156047718607</v>
      </c>
      <c r="CM37">
        <f t="shared" si="24"/>
        <v>0.35586789691106313</v>
      </c>
      <c r="CN37">
        <f t="shared" si="24"/>
        <v>0.44477026812719117</v>
      </c>
      <c r="CO37">
        <f t="shared" si="24"/>
        <v>0.53779039101959558</v>
      </c>
      <c r="CP37">
        <f t="shared" si="24"/>
        <v>0.63399883926870015</v>
      </c>
      <c r="CQ37">
        <f t="shared" si="24"/>
        <v>0.73243432986188606</v>
      </c>
      <c r="CR37">
        <f t="shared" si="24"/>
        <v>0.83211332791559001</v>
      </c>
      <c r="CS37">
        <f t="shared" si="9"/>
        <v>0.93203987383075704</v>
      </c>
      <c r="CT37">
        <f t="shared" si="29"/>
        <v>1.0312155345919274</v>
      </c>
      <c r="CU37">
        <f t="shared" si="29"/>
        <v>1.1286493797798902</v>
      </c>
      <c r="CV37">
        <f t="shared" si="29"/>
        <v>1.223367882620876</v>
      </c>
      <c r="CW37">
        <f t="shared" si="29"/>
        <v>1.3144246471442691</v>
      </c>
      <c r="CX37">
        <f t="shared" si="29"/>
        <v>1.4009098642583175</v>
      </c>
      <c r="CY37">
        <f t="shared" si="29"/>
        <v>1.4819594022618299</v>
      </c>
      <c r="CZ37">
        <f t="shared" si="29"/>
        <v>1.5567634409624902</v>
      </c>
      <c r="DA37">
        <f t="shared" si="29"/>
        <v>1.6245745631325303</v>
      </c>
      <c r="DB37">
        <f t="shared" si="29"/>
        <v>1.6847152224546016</v>
      </c>
      <c r="DC37">
        <f t="shared" si="29"/>
        <v>1.7365845133406177</v>
      </c>
      <c r="DD37">
        <f t="shared" si="29"/>
        <v>1.7796641749817543</v>
      </c>
      <c r="DE37">
        <f t="shared" si="29"/>
        <v>1.8135237696391355</v>
      </c>
      <c r="DF37">
        <f t="shared" si="29"/>
        <v>1.8378249834354392</v>
      </c>
      <c r="DG37">
        <f t="shared" si="29"/>
        <v>1.8523250066753252</v>
      </c>
      <c r="DH37">
        <f t="shared" si="29"/>
        <v>1.8568789599196514</v>
      </c>
      <c r="DI37">
        <f t="shared" si="29"/>
        <v>1.8514413415729369</v>
      </c>
      <c r="DJ37">
        <f t="shared" si="25"/>
        <v>1.8360664825202653</v>
      </c>
      <c r="DK37">
        <f t="shared" si="25"/>
        <v>1.8109080032710367</v>
      </c>
      <c r="DL37">
        <f t="shared" si="25"/>
        <v>1.7762172790336235</v>
      </c>
      <c r="DM37">
        <f t="shared" si="25"/>
        <v>1.7323409280573763</v>
      </c>
      <c r="DN37">
        <f t="shared" si="25"/>
        <v>1.6797173483376566</v>
      </c>
      <c r="DO37">
        <f t="shared" si="25"/>
        <v>1.6188723372879812</v>
      </c>
      <c r="DP37">
        <f t="shared" si="25"/>
        <v>1.5504138381460701</v>
      </c>
      <c r="DQ37">
        <f t="shared" si="25"/>
        <v>1.4750258656059811</v>
      </c>
      <c r="DR37">
        <f t="shared" si="25"/>
        <v>1.3934616713693826</v>
      </c>
      <c r="DS37">
        <f t="shared" si="25"/>
        <v>1.3065362179035493</v>
      </c>
      <c r="DT37">
        <f t="shared" si="25"/>
        <v>1.2151180356057765</v>
      </c>
      <c r="DU37">
        <f t="shared" si="25"/>
        <v>1.1201205447347486</v>
      </c>
      <c r="DV37">
        <f t="shared" si="25"/>
        <v>1.0224929288172571</v>
      </c>
      <c r="DW37">
        <f t="shared" si="25"/>
        <v>0.92321065072014841</v>
      </c>
      <c r="DX37">
        <f t="shared" si="25"/>
        <v>0.82326570614781103</v>
      </c>
      <c r="DY37">
        <f t="shared" si="11"/>
        <v>0.7236567119490056</v>
      </c>
      <c r="DZ37">
        <f t="shared" si="31"/>
        <v>0.62537892826740882</v>
      </c>
      <c r="EA37">
        <f t="shared" si="31"/>
        <v>0.52941431423125473</v>
      </c>
      <c r="EB37">
        <f t="shared" si="31"/>
        <v>0.43672171654230685</v>
      </c>
      <c r="EC37">
        <f t="shared" si="31"/>
        <v>0.34822728899657407</v>
      </c>
      <c r="ED37">
        <f t="shared" si="31"/>
        <v>0.26481523866172474</v>
      </c>
      <c r="EE37">
        <f t="shared" si="31"/>
        <v>0.18731899117234541</v>
      </c>
      <c r="EF37">
        <f t="shared" si="31"/>
        <v>0.11651286341649914</v>
      </c>
      <c r="EG37">
        <f t="shared" si="31"/>
        <v>5.3104326817326797E-2</v>
      </c>
      <c r="EH37">
        <f t="shared" si="31"/>
        <v>2.2730614875480226E-3</v>
      </c>
      <c r="EI37">
        <f t="shared" si="31"/>
        <v>4.9065988939514082E-2</v>
      </c>
      <c r="EJ37">
        <f t="shared" si="31"/>
        <v>8.6806916075157003E-2</v>
      </c>
      <c r="EK37">
        <f t="shared" si="31"/>
        <v>0.11511874802602817</v>
      </c>
      <c r="EL37">
        <f t="shared" si="31"/>
        <v>0.13371860232592259</v>
      </c>
      <c r="EM37">
        <f t="shared" si="31"/>
        <v>0.14242063537896987</v>
      </c>
      <c r="EN37">
        <f t="shared" si="31"/>
        <v>0.14113789934741394</v>
      </c>
      <c r="EO37">
        <f t="shared" si="31"/>
        <v>0.12988321090566557</v>
      </c>
      <c r="EP37">
        <f t="shared" si="30"/>
        <v>0.10876902318032966</v>
      </c>
      <c r="EQ37">
        <f t="shared" si="30"/>
        <v>7.800630215573523E-2</v>
      </c>
      <c r="ER37">
        <f t="shared" si="30"/>
        <v>3.7902418771556423E-2</v>
      </c>
      <c r="ES37">
        <f t="shared" si="30"/>
        <v>1.1141922226013512E-2</v>
      </c>
      <c r="ET37">
        <f t="shared" si="30"/>
        <v>6.8636685993631485E-2</v>
      </c>
      <c r="EU37">
        <f t="shared" si="30"/>
        <v>0.13400740385697174</v>
      </c>
      <c r="EV37">
        <f t="shared" si="30"/>
        <v>0.20660091321183094</v>
      </c>
      <c r="EW37">
        <f t="shared" si="30"/>
        <v>0.28569188370895915</v>
      </c>
      <c r="EX37">
        <f t="shared" si="30"/>
        <v>0.3704900645151481</v>
      </c>
      <c r="EY37">
        <f t="shared" si="30"/>
        <v>0.4601481802383357</v>
      </c>
      <c r="EZ37">
        <f t="shared" si="30"/>
        <v>0.55377039662324545</v>
      </c>
      <c r="FA37">
        <f t="shared" si="19"/>
        <v>0.65042127143115114</v>
      </c>
      <c r="FB37">
        <f t="shared" ref="FB37:FQ52" si="34">ABS(SIN(FB$10)+COS($A37))</f>
        <v>0.74913510106950376</v>
      </c>
      <c r="FC37">
        <f t="shared" si="34"/>
        <v>0.84892556958301046</v>
      </c>
      <c r="FD37">
        <f t="shared" si="34"/>
        <v>0.9487956035966294</v>
      </c>
      <c r="FE37">
        <f t="shared" si="34"/>
        <v>1.0477473347431372</v>
      </c>
      <c r="FF37">
        <f t="shared" si="34"/>
        <v>1.1447920700340131</v>
      </c>
      <c r="FG37">
        <f t="shared" si="34"/>
        <v>1.2389601705529569</v>
      </c>
      <c r="FH37">
        <f t="shared" si="34"/>
        <v>1.329310739767414</v>
      </c>
      <c r="FI37">
        <f t="shared" si="34"/>
        <v>1.414941024655727</v>
      </c>
      <c r="FJ37">
        <f t="shared" si="34"/>
        <v>1.4949954357168953</v>
      </c>
      <c r="FK37">
        <f t="shared" si="34"/>
        <v>1.5686740957380709</v>
      </c>
      <c r="FL37">
        <f t="shared" si="34"/>
        <v>1.6352408319032463</v>
      </c>
      <c r="FM37">
        <f t="shared" si="34"/>
        <v>1.6940305313886945</v>
      </c>
      <c r="FN37">
        <f t="shared" si="34"/>
        <v>1.7444557869504522</v>
      </c>
      <c r="FO37">
        <f t="shared" si="34"/>
        <v>1.7860127661033163</v>
      </c>
      <c r="FP37">
        <f t="shared" si="34"/>
        <v>1.8182862452485047</v>
      </c>
      <c r="FQ37">
        <f t="shared" si="34"/>
        <v>1.8409537584505911</v>
      </c>
      <c r="FR37">
        <f t="shared" si="33"/>
        <v>1.8537888194105439</v>
      </c>
      <c r="FS37">
        <f t="shared" si="33"/>
        <v>1.8566631844419588</v>
      </c>
      <c r="FT37">
        <f t="shared" si="33"/>
        <v>1.8495481338395809</v>
      </c>
      <c r="FU37">
        <f t="shared" si="33"/>
        <v>1.8325147588371054</v>
      </c>
      <c r="FV37">
        <f t="shared" si="32"/>
        <v>1.8057332512870716</v>
      </c>
      <c r="FW37">
        <f t="shared" si="32"/>
        <v>1.8057332512870716</v>
      </c>
      <c r="FX37">
        <f t="shared" si="32"/>
        <v>1.7240909328545291</v>
      </c>
      <c r="FY37">
        <f t="shared" si="32"/>
        <v>1.6700458650304362</v>
      </c>
      <c r="FZ37">
        <f t="shared" si="32"/>
        <v>1.6078760001406238</v>
      </c>
      <c r="GA37">
        <f t="shared" si="32"/>
        <v>1.5382025189244477</v>
      </c>
      <c r="GB37">
        <f t="shared" si="32"/>
        <v>1.4617215757752318</v>
      </c>
      <c r="GC37">
        <f t="shared" si="32"/>
        <v>1.3791973429956794</v>
      </c>
      <c r="GD37">
        <f t="shared" si="32"/>
        <v>1.2914543754408445</v>
      </c>
      <c r="GE37">
        <f t="shared" si="32"/>
        <v>1.1993693718385603</v>
      </c>
      <c r="GF37">
        <f t="shared" si="32"/>
        <v>1.1038624151055687</v>
      </c>
      <c r="GG37">
        <f t="shared" si="32"/>
        <v>1.0058877791831466</v>
      </c>
      <c r="GH37">
        <f t="shared" si="32"/>
        <v>0.90642439424731513</v>
      </c>
      <c r="GI37">
        <f t="shared" si="32"/>
        <v>0.80646606556213651</v>
      </c>
      <c r="GJ37">
        <f t="shared" si="32"/>
        <v>0.70701154370599539</v>
      </c>
      <c r="GK37">
        <f t="shared" si="21"/>
        <v>0.60905454538598791</v>
      </c>
      <c r="GL37">
        <f t="shared" si="18"/>
        <v>0.51357382454905243</v>
      </c>
      <c r="GM37">
        <f t="shared" si="18"/>
        <v>0.42152339299605457</v>
      </c>
      <c r="GN37">
        <f t="shared" si="18"/>
        <v>0.33382298821125134</v>
      </c>
      <c r="GO37">
        <f t="shared" si="18"/>
        <v>0.25134888364934671</v>
      </c>
      <c r="GP37">
        <f t="shared" si="18"/>
        <v>0.17492513330081216</v>
      </c>
      <c r="GQ37">
        <f t="shared" si="18"/>
        <v>0.10531533801679949</v>
      </c>
      <c r="GR37">
        <f t="shared" si="18"/>
        <v>4.3215015861842399E-2</v>
      </c>
      <c r="GS37">
        <f t="shared" si="18"/>
        <v>1.075534727271954E-2</v>
      </c>
      <c r="GT37">
        <f t="shared" si="18"/>
        <v>5.6056497358679902E-2</v>
      </c>
    </row>
    <row r="38" spans="1:202" x14ac:dyDescent="0.25">
      <c r="A38">
        <f t="shared" si="17"/>
        <v>2.7000000000000011</v>
      </c>
      <c r="B38">
        <f t="shared" si="26"/>
        <v>0.90407214201706165</v>
      </c>
      <c r="C38">
        <f t="shared" si="26"/>
        <v>0.80423872537023344</v>
      </c>
      <c r="D38">
        <f t="shared" si="26"/>
        <v>0.70540281122200044</v>
      </c>
      <c r="E38">
        <f t="shared" si="26"/>
        <v>0.60855193535572205</v>
      </c>
      <c r="F38">
        <f t="shared" si="26"/>
        <v>0.51465379970841107</v>
      </c>
      <c r="G38">
        <f t="shared" si="26"/>
        <v>0.42464660341285865</v>
      </c>
      <c r="H38">
        <f t="shared" si="26"/>
        <v>0.33942966862202628</v>
      </c>
      <c r="I38">
        <f t="shared" si="26"/>
        <v>0.25985445477937064</v>
      </c>
      <c r="J38">
        <f t="shared" si="26"/>
        <v>0.18671605111753886</v>
      </c>
      <c r="K38">
        <f t="shared" si="26"/>
        <v>0.12074523238957824</v>
      </c>
      <c r="L38">
        <f t="shared" si="26"/>
        <v>6.2601157209165148E-2</v>
      </c>
      <c r="M38">
        <f t="shared" si="26"/>
        <v>1.2864781955626237E-2</v>
      </c>
      <c r="N38">
        <f t="shared" si="26"/>
        <v>2.7966943950164636E-2</v>
      </c>
      <c r="O38">
        <f t="shared" si="26"/>
        <v>5.9486043400131305E-2</v>
      </c>
      <c r="P38">
        <f t="shared" si="26"/>
        <v>8.1377587971398491E-2</v>
      </c>
      <c r="Q38">
        <f t="shared" si="26"/>
        <v>9.3422844586992793E-2</v>
      </c>
      <c r="R38">
        <f t="shared" si="22"/>
        <v>9.5501461024443457E-2</v>
      </c>
      <c r="S38">
        <f t="shared" si="22"/>
        <v>8.7592668435406917E-2</v>
      </c>
      <c r="T38">
        <f t="shared" si="22"/>
        <v>6.9775488861133494E-2</v>
      </c>
      <c r="U38">
        <f t="shared" si="22"/>
        <v>4.2227945670352818E-2</v>
      </c>
      <c r="V38">
        <f t="shared" si="22"/>
        <v>5.2252848086200565E-3</v>
      </c>
      <c r="W38">
        <f t="shared" si="22"/>
        <v>4.0862775368187942E-2</v>
      </c>
      <c r="X38">
        <f t="shared" si="22"/>
        <v>9.557573819747156E-2</v>
      </c>
      <c r="Y38">
        <f t="shared" si="22"/>
        <v>0.1583669298403414</v>
      </c>
      <c r="Z38">
        <f t="shared" si="22"/>
        <v>0.2286089614659107</v>
      </c>
      <c r="AA38">
        <f t="shared" si="22"/>
        <v>0.3055999979131051</v>
      </c>
      <c r="AB38">
        <f t="shared" si="22"/>
        <v>0.38857077019559749</v>
      </c>
      <c r="AC38">
        <f t="shared" si="22"/>
        <v>0.47669226178323187</v>
      </c>
      <c r="AD38">
        <f t="shared" si="22"/>
        <v>0.56908399186115655</v>
      </c>
      <c r="AE38">
        <f t="shared" si="22"/>
        <v>0.6648228128030792</v>
      </c>
      <c r="AF38">
        <f t="shared" si="22"/>
        <v>0.76295213395719441</v>
      </c>
      <c r="AG38">
        <f t="shared" si="5"/>
        <v>0.86249147958377115</v>
      </c>
      <c r="AH38">
        <f t="shared" si="27"/>
        <v>0.96244628544464172</v>
      </c>
      <c r="AI38">
        <f t="shared" si="27"/>
        <v>1.0618178361603099</v>
      </c>
      <c r="AJ38">
        <f t="shared" si="27"/>
        <v>1.1596132440438929</v>
      </c>
      <c r="AK38">
        <f t="shared" si="27"/>
        <v>1.2548553697066815</v>
      </c>
      <c r="AL38">
        <f t="shared" si="27"/>
        <v>1.3465925853119141</v>
      </c>
      <c r="AM38">
        <f t="shared" si="27"/>
        <v>1.4339082829255552</v>
      </c>
      <c r="AN38">
        <f t="shared" si="27"/>
        <v>1.5159300329597807</v>
      </c>
      <c r="AO38">
        <f t="shared" si="27"/>
        <v>1.5918383012010353</v>
      </c>
      <c r="AP38">
        <f t="shared" si="27"/>
        <v>1.6608746373249899</v>
      </c>
      <c r="AQ38">
        <f t="shared" si="27"/>
        <v>1.7223492530814719</v>
      </c>
      <c r="AR38">
        <f t="shared" si="27"/>
        <v>1.7756479144306498</v>
      </c>
      <c r="AS38">
        <f t="shared" si="27"/>
        <v>1.8202380787665167</v>
      </c>
      <c r="AT38">
        <f t="shared" si="27"/>
        <v>1.8556742159065776</v>
      </c>
      <c r="AU38">
        <f t="shared" si="27"/>
        <v>1.8816022596821587</v>
      </c>
      <c r="AV38">
        <f t="shared" si="27"/>
        <v>1.8977631456505262</v>
      </c>
      <c r="AW38">
        <f t="shared" si="27"/>
        <v>1.9039953995811625</v>
      </c>
      <c r="AX38">
        <f t="shared" si="23"/>
        <v>1.9002367508529023</v>
      </c>
      <c r="AY38">
        <f t="shared" si="23"/>
        <v>1.8865247546413941</v>
      </c>
      <c r="AZ38">
        <f t="shared" si="23"/>
        <v>1.8629964166802</v>
      </c>
      <c r="BA38">
        <f t="shared" si="23"/>
        <v>1.8298868243447941</v>
      </c>
      <c r="BB38">
        <f t="shared" si="23"/>
        <v>1.7875267977372147</v>
      </c>
      <c r="BC38">
        <f t="shared" si="23"/>
        <v>1.7363395842409628</v>
      </c>
      <c r="BD38">
        <f t="shared" si="23"/>
        <v>1.6768366295730488</v>
      </c>
      <c r="BE38">
        <f t="shared" si="23"/>
        <v>1.6096124675874535</v>
      </c>
      <c r="BF38">
        <f t="shared" si="23"/>
        <v>1.5353387798893832</v>
      </c>
      <c r="BG38">
        <f t="shared" si="23"/>
        <v>1.4547576846146992</v>
      </c>
      <c r="BH38">
        <f t="shared" si="23"/>
        <v>1.368674321430819</v>
      </c>
      <c r="BI38">
        <f t="shared" si="23"/>
        <v>1.2779488068472977</v>
      </c>
      <c r="BJ38">
        <f t="shared" si="23"/>
        <v>1.1834876402159875</v>
      </c>
      <c r="BK38">
        <f t="shared" si="23"/>
        <v>1.0862346462891574</v>
      </c>
      <c r="BL38">
        <f t="shared" si="23"/>
        <v>0.98716154483455809</v>
      </c>
      <c r="BM38">
        <f t="shared" si="7"/>
        <v>0.88725824153271193</v>
      </c>
      <c r="BN38">
        <f t="shared" si="28"/>
        <v>0.78752293716656796</v>
      </c>
      <c r="BO38">
        <f t="shared" si="28"/>
        <v>0.68895215392924614</v>
      </c>
      <c r="BP38">
        <f t="shared" si="28"/>
        <v>0.68895215392924614</v>
      </c>
      <c r="BQ38">
        <f t="shared" si="28"/>
        <v>0.49922222140046335</v>
      </c>
      <c r="BR38">
        <f t="shared" si="28"/>
        <v>0.40995879087845349</v>
      </c>
      <c r="BS38">
        <f t="shared" si="28"/>
        <v>0.32563237762886155</v>
      </c>
      <c r="BT38">
        <f t="shared" si="28"/>
        <v>0.24708554329827259</v>
      </c>
      <c r="BU38">
        <f t="shared" si="28"/>
        <v>0.17510310189118572</v>
      </c>
      <c r="BV38">
        <f t="shared" si="28"/>
        <v>0.11040427816790854</v>
      </c>
      <c r="BW38">
        <f t="shared" si="28"/>
        <v>5.3635521388497254E-2</v>
      </c>
      <c r="BX38">
        <f t="shared" si="28"/>
        <v>5.364046205434736E-3</v>
      </c>
      <c r="BY38">
        <f t="shared" si="28"/>
        <v>3.3927834757677244E-2</v>
      </c>
      <c r="BZ38">
        <f t="shared" si="28"/>
        <v>6.3847530014424669E-2</v>
      </c>
      <c r="CA38">
        <f t="shared" si="28"/>
        <v>8.4096091859938715E-2</v>
      </c>
      <c r="CB38">
        <f t="shared" si="28"/>
        <v>9.4471203357543332E-2</v>
      </c>
      <c r="CC38">
        <f t="shared" si="28"/>
        <v>9.4869199822710359E-2</v>
      </c>
      <c r="CD38">
        <f t="shared" si="24"/>
        <v>8.5286104606320134E-2</v>
      </c>
      <c r="CE38">
        <f t="shared" si="24"/>
        <v>6.5817668828024645E-2</v>
      </c>
      <c r="CF38">
        <f t="shared" si="24"/>
        <v>3.6658414662711469E-2</v>
      </c>
      <c r="CG38">
        <f t="shared" si="24"/>
        <v>1.9003082607683686E-3</v>
      </c>
      <c r="CH38">
        <f t="shared" si="24"/>
        <v>4.9473233928781224E-2</v>
      </c>
      <c r="CI38">
        <f t="shared" si="24"/>
        <v>0.10558502939357139</v>
      </c>
      <c r="CJ38">
        <f t="shared" si="24"/>
        <v>0.16967504414294832</v>
      </c>
      <c r="CK38">
        <f t="shared" si="24"/>
        <v>0.24110291193487832</v>
      </c>
      <c r="CL38">
        <f t="shared" si="24"/>
        <v>0.31915494912529996</v>
      </c>
      <c r="CM38">
        <f t="shared" si="24"/>
        <v>0.40305128555917702</v>
      </c>
      <c r="CN38">
        <f t="shared" si="24"/>
        <v>0.49195365677530506</v>
      </c>
      <c r="CO38">
        <f t="shared" si="24"/>
        <v>0.58497377966770947</v>
      </c>
      <c r="CP38">
        <f t="shared" si="24"/>
        <v>0.68118222791681404</v>
      </c>
      <c r="CQ38">
        <f t="shared" si="24"/>
        <v>0.77961771850999995</v>
      </c>
      <c r="CR38">
        <f t="shared" si="24"/>
        <v>0.8792967165637039</v>
      </c>
      <c r="CS38">
        <f t="shared" si="9"/>
        <v>0.97922326247887093</v>
      </c>
      <c r="CT38">
        <f t="shared" si="29"/>
        <v>1.0783989232400413</v>
      </c>
      <c r="CU38">
        <f t="shared" si="29"/>
        <v>1.1758327684280041</v>
      </c>
      <c r="CV38">
        <f t="shared" si="29"/>
        <v>1.2705512712689901</v>
      </c>
      <c r="CW38">
        <f t="shared" si="29"/>
        <v>1.361608035792383</v>
      </c>
      <c r="CX38">
        <f t="shared" si="29"/>
        <v>1.4480932529064314</v>
      </c>
      <c r="CY38">
        <f t="shared" si="29"/>
        <v>1.5291427909099438</v>
      </c>
      <c r="CZ38">
        <f t="shared" si="29"/>
        <v>1.6039468296106039</v>
      </c>
      <c r="DA38">
        <f t="shared" si="29"/>
        <v>1.671757951780644</v>
      </c>
      <c r="DB38">
        <f t="shared" si="29"/>
        <v>1.7318986111027153</v>
      </c>
      <c r="DC38">
        <f t="shared" si="29"/>
        <v>1.7837679019887318</v>
      </c>
      <c r="DD38">
        <f t="shared" si="29"/>
        <v>1.8268475636298682</v>
      </c>
      <c r="DE38">
        <f t="shared" si="29"/>
        <v>1.8607071582872496</v>
      </c>
      <c r="DF38">
        <f t="shared" si="29"/>
        <v>1.8850083720835533</v>
      </c>
      <c r="DG38">
        <f t="shared" si="29"/>
        <v>1.8995083953234391</v>
      </c>
      <c r="DH38">
        <f t="shared" si="29"/>
        <v>1.904062348567765</v>
      </c>
      <c r="DI38">
        <f t="shared" si="29"/>
        <v>1.8986247302210508</v>
      </c>
      <c r="DJ38">
        <f t="shared" si="25"/>
        <v>1.8832498711683789</v>
      </c>
      <c r="DK38">
        <f t="shared" si="25"/>
        <v>1.8580913919191506</v>
      </c>
      <c r="DL38">
        <f t="shared" si="25"/>
        <v>1.8234006676817374</v>
      </c>
      <c r="DM38">
        <f t="shared" si="25"/>
        <v>1.7795243167054902</v>
      </c>
      <c r="DN38">
        <f t="shared" si="25"/>
        <v>1.7269007369857705</v>
      </c>
      <c r="DO38">
        <f t="shared" si="25"/>
        <v>1.6660557259360949</v>
      </c>
      <c r="DP38">
        <f t="shared" si="25"/>
        <v>1.597597226794184</v>
      </c>
      <c r="DQ38">
        <f t="shared" si="25"/>
        <v>1.5222092542540948</v>
      </c>
      <c r="DR38">
        <f t="shared" si="25"/>
        <v>1.4406450600174967</v>
      </c>
      <c r="DS38">
        <f t="shared" si="25"/>
        <v>1.353719606551663</v>
      </c>
      <c r="DT38">
        <f t="shared" si="25"/>
        <v>1.2623014242538904</v>
      </c>
      <c r="DU38">
        <f t="shared" si="25"/>
        <v>1.1673039333828625</v>
      </c>
      <c r="DV38">
        <f t="shared" si="25"/>
        <v>1.0696763174653712</v>
      </c>
      <c r="DW38">
        <f t="shared" si="25"/>
        <v>0.9703940393682623</v>
      </c>
      <c r="DX38">
        <f t="shared" si="25"/>
        <v>0.87044909479592492</v>
      </c>
      <c r="DY38">
        <f t="shared" si="11"/>
        <v>0.77084010059711949</v>
      </c>
      <c r="DZ38">
        <f t="shared" si="31"/>
        <v>0.67256231691552271</v>
      </c>
      <c r="EA38">
        <f t="shared" si="31"/>
        <v>0.57659770287936862</v>
      </c>
      <c r="EB38">
        <f t="shared" si="31"/>
        <v>0.48390510519042074</v>
      </c>
      <c r="EC38">
        <f t="shared" si="31"/>
        <v>0.39541067764468796</v>
      </c>
      <c r="ED38">
        <f t="shared" si="31"/>
        <v>0.31199862730983863</v>
      </c>
      <c r="EE38">
        <f t="shared" si="31"/>
        <v>0.23450237982045929</v>
      </c>
      <c r="EF38">
        <f t="shared" si="31"/>
        <v>0.16369625206461302</v>
      </c>
      <c r="EG38">
        <f t="shared" si="31"/>
        <v>0.10028771546544069</v>
      </c>
      <c r="EH38">
        <f t="shared" si="31"/>
        <v>4.4910327160565866E-2</v>
      </c>
      <c r="EI38">
        <f t="shared" si="31"/>
        <v>1.8826002914001938E-3</v>
      </c>
      <c r="EJ38">
        <f t="shared" si="31"/>
        <v>3.9623527427043115E-2</v>
      </c>
      <c r="EK38">
        <f t="shared" si="31"/>
        <v>6.7935359377914284E-2</v>
      </c>
      <c r="EL38">
        <f t="shared" si="31"/>
        <v>8.6535213677808698E-2</v>
      </c>
      <c r="EM38">
        <f t="shared" si="31"/>
        <v>9.5237246730855984E-2</v>
      </c>
      <c r="EN38">
        <f t="shared" si="31"/>
        <v>9.3954510699300053E-2</v>
      </c>
      <c r="EO38">
        <f t="shared" si="31"/>
        <v>8.2699822257551681E-2</v>
      </c>
      <c r="EP38">
        <f t="shared" si="30"/>
        <v>6.1585634532215772E-2</v>
      </c>
      <c r="EQ38">
        <f t="shared" si="30"/>
        <v>3.0822913507621341E-2</v>
      </c>
      <c r="ER38">
        <f t="shared" si="30"/>
        <v>9.2809698765574655E-3</v>
      </c>
      <c r="ES38">
        <f t="shared" si="30"/>
        <v>5.8325310874127401E-2</v>
      </c>
      <c r="ET38">
        <f t="shared" si="30"/>
        <v>0.11582007464174537</v>
      </c>
      <c r="EU38">
        <f t="shared" si="30"/>
        <v>0.18119079250508563</v>
      </c>
      <c r="EV38">
        <f t="shared" si="30"/>
        <v>0.25378430185994483</v>
      </c>
      <c r="EW38">
        <f t="shared" si="30"/>
        <v>0.33287527235707304</v>
      </c>
      <c r="EX38">
        <f t="shared" si="30"/>
        <v>0.41767345316326199</v>
      </c>
      <c r="EY38">
        <f t="shared" si="30"/>
        <v>0.50733156888644959</v>
      </c>
      <c r="EZ38">
        <f t="shared" si="30"/>
        <v>0.60095378527135934</v>
      </c>
      <c r="FA38">
        <f t="shared" ref="FA38:FP53" si="35">ABS(SIN(FA$10)+COS($A38))</f>
        <v>0.69760466007926503</v>
      </c>
      <c r="FB38">
        <f t="shared" si="35"/>
        <v>0.79631848971761765</v>
      </c>
      <c r="FC38">
        <f t="shared" si="35"/>
        <v>0.89610895823112435</v>
      </c>
      <c r="FD38">
        <f t="shared" si="35"/>
        <v>0.99597899224474329</v>
      </c>
      <c r="FE38">
        <f t="shared" si="35"/>
        <v>1.0949307233912511</v>
      </c>
      <c r="FF38">
        <f t="shared" si="35"/>
        <v>1.191975458682127</v>
      </c>
      <c r="FG38">
        <f t="shared" si="35"/>
        <v>1.2861435592010708</v>
      </c>
      <c r="FH38">
        <f t="shared" si="35"/>
        <v>1.3764941284155279</v>
      </c>
      <c r="FI38">
        <f t="shared" si="35"/>
        <v>1.4621244133038411</v>
      </c>
      <c r="FJ38">
        <f t="shared" si="35"/>
        <v>1.542178824365009</v>
      </c>
      <c r="FK38">
        <f t="shared" si="35"/>
        <v>1.6158574843861846</v>
      </c>
      <c r="FL38">
        <f t="shared" si="35"/>
        <v>1.68242422055136</v>
      </c>
      <c r="FM38">
        <f t="shared" si="35"/>
        <v>1.7412139200368084</v>
      </c>
      <c r="FN38">
        <f t="shared" si="35"/>
        <v>1.7916391755985663</v>
      </c>
      <c r="FO38">
        <f t="shared" si="35"/>
        <v>1.8331961547514299</v>
      </c>
      <c r="FP38">
        <f t="shared" si="35"/>
        <v>1.8654696338966184</v>
      </c>
      <c r="FQ38">
        <f t="shared" si="34"/>
        <v>1.8881371470987052</v>
      </c>
      <c r="FR38">
        <f t="shared" si="33"/>
        <v>1.9009722080586577</v>
      </c>
      <c r="FS38">
        <f t="shared" si="33"/>
        <v>1.9038465730900729</v>
      </c>
      <c r="FT38">
        <f t="shared" si="33"/>
        <v>1.8967315224876948</v>
      </c>
      <c r="FU38">
        <f t="shared" si="33"/>
        <v>1.8796981474852192</v>
      </c>
      <c r="FV38">
        <f t="shared" si="32"/>
        <v>1.8529166399351857</v>
      </c>
      <c r="FW38">
        <f t="shared" si="32"/>
        <v>1.8529166399351857</v>
      </c>
      <c r="FX38">
        <f t="shared" si="32"/>
        <v>1.771274321502643</v>
      </c>
      <c r="FY38">
        <f t="shared" si="32"/>
        <v>1.7172292536785503</v>
      </c>
      <c r="FZ38">
        <f t="shared" si="32"/>
        <v>1.6550593887887377</v>
      </c>
      <c r="GA38">
        <f t="shared" si="32"/>
        <v>1.5853859075725616</v>
      </c>
      <c r="GB38">
        <f t="shared" si="32"/>
        <v>1.5089049644233459</v>
      </c>
      <c r="GC38">
        <f t="shared" si="32"/>
        <v>1.4263807316437931</v>
      </c>
      <c r="GD38">
        <f t="shared" si="32"/>
        <v>1.3386377640889584</v>
      </c>
      <c r="GE38">
        <f t="shared" si="32"/>
        <v>1.2465527604866742</v>
      </c>
      <c r="GF38">
        <f t="shared" si="32"/>
        <v>1.1510458037536826</v>
      </c>
      <c r="GG38">
        <f t="shared" si="32"/>
        <v>1.0530711678312605</v>
      </c>
      <c r="GH38">
        <f t="shared" si="32"/>
        <v>0.95360778289542902</v>
      </c>
      <c r="GI38">
        <f t="shared" si="32"/>
        <v>0.8536494542102504</v>
      </c>
      <c r="GJ38">
        <f t="shared" si="32"/>
        <v>0.75419493235410928</v>
      </c>
      <c r="GK38">
        <f t="shared" si="21"/>
        <v>0.6562379340341018</v>
      </c>
      <c r="GL38">
        <f t="shared" si="18"/>
        <v>0.56075721319716632</v>
      </c>
      <c r="GM38">
        <f t="shared" si="18"/>
        <v>0.46870678164416846</v>
      </c>
      <c r="GN38">
        <f t="shared" si="18"/>
        <v>0.38100637685936523</v>
      </c>
      <c r="GO38">
        <f t="shared" si="18"/>
        <v>0.2985322722974606</v>
      </c>
      <c r="GP38">
        <f t="shared" si="18"/>
        <v>0.22210852194892605</v>
      </c>
      <c r="GQ38">
        <f t="shared" si="18"/>
        <v>0.15249872666491338</v>
      </c>
      <c r="GR38">
        <f t="shared" si="18"/>
        <v>9.0398404509956287E-2</v>
      </c>
      <c r="GS38">
        <f t="shared" si="18"/>
        <v>3.6428041375394349E-2</v>
      </c>
      <c r="GT38">
        <f t="shared" si="18"/>
        <v>8.8731087105660134E-3</v>
      </c>
    </row>
    <row r="39" spans="1:202" x14ac:dyDescent="0.25">
      <c r="A39">
        <f t="shared" si="17"/>
        <v>2.8000000000000012</v>
      </c>
      <c r="B39">
        <f t="shared" si="26"/>
        <v>0.94222234066865851</v>
      </c>
      <c r="C39">
        <f t="shared" si="26"/>
        <v>0.8423889240218303</v>
      </c>
      <c r="D39">
        <f t="shared" si="26"/>
        <v>0.74355300987359729</v>
      </c>
      <c r="E39">
        <f t="shared" si="26"/>
        <v>0.64670213400731891</v>
      </c>
      <c r="F39">
        <f t="shared" si="26"/>
        <v>0.55280399836000793</v>
      </c>
      <c r="G39">
        <f t="shared" si="26"/>
        <v>0.4627968020644555</v>
      </c>
      <c r="H39">
        <f t="shared" si="26"/>
        <v>0.37757986727362314</v>
      </c>
      <c r="I39">
        <f t="shared" si="26"/>
        <v>0.29800465343096749</v>
      </c>
      <c r="J39">
        <f t="shared" si="26"/>
        <v>0.22486624976913572</v>
      </c>
      <c r="K39">
        <f t="shared" si="26"/>
        <v>0.15889543104117509</v>
      </c>
      <c r="L39">
        <f t="shared" si="26"/>
        <v>0.100751355860762</v>
      </c>
      <c r="M39">
        <f t="shared" si="26"/>
        <v>5.1014980607223093E-2</v>
      </c>
      <c r="N39">
        <f t="shared" si="26"/>
        <v>1.0183254701432221E-2</v>
      </c>
      <c r="O39">
        <f t="shared" si="26"/>
        <v>2.1335844748534449E-2</v>
      </c>
      <c r="P39">
        <f t="shared" si="26"/>
        <v>4.3227389319801635E-2</v>
      </c>
      <c r="Q39">
        <f t="shared" si="26"/>
        <v>5.5272645935395937E-2</v>
      </c>
      <c r="R39">
        <f t="shared" si="22"/>
        <v>5.7351262372846601E-2</v>
      </c>
      <c r="S39">
        <f t="shared" si="22"/>
        <v>4.9442469783810061E-2</v>
      </c>
      <c r="T39">
        <f t="shared" si="22"/>
        <v>3.1625290209536638E-2</v>
      </c>
      <c r="U39">
        <f t="shared" si="22"/>
        <v>4.0777470187559617E-3</v>
      </c>
      <c r="V39">
        <f t="shared" si="22"/>
        <v>3.29249138429768E-2</v>
      </c>
      <c r="W39">
        <f t="shared" si="22"/>
        <v>7.9012974019784799E-2</v>
      </c>
      <c r="X39">
        <f t="shared" si="22"/>
        <v>0.13372593684906842</v>
      </c>
      <c r="Y39">
        <f t="shared" si="22"/>
        <v>0.19651712849193825</v>
      </c>
      <c r="Z39">
        <f t="shared" si="22"/>
        <v>0.26675916011750755</v>
      </c>
      <c r="AA39">
        <f t="shared" si="22"/>
        <v>0.34375019656470196</v>
      </c>
      <c r="AB39">
        <f t="shared" si="22"/>
        <v>0.42672096884719435</v>
      </c>
      <c r="AC39">
        <f t="shared" si="22"/>
        <v>0.51484246043482873</v>
      </c>
      <c r="AD39">
        <f t="shared" si="22"/>
        <v>0.6072341905127534</v>
      </c>
      <c r="AE39">
        <f t="shared" si="22"/>
        <v>0.70297301145467606</v>
      </c>
      <c r="AF39">
        <f t="shared" si="22"/>
        <v>0.80110233260879127</v>
      </c>
      <c r="AG39">
        <f t="shared" si="5"/>
        <v>0.900641678235368</v>
      </c>
      <c r="AH39">
        <f t="shared" si="27"/>
        <v>1.0005964840962387</v>
      </c>
      <c r="AI39">
        <f t="shared" si="27"/>
        <v>1.0999680348119067</v>
      </c>
      <c r="AJ39">
        <f t="shared" si="27"/>
        <v>1.1977634426954897</v>
      </c>
      <c r="AK39">
        <f t="shared" si="27"/>
        <v>1.2930055683582784</v>
      </c>
      <c r="AL39">
        <f t="shared" si="27"/>
        <v>1.3847427839635109</v>
      </c>
      <c r="AM39">
        <f t="shared" si="27"/>
        <v>1.472058481577152</v>
      </c>
      <c r="AN39">
        <f t="shared" si="27"/>
        <v>1.5540802316113775</v>
      </c>
      <c r="AO39">
        <f t="shared" si="27"/>
        <v>1.6299884998526322</v>
      </c>
      <c r="AP39">
        <f t="shared" si="27"/>
        <v>1.6990248359765867</v>
      </c>
      <c r="AQ39">
        <f t="shared" si="27"/>
        <v>1.7604994517330688</v>
      </c>
      <c r="AR39">
        <f t="shared" si="27"/>
        <v>1.8137981130822467</v>
      </c>
      <c r="AS39">
        <f t="shared" si="27"/>
        <v>1.8583882774181135</v>
      </c>
      <c r="AT39">
        <f t="shared" si="27"/>
        <v>1.8938244145581744</v>
      </c>
      <c r="AU39">
        <f t="shared" si="27"/>
        <v>1.9197524583337555</v>
      </c>
      <c r="AV39">
        <f t="shared" si="27"/>
        <v>1.935913344302123</v>
      </c>
      <c r="AW39">
        <f t="shared" si="27"/>
        <v>1.9421455982327593</v>
      </c>
      <c r="AX39">
        <f t="shared" si="23"/>
        <v>1.9383869495044992</v>
      </c>
      <c r="AY39">
        <f t="shared" si="23"/>
        <v>1.924674953292991</v>
      </c>
      <c r="AZ39">
        <f t="shared" si="23"/>
        <v>1.9011466153317969</v>
      </c>
      <c r="BA39">
        <f t="shared" si="23"/>
        <v>1.868037022996391</v>
      </c>
      <c r="BB39">
        <f t="shared" si="23"/>
        <v>1.8256769963888115</v>
      </c>
      <c r="BC39">
        <f t="shared" si="23"/>
        <v>1.7744897828925597</v>
      </c>
      <c r="BD39">
        <f t="shared" si="23"/>
        <v>1.7149868282246457</v>
      </c>
      <c r="BE39">
        <f t="shared" si="23"/>
        <v>1.6477626662390503</v>
      </c>
      <c r="BF39">
        <f t="shared" si="23"/>
        <v>1.57348897854098</v>
      </c>
      <c r="BG39">
        <f t="shared" si="23"/>
        <v>1.4929078832662961</v>
      </c>
      <c r="BH39">
        <f t="shared" si="23"/>
        <v>1.4068245200824159</v>
      </c>
      <c r="BI39">
        <f t="shared" si="23"/>
        <v>1.3160990054988946</v>
      </c>
      <c r="BJ39">
        <f t="shared" si="23"/>
        <v>1.2216378388675844</v>
      </c>
      <c r="BK39">
        <f t="shared" si="23"/>
        <v>1.1243848449407543</v>
      </c>
      <c r="BL39">
        <f t="shared" si="23"/>
        <v>1.0253117434861549</v>
      </c>
      <c r="BM39">
        <f t="shared" si="7"/>
        <v>0.92540844018430879</v>
      </c>
      <c r="BN39">
        <f t="shared" si="28"/>
        <v>0.82567313581816482</v>
      </c>
      <c r="BO39">
        <f t="shared" si="28"/>
        <v>0.72710235258084299</v>
      </c>
      <c r="BP39">
        <f t="shared" si="28"/>
        <v>0.72710235258084299</v>
      </c>
      <c r="BQ39">
        <f t="shared" si="28"/>
        <v>0.53737242005206021</v>
      </c>
      <c r="BR39">
        <f t="shared" si="28"/>
        <v>0.44810898953005035</v>
      </c>
      <c r="BS39">
        <f t="shared" si="28"/>
        <v>0.3637825762804584</v>
      </c>
      <c r="BT39">
        <f t="shared" si="28"/>
        <v>0.28523574194986945</v>
      </c>
      <c r="BU39">
        <f t="shared" si="28"/>
        <v>0.21325330054278258</v>
      </c>
      <c r="BV39">
        <f t="shared" si="28"/>
        <v>0.1485544768195054</v>
      </c>
      <c r="BW39">
        <f t="shared" si="28"/>
        <v>9.178572004009411E-2</v>
      </c>
      <c r="BX39">
        <f t="shared" si="28"/>
        <v>4.3514244857031592E-2</v>
      </c>
      <c r="BY39">
        <f t="shared" si="28"/>
        <v>4.2223638939196118E-3</v>
      </c>
      <c r="BZ39">
        <f t="shared" si="28"/>
        <v>2.5697331362827813E-2</v>
      </c>
      <c r="CA39">
        <f t="shared" si="28"/>
        <v>4.5945893208341859E-2</v>
      </c>
      <c r="CB39">
        <f t="shared" si="28"/>
        <v>5.6321004705946476E-2</v>
      </c>
      <c r="CC39">
        <f t="shared" si="28"/>
        <v>5.6719001171113503E-2</v>
      </c>
      <c r="CD39">
        <f t="shared" si="24"/>
        <v>4.7135905954723278E-2</v>
      </c>
      <c r="CE39">
        <f t="shared" si="24"/>
        <v>2.7667470176427789E-2</v>
      </c>
      <c r="CF39">
        <f t="shared" si="24"/>
        <v>1.4917839888853868E-3</v>
      </c>
      <c r="CG39">
        <f t="shared" si="24"/>
        <v>4.0050506912365225E-2</v>
      </c>
      <c r="CH39">
        <f t="shared" si="24"/>
        <v>8.762343258037808E-2</v>
      </c>
      <c r="CI39">
        <f t="shared" si="24"/>
        <v>0.14373522804516825</v>
      </c>
      <c r="CJ39">
        <f t="shared" si="24"/>
        <v>0.20782524279454517</v>
      </c>
      <c r="CK39">
        <f t="shared" si="24"/>
        <v>0.27925311058647517</v>
      </c>
      <c r="CL39">
        <f t="shared" si="24"/>
        <v>0.35730514777689681</v>
      </c>
      <c r="CM39">
        <f t="shared" si="24"/>
        <v>0.44120148421077388</v>
      </c>
      <c r="CN39">
        <f t="shared" si="24"/>
        <v>0.53010385542690197</v>
      </c>
      <c r="CO39">
        <f t="shared" si="24"/>
        <v>0.62312397831930633</v>
      </c>
      <c r="CP39">
        <f t="shared" si="24"/>
        <v>0.7193324265684109</v>
      </c>
      <c r="CQ39">
        <f t="shared" si="24"/>
        <v>0.8177679171615968</v>
      </c>
      <c r="CR39">
        <f t="shared" si="24"/>
        <v>0.91744691521530075</v>
      </c>
      <c r="CS39">
        <f t="shared" si="9"/>
        <v>1.0173734611304679</v>
      </c>
      <c r="CT39">
        <f t="shared" si="29"/>
        <v>1.1165491218916381</v>
      </c>
      <c r="CU39">
        <f t="shared" si="29"/>
        <v>1.213982967079601</v>
      </c>
      <c r="CV39">
        <f t="shared" si="29"/>
        <v>1.308701469920587</v>
      </c>
      <c r="CW39">
        <f t="shared" si="29"/>
        <v>1.3997582344439798</v>
      </c>
      <c r="CX39">
        <f t="shared" si="29"/>
        <v>1.4862434515580283</v>
      </c>
      <c r="CY39">
        <f t="shared" si="29"/>
        <v>1.5672929895615406</v>
      </c>
      <c r="CZ39">
        <f t="shared" si="29"/>
        <v>1.6420970282622007</v>
      </c>
      <c r="DA39">
        <f t="shared" si="29"/>
        <v>1.7099081504322409</v>
      </c>
      <c r="DB39">
        <f t="shared" si="29"/>
        <v>1.7700488097543121</v>
      </c>
      <c r="DC39">
        <f t="shared" si="29"/>
        <v>1.8219181006403287</v>
      </c>
      <c r="DD39">
        <f t="shared" si="29"/>
        <v>1.8649977622814651</v>
      </c>
      <c r="DE39">
        <f t="shared" si="29"/>
        <v>1.8988573569388465</v>
      </c>
      <c r="DF39">
        <f t="shared" si="29"/>
        <v>1.9231585707351502</v>
      </c>
      <c r="DG39">
        <f t="shared" si="29"/>
        <v>1.9376585939750359</v>
      </c>
      <c r="DH39">
        <f t="shared" si="29"/>
        <v>1.9422125472193619</v>
      </c>
      <c r="DI39">
        <f t="shared" si="29"/>
        <v>1.9367749288726477</v>
      </c>
      <c r="DJ39">
        <f t="shared" si="25"/>
        <v>1.9214000698199758</v>
      </c>
      <c r="DK39">
        <f t="shared" si="25"/>
        <v>1.8962415905707475</v>
      </c>
      <c r="DL39">
        <f t="shared" si="25"/>
        <v>1.8615508663333342</v>
      </c>
      <c r="DM39">
        <f t="shared" si="25"/>
        <v>1.817674515357087</v>
      </c>
      <c r="DN39">
        <f t="shared" si="25"/>
        <v>1.7650509356373674</v>
      </c>
      <c r="DO39">
        <f t="shared" si="25"/>
        <v>1.7042059245876917</v>
      </c>
      <c r="DP39">
        <f t="shared" si="25"/>
        <v>1.6357474254457809</v>
      </c>
      <c r="DQ39">
        <f t="shared" si="25"/>
        <v>1.5603594529056917</v>
      </c>
      <c r="DR39">
        <f t="shared" si="25"/>
        <v>1.4787952586690936</v>
      </c>
      <c r="DS39">
        <f t="shared" si="25"/>
        <v>1.3918698052032599</v>
      </c>
      <c r="DT39">
        <f t="shared" si="25"/>
        <v>1.3004516229054872</v>
      </c>
      <c r="DU39">
        <f t="shared" si="25"/>
        <v>1.2054541320344594</v>
      </c>
      <c r="DV39">
        <f t="shared" si="25"/>
        <v>1.107826516116968</v>
      </c>
      <c r="DW39">
        <f t="shared" si="25"/>
        <v>1.0085442380198593</v>
      </c>
      <c r="DX39">
        <f t="shared" si="25"/>
        <v>0.90859929344752177</v>
      </c>
      <c r="DY39">
        <f t="shared" si="11"/>
        <v>0.80899029924871635</v>
      </c>
      <c r="DZ39">
        <f t="shared" si="31"/>
        <v>0.71071251556711956</v>
      </c>
      <c r="EA39">
        <f t="shared" si="31"/>
        <v>0.61474790153096548</v>
      </c>
      <c r="EB39">
        <f t="shared" si="31"/>
        <v>0.52205530384201759</v>
      </c>
      <c r="EC39">
        <f t="shared" si="31"/>
        <v>0.43356087629628481</v>
      </c>
      <c r="ED39">
        <f t="shared" si="31"/>
        <v>0.35014882596143548</v>
      </c>
      <c r="EE39">
        <f t="shared" si="31"/>
        <v>0.27265257847205615</v>
      </c>
      <c r="EF39">
        <f t="shared" si="31"/>
        <v>0.20184645071620988</v>
      </c>
      <c r="EG39">
        <f t="shared" si="31"/>
        <v>0.13843791411703754</v>
      </c>
      <c r="EH39">
        <f t="shared" si="31"/>
        <v>8.3060525812162722E-2</v>
      </c>
      <c r="EI39">
        <f t="shared" si="31"/>
        <v>3.6267598360196662E-2</v>
      </c>
      <c r="EJ39">
        <f t="shared" si="31"/>
        <v>1.4733287754462587E-3</v>
      </c>
      <c r="EK39">
        <f t="shared" si="31"/>
        <v>2.9785160726317428E-2</v>
      </c>
      <c r="EL39">
        <f t="shared" si="31"/>
        <v>4.8385015026211842E-2</v>
      </c>
      <c r="EM39">
        <f t="shared" si="31"/>
        <v>5.7087048079259128E-2</v>
      </c>
      <c r="EN39">
        <f t="shared" si="31"/>
        <v>5.5804312047703197E-2</v>
      </c>
      <c r="EO39">
        <f t="shared" si="31"/>
        <v>4.4549623605954825E-2</v>
      </c>
      <c r="EP39">
        <f t="shared" si="30"/>
        <v>2.3435435880618916E-2</v>
      </c>
      <c r="EQ39">
        <f t="shared" si="30"/>
        <v>7.3272851439755149E-3</v>
      </c>
      <c r="ER39">
        <f t="shared" si="30"/>
        <v>4.7431168528154322E-2</v>
      </c>
      <c r="ES39">
        <f t="shared" si="30"/>
        <v>9.6475509525724257E-2</v>
      </c>
      <c r="ET39">
        <f t="shared" si="30"/>
        <v>0.15397027329334223</v>
      </c>
      <c r="EU39">
        <f t="shared" si="30"/>
        <v>0.21934099115668249</v>
      </c>
      <c r="EV39">
        <f t="shared" si="30"/>
        <v>0.29193450051154168</v>
      </c>
      <c r="EW39">
        <f t="shared" si="30"/>
        <v>0.37102547100866989</v>
      </c>
      <c r="EX39">
        <f t="shared" si="30"/>
        <v>0.45582365181485884</v>
      </c>
      <c r="EY39">
        <f t="shared" si="30"/>
        <v>0.54548176753804645</v>
      </c>
      <c r="EZ39">
        <f t="shared" si="30"/>
        <v>0.6391039839229562</v>
      </c>
      <c r="FA39">
        <f t="shared" si="35"/>
        <v>0.73575485873086188</v>
      </c>
      <c r="FB39">
        <f t="shared" si="35"/>
        <v>0.83446868836921451</v>
      </c>
      <c r="FC39">
        <f t="shared" si="35"/>
        <v>0.93425915688272121</v>
      </c>
      <c r="FD39">
        <f t="shared" si="35"/>
        <v>1.0341291908963401</v>
      </c>
      <c r="FE39">
        <f t="shared" si="35"/>
        <v>1.1330809220428479</v>
      </c>
      <c r="FF39">
        <f t="shared" si="35"/>
        <v>1.2301256573337238</v>
      </c>
      <c r="FG39">
        <f t="shared" si="35"/>
        <v>1.3242937578526677</v>
      </c>
      <c r="FH39">
        <f t="shared" si="35"/>
        <v>1.4146443270671247</v>
      </c>
      <c r="FI39">
        <f t="shared" si="35"/>
        <v>1.500274611955438</v>
      </c>
      <c r="FJ39">
        <f t="shared" si="35"/>
        <v>1.5803290230166058</v>
      </c>
      <c r="FK39">
        <f t="shared" si="35"/>
        <v>1.6540076830377815</v>
      </c>
      <c r="FL39">
        <f t="shared" si="35"/>
        <v>1.7205744192029568</v>
      </c>
      <c r="FM39">
        <f t="shared" si="35"/>
        <v>1.7793641186884053</v>
      </c>
      <c r="FN39">
        <f t="shared" si="35"/>
        <v>1.8297893742501632</v>
      </c>
      <c r="FO39">
        <f t="shared" si="35"/>
        <v>1.8713463534030268</v>
      </c>
      <c r="FP39">
        <f t="shared" si="35"/>
        <v>1.9036198325482152</v>
      </c>
      <c r="FQ39">
        <f t="shared" si="34"/>
        <v>1.926287345750302</v>
      </c>
      <c r="FR39">
        <f t="shared" si="33"/>
        <v>1.9391224067102546</v>
      </c>
      <c r="FS39">
        <f t="shared" si="33"/>
        <v>1.9419967717416697</v>
      </c>
      <c r="FT39">
        <f t="shared" si="33"/>
        <v>1.9348817211392917</v>
      </c>
      <c r="FU39">
        <f t="shared" si="33"/>
        <v>1.9178483461368161</v>
      </c>
      <c r="FV39">
        <f t="shared" si="32"/>
        <v>1.8910668385867826</v>
      </c>
      <c r="FW39">
        <f t="shared" si="32"/>
        <v>1.8910668385867826</v>
      </c>
      <c r="FX39">
        <f t="shared" si="32"/>
        <v>1.8094245201542398</v>
      </c>
      <c r="FY39">
        <f t="shared" si="32"/>
        <v>1.7553794523301471</v>
      </c>
      <c r="FZ39">
        <f t="shared" si="32"/>
        <v>1.6932095874403346</v>
      </c>
      <c r="GA39">
        <f t="shared" si="32"/>
        <v>1.6235361062241584</v>
      </c>
      <c r="GB39">
        <f t="shared" si="32"/>
        <v>1.5470551630749427</v>
      </c>
      <c r="GC39">
        <f t="shared" si="32"/>
        <v>1.4645309302953899</v>
      </c>
      <c r="GD39">
        <f t="shared" si="32"/>
        <v>1.3767879627405553</v>
      </c>
      <c r="GE39">
        <f t="shared" si="32"/>
        <v>1.284702959138271</v>
      </c>
      <c r="GF39">
        <f t="shared" si="32"/>
        <v>1.1891960024052795</v>
      </c>
      <c r="GG39">
        <f t="shared" si="32"/>
        <v>1.0912213664828574</v>
      </c>
      <c r="GH39">
        <f t="shared" si="32"/>
        <v>0.99175798154702588</v>
      </c>
      <c r="GI39">
        <f t="shared" si="32"/>
        <v>0.89179965286184726</v>
      </c>
      <c r="GJ39">
        <f t="shared" si="32"/>
        <v>0.79234513100570614</v>
      </c>
      <c r="GK39">
        <f t="shared" si="21"/>
        <v>0.69438813268569866</v>
      </c>
      <c r="GL39">
        <f t="shared" si="18"/>
        <v>0.59890741184876317</v>
      </c>
      <c r="GM39">
        <f t="shared" si="18"/>
        <v>0.50685698029576531</v>
      </c>
      <c r="GN39">
        <f t="shared" si="18"/>
        <v>0.41915657551096208</v>
      </c>
      <c r="GO39">
        <f t="shared" si="18"/>
        <v>0.33668247094905746</v>
      </c>
      <c r="GP39">
        <f t="shared" si="18"/>
        <v>0.26025872060052291</v>
      </c>
      <c r="GQ39">
        <f t="shared" si="18"/>
        <v>0.19064892531651023</v>
      </c>
      <c r="GR39">
        <f t="shared" si="18"/>
        <v>0.12854860316155314</v>
      </c>
      <c r="GS39">
        <f t="shared" si="18"/>
        <v>7.4578240026991205E-2</v>
      </c>
      <c r="GT39">
        <f t="shared" si="18"/>
        <v>2.9277089941030843E-2</v>
      </c>
    </row>
    <row r="40" spans="1:202" x14ac:dyDescent="0.25">
      <c r="A40">
        <f t="shared" si="17"/>
        <v>2.9000000000000012</v>
      </c>
      <c r="B40">
        <f t="shared" si="26"/>
        <v>0.97095816514959077</v>
      </c>
      <c r="C40">
        <f t="shared" si="26"/>
        <v>0.87112474850276267</v>
      </c>
      <c r="D40">
        <f t="shared" si="26"/>
        <v>0.77228883435452955</v>
      </c>
      <c r="E40">
        <f t="shared" si="26"/>
        <v>0.67543795848825128</v>
      </c>
      <c r="F40">
        <f t="shared" si="26"/>
        <v>0.5815398228409403</v>
      </c>
      <c r="G40">
        <f t="shared" si="26"/>
        <v>0.49153262654538776</v>
      </c>
      <c r="H40">
        <f t="shared" si="26"/>
        <v>0.4063156917545554</v>
      </c>
      <c r="I40">
        <f t="shared" si="26"/>
        <v>0.32674047791189975</v>
      </c>
      <c r="J40">
        <f t="shared" si="26"/>
        <v>0.25360207425006798</v>
      </c>
      <c r="K40">
        <f t="shared" si="26"/>
        <v>0.18763125552210735</v>
      </c>
      <c r="L40">
        <f t="shared" si="26"/>
        <v>0.12948718034169426</v>
      </c>
      <c r="M40">
        <f t="shared" si="26"/>
        <v>7.9750805088155352E-2</v>
      </c>
      <c r="N40">
        <f t="shared" si="26"/>
        <v>3.891907918236448E-2</v>
      </c>
      <c r="O40">
        <f t="shared" si="26"/>
        <v>7.39997973239781E-3</v>
      </c>
      <c r="P40">
        <f t="shared" si="26"/>
        <v>1.4491564838869375E-2</v>
      </c>
      <c r="Q40">
        <f t="shared" si="26"/>
        <v>2.6536821454463677E-2</v>
      </c>
      <c r="R40">
        <f t="shared" si="22"/>
        <v>2.8615437891914342E-2</v>
      </c>
      <c r="S40">
        <f t="shared" si="22"/>
        <v>2.0706645302877802E-2</v>
      </c>
      <c r="T40">
        <f t="shared" si="22"/>
        <v>2.889465728604379E-3</v>
      </c>
      <c r="U40">
        <f t="shared" si="22"/>
        <v>2.4658077462176298E-2</v>
      </c>
      <c r="V40">
        <f t="shared" si="22"/>
        <v>6.1660738323909059E-2</v>
      </c>
      <c r="W40">
        <f t="shared" si="22"/>
        <v>0.10774879850071706</v>
      </c>
      <c r="X40">
        <f t="shared" si="22"/>
        <v>0.16246176133000068</v>
      </c>
      <c r="Y40">
        <f t="shared" si="22"/>
        <v>0.22525295297287051</v>
      </c>
      <c r="Z40">
        <f t="shared" si="22"/>
        <v>0.29549498459843981</v>
      </c>
      <c r="AA40">
        <f t="shared" si="22"/>
        <v>0.37248602104563422</v>
      </c>
      <c r="AB40">
        <f t="shared" si="22"/>
        <v>0.45545679332812661</v>
      </c>
      <c r="AC40">
        <f t="shared" si="22"/>
        <v>0.54357828491576099</v>
      </c>
      <c r="AD40">
        <f t="shared" si="22"/>
        <v>0.63597001499368566</v>
      </c>
      <c r="AE40">
        <f t="shared" si="22"/>
        <v>0.73170883593560831</v>
      </c>
      <c r="AF40">
        <f t="shared" si="22"/>
        <v>0.82983815708972353</v>
      </c>
      <c r="AG40">
        <f t="shared" si="5"/>
        <v>0.92937750271630026</v>
      </c>
      <c r="AH40">
        <f t="shared" si="27"/>
        <v>1.0293323085771708</v>
      </c>
      <c r="AI40">
        <f t="shared" si="27"/>
        <v>1.1287038592928389</v>
      </c>
      <c r="AJ40">
        <f t="shared" si="27"/>
        <v>1.2264992671764219</v>
      </c>
      <c r="AK40">
        <f t="shared" si="27"/>
        <v>1.3217413928392105</v>
      </c>
      <c r="AL40">
        <f t="shared" si="27"/>
        <v>1.4134786084444433</v>
      </c>
      <c r="AM40">
        <f t="shared" si="27"/>
        <v>1.5007943060580842</v>
      </c>
      <c r="AN40">
        <f t="shared" si="27"/>
        <v>1.5828160560923097</v>
      </c>
      <c r="AO40">
        <f t="shared" si="27"/>
        <v>1.6587243243335645</v>
      </c>
      <c r="AP40">
        <f t="shared" si="27"/>
        <v>1.7277606604575189</v>
      </c>
      <c r="AQ40">
        <f t="shared" si="27"/>
        <v>1.7892352762140011</v>
      </c>
      <c r="AR40">
        <f t="shared" si="27"/>
        <v>1.8425339375631791</v>
      </c>
      <c r="AS40">
        <f t="shared" si="27"/>
        <v>1.8871241018990457</v>
      </c>
      <c r="AT40">
        <f t="shared" si="27"/>
        <v>1.9225602390391068</v>
      </c>
      <c r="AU40">
        <f t="shared" si="27"/>
        <v>1.9484882828146879</v>
      </c>
      <c r="AV40">
        <f t="shared" si="27"/>
        <v>1.9646491687830552</v>
      </c>
      <c r="AW40">
        <f t="shared" si="27"/>
        <v>1.9708814227136915</v>
      </c>
      <c r="AX40">
        <f t="shared" si="23"/>
        <v>1.9671227739854316</v>
      </c>
      <c r="AY40">
        <f t="shared" si="23"/>
        <v>1.9534107777739234</v>
      </c>
      <c r="AZ40">
        <f t="shared" si="23"/>
        <v>1.9298824398127292</v>
      </c>
      <c r="BA40">
        <f t="shared" si="23"/>
        <v>1.8967728474773233</v>
      </c>
      <c r="BB40">
        <f t="shared" si="23"/>
        <v>1.8544128208697439</v>
      </c>
      <c r="BC40">
        <f t="shared" si="23"/>
        <v>1.803225607373492</v>
      </c>
      <c r="BD40">
        <f t="shared" si="23"/>
        <v>1.743722652705578</v>
      </c>
      <c r="BE40">
        <f t="shared" si="23"/>
        <v>1.6764984907199827</v>
      </c>
      <c r="BF40">
        <f t="shared" si="23"/>
        <v>1.6022248030219124</v>
      </c>
      <c r="BG40">
        <f t="shared" si="23"/>
        <v>1.5216437077472285</v>
      </c>
      <c r="BH40">
        <f t="shared" si="23"/>
        <v>1.4355603445633482</v>
      </c>
      <c r="BI40">
        <f t="shared" si="23"/>
        <v>1.3448348299798267</v>
      </c>
      <c r="BJ40">
        <f t="shared" si="23"/>
        <v>1.2503736633485167</v>
      </c>
      <c r="BK40">
        <f t="shared" si="23"/>
        <v>1.1531206694216867</v>
      </c>
      <c r="BL40">
        <f t="shared" si="23"/>
        <v>1.0540475679670871</v>
      </c>
      <c r="BM40">
        <f t="shared" si="7"/>
        <v>0.95414426466524105</v>
      </c>
      <c r="BN40">
        <f t="shared" si="28"/>
        <v>0.85440896029909719</v>
      </c>
      <c r="BO40">
        <f t="shared" si="28"/>
        <v>0.75583817706177525</v>
      </c>
      <c r="BP40">
        <f t="shared" si="28"/>
        <v>0.75583817706177525</v>
      </c>
      <c r="BQ40">
        <f t="shared" si="28"/>
        <v>0.56610824453299247</v>
      </c>
      <c r="BR40">
        <f t="shared" si="28"/>
        <v>0.47684481401098261</v>
      </c>
      <c r="BS40">
        <f t="shared" si="28"/>
        <v>0.39251840076139066</v>
      </c>
      <c r="BT40">
        <f t="shared" si="28"/>
        <v>0.31397156643080171</v>
      </c>
      <c r="BU40">
        <f t="shared" si="28"/>
        <v>0.24198912502371484</v>
      </c>
      <c r="BV40">
        <f t="shared" si="28"/>
        <v>0.17729030130043766</v>
      </c>
      <c r="BW40">
        <f t="shared" si="28"/>
        <v>0.12052154452102637</v>
      </c>
      <c r="BX40">
        <f t="shared" si="28"/>
        <v>7.2250069337963851E-2</v>
      </c>
      <c r="BY40">
        <f t="shared" si="28"/>
        <v>3.2958188374851871E-2</v>
      </c>
      <c r="BZ40">
        <f t="shared" si="28"/>
        <v>3.0384931181044461E-3</v>
      </c>
      <c r="CA40">
        <f t="shared" si="28"/>
        <v>1.72100687274096E-2</v>
      </c>
      <c r="CB40">
        <f t="shared" si="28"/>
        <v>2.7585180225014216E-2</v>
      </c>
      <c r="CC40">
        <f t="shared" si="28"/>
        <v>2.7983176690181244E-2</v>
      </c>
      <c r="CD40">
        <f t="shared" si="24"/>
        <v>1.8400081473791019E-2</v>
      </c>
      <c r="CE40">
        <f t="shared" si="24"/>
        <v>1.0683543045044708E-3</v>
      </c>
      <c r="CF40">
        <f t="shared" si="24"/>
        <v>3.0227608469817646E-2</v>
      </c>
      <c r="CG40">
        <f t="shared" si="24"/>
        <v>6.8786331393297484E-2</v>
      </c>
      <c r="CH40">
        <f t="shared" si="24"/>
        <v>0.11635925706131034</v>
      </c>
      <c r="CI40">
        <f t="shared" si="24"/>
        <v>0.17247105252610051</v>
      </c>
      <c r="CJ40">
        <f t="shared" si="24"/>
        <v>0.23656106727547743</v>
      </c>
      <c r="CK40">
        <f t="shared" si="24"/>
        <v>0.30798893506740743</v>
      </c>
      <c r="CL40">
        <f t="shared" si="24"/>
        <v>0.38604097225782907</v>
      </c>
      <c r="CM40">
        <f t="shared" si="24"/>
        <v>0.46993730869170613</v>
      </c>
      <c r="CN40">
        <f t="shared" si="24"/>
        <v>0.55883967990783412</v>
      </c>
      <c r="CO40">
        <f t="shared" si="24"/>
        <v>0.6518598028002387</v>
      </c>
      <c r="CP40">
        <f t="shared" si="24"/>
        <v>0.74806825104934316</v>
      </c>
      <c r="CQ40">
        <f t="shared" si="24"/>
        <v>0.84650374164252906</v>
      </c>
      <c r="CR40">
        <f t="shared" si="24"/>
        <v>0.94618273969623301</v>
      </c>
      <c r="CS40">
        <f t="shared" si="9"/>
        <v>1.0461092856114</v>
      </c>
      <c r="CT40">
        <f t="shared" si="29"/>
        <v>1.1452849463725705</v>
      </c>
      <c r="CU40">
        <f t="shared" si="29"/>
        <v>1.2427187915605331</v>
      </c>
      <c r="CV40">
        <f t="shared" si="29"/>
        <v>1.3374372944015192</v>
      </c>
      <c r="CW40">
        <f t="shared" si="29"/>
        <v>1.4284940589249122</v>
      </c>
      <c r="CX40">
        <f t="shared" si="29"/>
        <v>1.5149792760389604</v>
      </c>
      <c r="CY40">
        <f t="shared" si="29"/>
        <v>1.596028814042473</v>
      </c>
      <c r="CZ40">
        <f t="shared" si="29"/>
        <v>1.6708328527431331</v>
      </c>
      <c r="DA40">
        <f t="shared" si="29"/>
        <v>1.7386439749131732</v>
      </c>
      <c r="DB40">
        <f t="shared" si="29"/>
        <v>1.7987846342352445</v>
      </c>
      <c r="DC40">
        <f t="shared" si="29"/>
        <v>1.8506539251212608</v>
      </c>
      <c r="DD40">
        <f t="shared" si="29"/>
        <v>1.8937335867623974</v>
      </c>
      <c r="DE40">
        <f t="shared" si="29"/>
        <v>1.9275931814197786</v>
      </c>
      <c r="DF40">
        <f t="shared" si="29"/>
        <v>1.9518943952160823</v>
      </c>
      <c r="DG40">
        <f t="shared" si="29"/>
        <v>1.9663944184559683</v>
      </c>
      <c r="DH40">
        <f t="shared" si="29"/>
        <v>1.9709483717002942</v>
      </c>
      <c r="DI40">
        <f t="shared" si="29"/>
        <v>1.9655107533535801</v>
      </c>
      <c r="DJ40">
        <f t="shared" si="25"/>
        <v>1.9501358943009082</v>
      </c>
      <c r="DK40">
        <f t="shared" si="25"/>
        <v>1.9249774150516799</v>
      </c>
      <c r="DL40">
        <f t="shared" si="25"/>
        <v>1.8902866908142664</v>
      </c>
      <c r="DM40">
        <f t="shared" si="25"/>
        <v>1.8464103398380192</v>
      </c>
      <c r="DN40">
        <f t="shared" si="25"/>
        <v>1.7937867601182997</v>
      </c>
      <c r="DO40">
        <f t="shared" si="25"/>
        <v>1.7329417490686241</v>
      </c>
      <c r="DP40">
        <f t="shared" si="25"/>
        <v>1.6644832499267133</v>
      </c>
      <c r="DQ40">
        <f t="shared" si="25"/>
        <v>1.589095277386624</v>
      </c>
      <c r="DR40">
        <f t="shared" si="25"/>
        <v>1.5075310831500257</v>
      </c>
      <c r="DS40">
        <f t="shared" si="25"/>
        <v>1.4206056296841922</v>
      </c>
      <c r="DT40">
        <f t="shared" si="25"/>
        <v>1.3291874473864196</v>
      </c>
      <c r="DU40">
        <f t="shared" si="25"/>
        <v>1.2341899565153918</v>
      </c>
      <c r="DV40">
        <f t="shared" si="25"/>
        <v>1.1365623405979002</v>
      </c>
      <c r="DW40">
        <f t="shared" si="25"/>
        <v>1.0372800625007914</v>
      </c>
      <c r="DX40">
        <f t="shared" si="25"/>
        <v>0.93733511792845403</v>
      </c>
      <c r="DY40">
        <f t="shared" si="11"/>
        <v>0.8377261237296485</v>
      </c>
      <c r="DZ40">
        <f t="shared" si="31"/>
        <v>0.73944834004805182</v>
      </c>
      <c r="EA40">
        <f t="shared" si="31"/>
        <v>0.64348372601189774</v>
      </c>
      <c r="EB40">
        <f t="shared" si="31"/>
        <v>0.55079112832294985</v>
      </c>
      <c r="EC40">
        <f t="shared" si="31"/>
        <v>0.46229670077721707</v>
      </c>
      <c r="ED40">
        <f t="shared" si="31"/>
        <v>0.37888465044236774</v>
      </c>
      <c r="EE40">
        <f t="shared" si="31"/>
        <v>0.30138840295298841</v>
      </c>
      <c r="EF40">
        <f t="shared" si="31"/>
        <v>0.23058227519714214</v>
      </c>
      <c r="EG40">
        <f t="shared" si="31"/>
        <v>0.1671737385979698</v>
      </c>
      <c r="EH40">
        <f t="shared" si="31"/>
        <v>0.11179635029309498</v>
      </c>
      <c r="EI40">
        <f t="shared" si="31"/>
        <v>6.5003422841128922E-2</v>
      </c>
      <c r="EJ40">
        <f t="shared" si="31"/>
        <v>2.7262495705486001E-2</v>
      </c>
      <c r="EK40">
        <f t="shared" si="31"/>
        <v>1.0493362453851685E-3</v>
      </c>
      <c r="EL40">
        <f t="shared" si="31"/>
        <v>1.9649190545279582E-2</v>
      </c>
      <c r="EM40">
        <f t="shared" si="31"/>
        <v>2.8351223598326869E-2</v>
      </c>
      <c r="EN40">
        <f t="shared" si="31"/>
        <v>2.7068487566770938E-2</v>
      </c>
      <c r="EO40">
        <f t="shared" si="31"/>
        <v>1.5813799125022565E-2</v>
      </c>
      <c r="EP40">
        <f t="shared" si="30"/>
        <v>5.3003886003133438E-3</v>
      </c>
      <c r="EQ40">
        <f t="shared" si="30"/>
        <v>3.6063109624907774E-2</v>
      </c>
      <c r="ER40">
        <f t="shared" si="30"/>
        <v>7.6166993009086581E-2</v>
      </c>
      <c r="ES40">
        <f t="shared" si="30"/>
        <v>0.12521133400665652</v>
      </c>
      <c r="ET40">
        <f t="shared" si="30"/>
        <v>0.18270609777427449</v>
      </c>
      <c r="EU40">
        <f t="shared" si="30"/>
        <v>0.24807681563761474</v>
      </c>
      <c r="EV40">
        <f t="shared" si="30"/>
        <v>0.32067032499247394</v>
      </c>
      <c r="EW40">
        <f t="shared" si="30"/>
        <v>0.39976129548960215</v>
      </c>
      <c r="EX40">
        <f t="shared" si="30"/>
        <v>0.4845594762957911</v>
      </c>
      <c r="EY40">
        <f t="shared" si="30"/>
        <v>0.57421759201897871</v>
      </c>
      <c r="EZ40">
        <f t="shared" si="30"/>
        <v>0.66783980840388857</v>
      </c>
      <c r="FA40">
        <f t="shared" si="35"/>
        <v>0.76449068321179414</v>
      </c>
      <c r="FB40">
        <f t="shared" si="35"/>
        <v>0.86320451285014665</v>
      </c>
      <c r="FC40">
        <f t="shared" si="35"/>
        <v>0.96299498136365347</v>
      </c>
      <c r="FD40">
        <f t="shared" si="35"/>
        <v>1.0628650153772723</v>
      </c>
      <c r="FE40">
        <f t="shared" si="35"/>
        <v>1.1618167465237801</v>
      </c>
      <c r="FF40">
        <f t="shared" si="35"/>
        <v>1.2588614818146562</v>
      </c>
      <c r="FG40">
        <f t="shared" si="35"/>
        <v>1.3530295823335998</v>
      </c>
      <c r="FH40">
        <f t="shared" si="35"/>
        <v>1.4433801515480569</v>
      </c>
      <c r="FI40">
        <f t="shared" si="35"/>
        <v>1.5290104364363701</v>
      </c>
      <c r="FJ40">
        <f t="shared" si="35"/>
        <v>1.6090648474975382</v>
      </c>
      <c r="FK40">
        <f t="shared" si="35"/>
        <v>1.6827435075187138</v>
      </c>
      <c r="FL40">
        <f t="shared" si="35"/>
        <v>1.7493102436838892</v>
      </c>
      <c r="FM40">
        <f t="shared" si="35"/>
        <v>1.8080999431693376</v>
      </c>
      <c r="FN40">
        <f t="shared" si="35"/>
        <v>1.8585251987310953</v>
      </c>
      <c r="FO40">
        <f t="shared" si="35"/>
        <v>1.9000821778839592</v>
      </c>
      <c r="FP40">
        <f t="shared" si="35"/>
        <v>1.9323556570291476</v>
      </c>
      <c r="FQ40">
        <f t="shared" si="34"/>
        <v>1.9550231702312342</v>
      </c>
      <c r="FR40">
        <f t="shared" si="33"/>
        <v>1.9678582311911867</v>
      </c>
      <c r="FS40">
        <f t="shared" si="33"/>
        <v>1.9707325962226019</v>
      </c>
      <c r="FT40">
        <f t="shared" si="33"/>
        <v>1.9636175456202238</v>
      </c>
      <c r="FU40">
        <f t="shared" si="33"/>
        <v>1.9465841706177485</v>
      </c>
      <c r="FV40">
        <f t="shared" si="32"/>
        <v>1.9198026630677147</v>
      </c>
      <c r="FW40">
        <f t="shared" si="32"/>
        <v>1.9198026630677147</v>
      </c>
      <c r="FX40">
        <f t="shared" si="32"/>
        <v>1.8381603446351722</v>
      </c>
      <c r="FY40">
        <f t="shared" si="32"/>
        <v>1.7841152768110793</v>
      </c>
      <c r="FZ40">
        <f t="shared" si="32"/>
        <v>1.7219454119212667</v>
      </c>
      <c r="GA40">
        <f t="shared" si="32"/>
        <v>1.6522719307050906</v>
      </c>
      <c r="GB40">
        <f t="shared" si="32"/>
        <v>1.5757909875558749</v>
      </c>
      <c r="GC40">
        <f t="shared" si="32"/>
        <v>1.4932667547763223</v>
      </c>
      <c r="GD40">
        <f t="shared" si="32"/>
        <v>1.4055237872214876</v>
      </c>
      <c r="GE40">
        <f t="shared" si="32"/>
        <v>1.3134387836192034</v>
      </c>
      <c r="GF40">
        <f t="shared" si="32"/>
        <v>1.2179318268862116</v>
      </c>
      <c r="GG40">
        <f t="shared" si="32"/>
        <v>1.1199571909637895</v>
      </c>
      <c r="GH40">
        <f t="shared" si="32"/>
        <v>1.0204938060279583</v>
      </c>
      <c r="GI40">
        <f t="shared" si="32"/>
        <v>0.92053547734277952</v>
      </c>
      <c r="GJ40">
        <f t="shared" si="32"/>
        <v>0.8210809554866384</v>
      </c>
      <c r="GK40">
        <f t="shared" si="21"/>
        <v>0.72312395716663092</v>
      </c>
      <c r="GL40">
        <f t="shared" si="18"/>
        <v>0.62764323632969532</v>
      </c>
      <c r="GM40">
        <f t="shared" si="18"/>
        <v>0.53559280477669757</v>
      </c>
      <c r="GN40">
        <f t="shared" si="18"/>
        <v>0.44789239999189434</v>
      </c>
      <c r="GO40">
        <f t="shared" si="18"/>
        <v>0.36541829542998971</v>
      </c>
      <c r="GP40">
        <f t="shared" si="18"/>
        <v>0.28899454508145517</v>
      </c>
      <c r="GQ40">
        <f t="shared" si="18"/>
        <v>0.21938474979744249</v>
      </c>
      <c r="GR40">
        <f t="shared" si="18"/>
        <v>0.1572844276424854</v>
      </c>
      <c r="GS40">
        <f t="shared" si="18"/>
        <v>0.10331406450792346</v>
      </c>
      <c r="GT40">
        <f t="shared" si="18"/>
        <v>5.8012914421963102E-2</v>
      </c>
    </row>
    <row r="41" spans="1:202" x14ac:dyDescent="0.25">
      <c r="A41">
        <f t="shared" si="17"/>
        <v>3.0000000000000013</v>
      </c>
      <c r="B41">
        <f t="shared" si="26"/>
        <v>0.98999249660044564</v>
      </c>
      <c r="C41">
        <f t="shared" si="26"/>
        <v>0.89015907995361743</v>
      </c>
      <c r="D41">
        <f t="shared" si="26"/>
        <v>0.79132316580538442</v>
      </c>
      <c r="E41">
        <f t="shared" si="26"/>
        <v>0.69447228993910604</v>
      </c>
      <c r="F41">
        <f t="shared" si="26"/>
        <v>0.60057415429179506</v>
      </c>
      <c r="G41">
        <f t="shared" si="26"/>
        <v>0.51056695799624263</v>
      </c>
      <c r="H41">
        <f t="shared" si="26"/>
        <v>0.42535002320541027</v>
      </c>
      <c r="I41">
        <f t="shared" si="26"/>
        <v>0.34577480936275462</v>
      </c>
      <c r="J41">
        <f t="shared" si="26"/>
        <v>0.27263640570092285</v>
      </c>
      <c r="K41">
        <f t="shared" si="26"/>
        <v>0.20666558697296222</v>
      </c>
      <c r="L41">
        <f t="shared" si="26"/>
        <v>0.14852151179254913</v>
      </c>
      <c r="M41">
        <f t="shared" si="26"/>
        <v>9.8785136539010221E-2</v>
      </c>
      <c r="N41">
        <f t="shared" si="26"/>
        <v>5.7953410633219349E-2</v>
      </c>
      <c r="O41">
        <f t="shared" si="26"/>
        <v>2.6434311183252679E-2</v>
      </c>
      <c r="P41">
        <f t="shared" si="26"/>
        <v>4.5427666119854937E-3</v>
      </c>
      <c r="Q41">
        <f t="shared" si="26"/>
        <v>7.5024900036088082E-3</v>
      </c>
      <c r="R41">
        <f t="shared" si="22"/>
        <v>9.5811064410594726E-3</v>
      </c>
      <c r="S41">
        <f t="shared" si="22"/>
        <v>1.672313852022933E-3</v>
      </c>
      <c r="T41">
        <f t="shared" si="22"/>
        <v>1.614486572225049E-2</v>
      </c>
      <c r="U41">
        <f t="shared" si="22"/>
        <v>4.3692408913031167E-2</v>
      </c>
      <c r="V41">
        <f t="shared" si="22"/>
        <v>8.0695069774763928E-2</v>
      </c>
      <c r="W41">
        <f t="shared" si="22"/>
        <v>0.12678312995157193</v>
      </c>
      <c r="X41">
        <f t="shared" si="22"/>
        <v>0.18149609278085554</v>
      </c>
      <c r="Y41">
        <f t="shared" si="22"/>
        <v>0.24428728442372538</v>
      </c>
      <c r="Z41">
        <f t="shared" si="22"/>
        <v>0.31452931604929468</v>
      </c>
      <c r="AA41">
        <f t="shared" si="22"/>
        <v>0.39152035249648909</v>
      </c>
      <c r="AB41">
        <f t="shared" si="22"/>
        <v>0.47449112477898148</v>
      </c>
      <c r="AC41">
        <f t="shared" si="22"/>
        <v>0.56261261636661586</v>
      </c>
      <c r="AD41">
        <f t="shared" si="22"/>
        <v>0.65500434644454053</v>
      </c>
      <c r="AE41">
        <f t="shared" si="22"/>
        <v>0.75074316738646318</v>
      </c>
      <c r="AF41">
        <f t="shared" si="22"/>
        <v>0.8488724885405784</v>
      </c>
      <c r="AG41">
        <f t="shared" si="5"/>
        <v>0.94841183416715513</v>
      </c>
      <c r="AH41">
        <f t="shared" si="27"/>
        <v>1.0483666400280258</v>
      </c>
      <c r="AI41">
        <f t="shared" si="27"/>
        <v>1.1477381907436939</v>
      </c>
      <c r="AJ41">
        <f t="shared" si="27"/>
        <v>1.2455335986272769</v>
      </c>
      <c r="AK41">
        <f t="shared" si="27"/>
        <v>1.3407757242900655</v>
      </c>
      <c r="AL41">
        <f t="shared" si="27"/>
        <v>1.432512939895298</v>
      </c>
      <c r="AM41">
        <f t="shared" si="27"/>
        <v>1.5198286375089389</v>
      </c>
      <c r="AN41">
        <f t="shared" si="27"/>
        <v>1.6018503875431644</v>
      </c>
      <c r="AO41">
        <f t="shared" si="27"/>
        <v>1.6777586557844195</v>
      </c>
      <c r="AP41">
        <f t="shared" si="27"/>
        <v>1.7467949919083738</v>
      </c>
      <c r="AQ41">
        <f t="shared" si="27"/>
        <v>1.8082696076648559</v>
      </c>
      <c r="AR41">
        <f t="shared" si="27"/>
        <v>1.8615682690140338</v>
      </c>
      <c r="AS41">
        <f t="shared" si="27"/>
        <v>1.9061584333499004</v>
      </c>
      <c r="AT41">
        <f t="shared" si="27"/>
        <v>1.9415945704899618</v>
      </c>
      <c r="AU41">
        <f t="shared" si="27"/>
        <v>1.9675226142655426</v>
      </c>
      <c r="AV41">
        <f t="shared" si="27"/>
        <v>1.9836835002339099</v>
      </c>
      <c r="AW41">
        <f t="shared" si="27"/>
        <v>1.9899157541645465</v>
      </c>
      <c r="AX41">
        <f t="shared" si="23"/>
        <v>1.9861571054362863</v>
      </c>
      <c r="AY41">
        <f t="shared" si="23"/>
        <v>1.9724451092247781</v>
      </c>
      <c r="AZ41">
        <f t="shared" si="23"/>
        <v>1.9489167712635842</v>
      </c>
      <c r="BA41">
        <f t="shared" si="23"/>
        <v>1.9158071789281781</v>
      </c>
      <c r="BB41">
        <f t="shared" si="23"/>
        <v>1.8734471523205989</v>
      </c>
      <c r="BC41">
        <f t="shared" si="23"/>
        <v>1.822259938824347</v>
      </c>
      <c r="BD41">
        <f t="shared" si="23"/>
        <v>1.7627569841564328</v>
      </c>
      <c r="BE41">
        <f t="shared" si="23"/>
        <v>1.6955328221708377</v>
      </c>
      <c r="BF41">
        <f t="shared" si="23"/>
        <v>1.6212591344727674</v>
      </c>
      <c r="BG41">
        <f t="shared" si="23"/>
        <v>1.5406780391980832</v>
      </c>
      <c r="BH41">
        <f t="shared" si="23"/>
        <v>1.454594676014203</v>
      </c>
      <c r="BI41">
        <f t="shared" si="23"/>
        <v>1.3638691614306817</v>
      </c>
      <c r="BJ41">
        <f t="shared" si="23"/>
        <v>1.2694079947993715</v>
      </c>
      <c r="BK41">
        <f t="shared" si="23"/>
        <v>1.1721550008725414</v>
      </c>
      <c r="BL41">
        <f t="shared" si="23"/>
        <v>1.0730818994179421</v>
      </c>
      <c r="BM41">
        <f t="shared" si="7"/>
        <v>0.97317859611609592</v>
      </c>
      <c r="BN41">
        <f t="shared" si="28"/>
        <v>0.87344329174995194</v>
      </c>
      <c r="BO41">
        <f t="shared" si="28"/>
        <v>0.77487250851263012</v>
      </c>
      <c r="BP41">
        <f t="shared" si="28"/>
        <v>0.77487250851263012</v>
      </c>
      <c r="BQ41">
        <f t="shared" si="28"/>
        <v>0.58514257598384734</v>
      </c>
      <c r="BR41">
        <f t="shared" si="28"/>
        <v>0.49587914546183748</v>
      </c>
      <c r="BS41">
        <f t="shared" si="28"/>
        <v>0.41155273221224553</v>
      </c>
      <c r="BT41">
        <f t="shared" si="28"/>
        <v>0.33300589788165658</v>
      </c>
      <c r="BU41">
        <f t="shared" si="28"/>
        <v>0.2610234564745697</v>
      </c>
      <c r="BV41">
        <f t="shared" si="28"/>
        <v>0.19632463275129253</v>
      </c>
      <c r="BW41">
        <f t="shared" si="28"/>
        <v>0.13955587597188124</v>
      </c>
      <c r="BX41">
        <f t="shared" si="28"/>
        <v>9.128440078881872E-2</v>
      </c>
      <c r="BY41">
        <f t="shared" si="28"/>
        <v>5.199251982570674E-2</v>
      </c>
      <c r="BZ41">
        <f t="shared" si="28"/>
        <v>2.2072824568959315E-2</v>
      </c>
      <c r="CA41">
        <f t="shared" si="28"/>
        <v>1.8242627234452691E-3</v>
      </c>
      <c r="CB41">
        <f t="shared" si="28"/>
        <v>8.5508487741593475E-3</v>
      </c>
      <c r="CC41">
        <f t="shared" si="28"/>
        <v>8.9488452393263751E-3</v>
      </c>
      <c r="CD41">
        <f t="shared" si="24"/>
        <v>6.3424997706384989E-4</v>
      </c>
      <c r="CE41">
        <f t="shared" si="24"/>
        <v>2.010268575535934E-2</v>
      </c>
      <c r="CF41">
        <f t="shared" si="24"/>
        <v>4.9261939920672515E-2</v>
      </c>
      <c r="CG41">
        <f t="shared" si="24"/>
        <v>8.7820662844152353E-2</v>
      </c>
      <c r="CH41">
        <f t="shared" si="24"/>
        <v>0.13539358851216521</v>
      </c>
      <c r="CI41">
        <f t="shared" si="24"/>
        <v>0.19150538397695538</v>
      </c>
      <c r="CJ41">
        <f t="shared" si="24"/>
        <v>0.2555953987263323</v>
      </c>
      <c r="CK41">
        <f t="shared" si="24"/>
        <v>0.3270232665182623</v>
      </c>
      <c r="CL41">
        <f t="shared" si="24"/>
        <v>0.40507530370868394</v>
      </c>
      <c r="CM41">
        <f t="shared" si="24"/>
        <v>0.488971640142561</v>
      </c>
      <c r="CN41">
        <f t="shared" si="24"/>
        <v>0.5778740113586891</v>
      </c>
      <c r="CO41">
        <f t="shared" si="24"/>
        <v>0.67089413425109345</v>
      </c>
      <c r="CP41">
        <f t="shared" si="24"/>
        <v>0.76710258250019803</v>
      </c>
      <c r="CQ41">
        <f t="shared" si="24"/>
        <v>0.86553807309338393</v>
      </c>
      <c r="CR41">
        <f t="shared" si="24"/>
        <v>0.96521707114708788</v>
      </c>
      <c r="CS41">
        <f t="shared" si="9"/>
        <v>1.065143617062255</v>
      </c>
      <c r="CT41">
        <f t="shared" si="29"/>
        <v>1.1643192778234253</v>
      </c>
      <c r="CU41">
        <f t="shared" si="29"/>
        <v>1.2617531230113881</v>
      </c>
      <c r="CV41">
        <f t="shared" si="29"/>
        <v>1.3564716258523739</v>
      </c>
      <c r="CW41">
        <f t="shared" si="29"/>
        <v>1.447528390375767</v>
      </c>
      <c r="CX41">
        <f t="shared" si="29"/>
        <v>1.5340136074898154</v>
      </c>
      <c r="CY41">
        <f t="shared" si="29"/>
        <v>1.6150631454933277</v>
      </c>
      <c r="CZ41">
        <f t="shared" si="29"/>
        <v>1.6898671841939881</v>
      </c>
      <c r="DA41">
        <f t="shared" si="29"/>
        <v>1.7576783063640282</v>
      </c>
      <c r="DB41">
        <f t="shared" si="29"/>
        <v>1.8178189656860995</v>
      </c>
      <c r="DC41">
        <f t="shared" si="29"/>
        <v>1.8696882565721156</v>
      </c>
      <c r="DD41">
        <f t="shared" si="29"/>
        <v>1.9127679182132522</v>
      </c>
      <c r="DE41">
        <f t="shared" si="29"/>
        <v>1.9466275128706334</v>
      </c>
      <c r="DF41">
        <f t="shared" si="29"/>
        <v>1.9709287266669371</v>
      </c>
      <c r="DG41">
        <f t="shared" si="29"/>
        <v>1.9854287499068231</v>
      </c>
      <c r="DH41">
        <f t="shared" si="29"/>
        <v>1.9899827031511492</v>
      </c>
      <c r="DI41">
        <f t="shared" si="29"/>
        <v>1.9845450848044348</v>
      </c>
      <c r="DJ41">
        <f t="shared" si="25"/>
        <v>1.9691702257517631</v>
      </c>
      <c r="DK41">
        <f t="shared" si="25"/>
        <v>1.9440117465025346</v>
      </c>
      <c r="DL41">
        <f t="shared" si="25"/>
        <v>1.9093210222651213</v>
      </c>
      <c r="DM41">
        <f t="shared" si="25"/>
        <v>1.8654446712888741</v>
      </c>
      <c r="DN41">
        <f t="shared" si="25"/>
        <v>1.8128210915691545</v>
      </c>
      <c r="DO41">
        <f t="shared" si="25"/>
        <v>1.7519760805194791</v>
      </c>
      <c r="DP41">
        <f t="shared" si="25"/>
        <v>1.683517581377568</v>
      </c>
      <c r="DQ41">
        <f t="shared" si="25"/>
        <v>1.608129608837479</v>
      </c>
      <c r="DR41">
        <f t="shared" si="25"/>
        <v>1.5265654146008805</v>
      </c>
      <c r="DS41">
        <f t="shared" si="25"/>
        <v>1.4396399611350472</v>
      </c>
      <c r="DT41">
        <f t="shared" si="25"/>
        <v>1.3482217788372743</v>
      </c>
      <c r="DU41">
        <f t="shared" si="25"/>
        <v>1.2532242879662465</v>
      </c>
      <c r="DV41">
        <f t="shared" si="25"/>
        <v>1.1555966720487549</v>
      </c>
      <c r="DW41">
        <f t="shared" si="25"/>
        <v>1.0563143939516464</v>
      </c>
      <c r="DX41">
        <f t="shared" si="25"/>
        <v>0.9563694493793089</v>
      </c>
      <c r="DY41">
        <f t="shared" si="11"/>
        <v>0.85676045518050348</v>
      </c>
      <c r="DZ41">
        <f t="shared" si="31"/>
        <v>0.75848267149890669</v>
      </c>
      <c r="EA41">
        <f t="shared" si="31"/>
        <v>0.66251805746275261</v>
      </c>
      <c r="EB41">
        <f t="shared" si="31"/>
        <v>0.56982545977380472</v>
      </c>
      <c r="EC41">
        <f t="shared" si="31"/>
        <v>0.48133103222807194</v>
      </c>
      <c r="ED41">
        <f t="shared" si="31"/>
        <v>0.39791898189322261</v>
      </c>
      <c r="EE41">
        <f t="shared" si="31"/>
        <v>0.32042273440384328</v>
      </c>
      <c r="EF41">
        <f t="shared" si="31"/>
        <v>0.24961660664799701</v>
      </c>
      <c r="EG41">
        <f t="shared" si="31"/>
        <v>0.18620807004882467</v>
      </c>
      <c r="EH41">
        <f t="shared" si="31"/>
        <v>0.13083068174394985</v>
      </c>
      <c r="EI41">
        <f t="shared" si="31"/>
        <v>8.4037754291983791E-2</v>
      </c>
      <c r="EJ41">
        <f t="shared" si="31"/>
        <v>4.629682715634087E-2</v>
      </c>
      <c r="EK41">
        <f t="shared" si="31"/>
        <v>1.79849952054697E-2</v>
      </c>
      <c r="EL41">
        <f t="shared" si="31"/>
        <v>6.1485909442471343E-4</v>
      </c>
      <c r="EM41">
        <f t="shared" si="31"/>
        <v>9.3168921474720001E-3</v>
      </c>
      <c r="EN41">
        <f t="shared" si="31"/>
        <v>8.034156115916069E-3</v>
      </c>
      <c r="EO41">
        <f t="shared" si="31"/>
        <v>3.2205323258323038E-3</v>
      </c>
      <c r="EP41">
        <f t="shared" si="30"/>
        <v>2.4334720051168213E-2</v>
      </c>
      <c r="EQ41">
        <f t="shared" si="30"/>
        <v>5.5097441075762643E-2</v>
      </c>
      <c r="ER41">
        <f t="shared" si="30"/>
        <v>9.520132445994145E-2</v>
      </c>
      <c r="ES41">
        <f t="shared" si="30"/>
        <v>0.14424566545751139</v>
      </c>
      <c r="ET41">
        <f t="shared" si="30"/>
        <v>0.20174042922512936</v>
      </c>
      <c r="EU41">
        <f t="shared" si="30"/>
        <v>0.26711114708846961</v>
      </c>
      <c r="EV41">
        <f t="shared" si="30"/>
        <v>0.33970465644332881</v>
      </c>
      <c r="EW41">
        <f t="shared" si="30"/>
        <v>0.41879562694045702</v>
      </c>
      <c r="EX41">
        <f t="shared" si="30"/>
        <v>0.50359380774664597</v>
      </c>
      <c r="EY41">
        <f t="shared" si="30"/>
        <v>0.59325192346983358</v>
      </c>
      <c r="EZ41">
        <f t="shared" si="30"/>
        <v>0.68687413985474333</v>
      </c>
      <c r="FA41">
        <f t="shared" si="35"/>
        <v>0.78352501466264901</v>
      </c>
      <c r="FB41">
        <f t="shared" si="35"/>
        <v>0.88223884430100163</v>
      </c>
      <c r="FC41">
        <f t="shared" si="35"/>
        <v>0.98202931281450834</v>
      </c>
      <c r="FD41">
        <f t="shared" si="35"/>
        <v>1.0818993468281273</v>
      </c>
      <c r="FE41">
        <f t="shared" si="35"/>
        <v>1.1808510779746351</v>
      </c>
      <c r="FF41">
        <f t="shared" si="35"/>
        <v>1.2778958132655109</v>
      </c>
      <c r="FG41">
        <f t="shared" si="35"/>
        <v>1.3720639137844548</v>
      </c>
      <c r="FH41">
        <f t="shared" si="35"/>
        <v>1.4624144829989119</v>
      </c>
      <c r="FI41">
        <f t="shared" si="35"/>
        <v>1.5480447678872249</v>
      </c>
      <c r="FJ41">
        <f t="shared" si="35"/>
        <v>1.6280991789483932</v>
      </c>
      <c r="FK41">
        <f t="shared" si="35"/>
        <v>1.7017778389695688</v>
      </c>
      <c r="FL41">
        <f t="shared" si="35"/>
        <v>1.7683445751347442</v>
      </c>
      <c r="FM41">
        <f t="shared" si="35"/>
        <v>1.8271342746201924</v>
      </c>
      <c r="FN41">
        <f t="shared" si="35"/>
        <v>1.8775595301819501</v>
      </c>
      <c r="FO41">
        <f t="shared" si="35"/>
        <v>1.9191165093348141</v>
      </c>
      <c r="FP41">
        <f t="shared" si="35"/>
        <v>1.9513899884800026</v>
      </c>
      <c r="FQ41">
        <f t="shared" si="34"/>
        <v>1.9740575016820889</v>
      </c>
      <c r="FR41">
        <f t="shared" si="33"/>
        <v>1.9868925626420417</v>
      </c>
      <c r="FS41">
        <f t="shared" si="33"/>
        <v>1.9897669276734566</v>
      </c>
      <c r="FT41">
        <f t="shared" si="33"/>
        <v>1.9826518770710788</v>
      </c>
      <c r="FU41">
        <f t="shared" si="33"/>
        <v>1.9656185020686032</v>
      </c>
      <c r="FV41">
        <f t="shared" si="32"/>
        <v>1.9388369945185695</v>
      </c>
      <c r="FW41">
        <f t="shared" si="32"/>
        <v>1.9388369945185695</v>
      </c>
      <c r="FX41">
        <f t="shared" si="32"/>
        <v>1.857194676086027</v>
      </c>
      <c r="FY41">
        <f t="shared" si="32"/>
        <v>1.803149608261934</v>
      </c>
      <c r="FZ41">
        <f t="shared" si="32"/>
        <v>1.7409797433721217</v>
      </c>
      <c r="GA41">
        <f t="shared" si="32"/>
        <v>1.6713062621559456</v>
      </c>
      <c r="GB41">
        <f t="shared" si="32"/>
        <v>1.5948253190067296</v>
      </c>
      <c r="GC41">
        <f t="shared" si="32"/>
        <v>1.5123010862271773</v>
      </c>
      <c r="GD41">
        <f t="shared" si="32"/>
        <v>1.4245581186723424</v>
      </c>
      <c r="GE41">
        <f t="shared" si="32"/>
        <v>1.3324731150700582</v>
      </c>
      <c r="GF41">
        <f t="shared" si="32"/>
        <v>1.2369661583370666</v>
      </c>
      <c r="GG41">
        <f t="shared" si="32"/>
        <v>1.1389915224146445</v>
      </c>
      <c r="GH41">
        <f t="shared" si="32"/>
        <v>1.039528137478813</v>
      </c>
      <c r="GI41">
        <f t="shared" si="32"/>
        <v>0.93956980879363439</v>
      </c>
      <c r="GJ41">
        <f t="shared" si="32"/>
        <v>0.84011528693749327</v>
      </c>
      <c r="GK41">
        <f t="shared" si="21"/>
        <v>0.74215828861748578</v>
      </c>
      <c r="GL41">
        <f t="shared" si="18"/>
        <v>0.6466775677805503</v>
      </c>
      <c r="GM41">
        <f t="shared" si="18"/>
        <v>0.55462713622755244</v>
      </c>
      <c r="GN41">
        <f t="shared" si="18"/>
        <v>0.46692673144274921</v>
      </c>
      <c r="GO41">
        <f t="shared" si="18"/>
        <v>0.38445262688084458</v>
      </c>
      <c r="GP41">
        <f t="shared" si="18"/>
        <v>0.30802887653231004</v>
      </c>
      <c r="GQ41">
        <f t="shared" si="18"/>
        <v>0.23841908124829736</v>
      </c>
      <c r="GR41">
        <f t="shared" si="18"/>
        <v>0.17631875909334027</v>
      </c>
      <c r="GS41">
        <f t="shared" si="18"/>
        <v>0.12234839595877833</v>
      </c>
      <c r="GT41">
        <f t="shared" si="18"/>
        <v>7.7047245872817971E-2</v>
      </c>
    </row>
    <row r="42" spans="1:202" x14ac:dyDescent="0.25">
      <c r="A42">
        <f t="shared" si="17"/>
        <v>3.1000000000000014</v>
      </c>
      <c r="B42">
        <f t="shared" si="26"/>
        <v>0.99913515027327948</v>
      </c>
      <c r="C42">
        <f t="shared" si="26"/>
        <v>0.89930173362645127</v>
      </c>
      <c r="D42">
        <f t="shared" si="26"/>
        <v>0.80046581947821827</v>
      </c>
      <c r="E42">
        <f t="shared" si="26"/>
        <v>0.70361494361193988</v>
      </c>
      <c r="F42">
        <f t="shared" si="26"/>
        <v>0.6097168079646289</v>
      </c>
      <c r="G42">
        <f t="shared" si="26"/>
        <v>0.51970961166907648</v>
      </c>
      <c r="H42">
        <f t="shared" si="26"/>
        <v>0.43449267687824411</v>
      </c>
      <c r="I42">
        <f t="shared" si="26"/>
        <v>0.35491746303558847</v>
      </c>
      <c r="J42">
        <f t="shared" si="26"/>
        <v>0.28177905937375669</v>
      </c>
      <c r="K42">
        <f t="shared" si="26"/>
        <v>0.21580824064579607</v>
      </c>
      <c r="L42">
        <f t="shared" si="26"/>
        <v>0.15766416546538298</v>
      </c>
      <c r="M42">
        <f t="shared" si="26"/>
        <v>0.10792779021184407</v>
      </c>
      <c r="N42">
        <f t="shared" si="26"/>
        <v>6.7096064306053194E-2</v>
      </c>
      <c r="O42">
        <f t="shared" si="26"/>
        <v>3.5576964856086524E-2</v>
      </c>
      <c r="P42">
        <f t="shared" si="26"/>
        <v>1.3685420284819338E-2</v>
      </c>
      <c r="Q42">
        <f t="shared" si="26"/>
        <v>1.6401636692250365E-3</v>
      </c>
      <c r="R42">
        <f t="shared" si="22"/>
        <v>4.3845276822562784E-4</v>
      </c>
      <c r="S42">
        <f t="shared" si="22"/>
        <v>7.4703398208109117E-3</v>
      </c>
      <c r="T42">
        <f t="shared" si="22"/>
        <v>2.5287519395084335E-2</v>
      </c>
      <c r="U42">
        <f t="shared" si="22"/>
        <v>5.2835062585865011E-2</v>
      </c>
      <c r="V42">
        <f t="shared" si="22"/>
        <v>8.9837723447597773E-2</v>
      </c>
      <c r="W42">
        <f t="shared" si="22"/>
        <v>0.13592578362440577</v>
      </c>
      <c r="X42">
        <f t="shared" si="22"/>
        <v>0.19063874645368939</v>
      </c>
      <c r="Y42">
        <f t="shared" si="22"/>
        <v>0.25342993809655923</v>
      </c>
      <c r="Z42">
        <f t="shared" si="22"/>
        <v>0.32367196972212853</v>
      </c>
      <c r="AA42">
        <f t="shared" si="22"/>
        <v>0.40066300616932293</v>
      </c>
      <c r="AB42">
        <f t="shared" si="22"/>
        <v>0.48363377845181532</v>
      </c>
      <c r="AC42">
        <f t="shared" si="22"/>
        <v>0.5717552700394497</v>
      </c>
      <c r="AD42">
        <f t="shared" si="22"/>
        <v>0.66414700011737438</v>
      </c>
      <c r="AE42">
        <f t="shared" si="22"/>
        <v>0.75988582105929703</v>
      </c>
      <c r="AF42">
        <f t="shared" si="22"/>
        <v>0.85801514221341224</v>
      </c>
      <c r="AG42">
        <f t="shared" ref="AG42:AV57" si="36">ABS(SIN(AG$10)+COS($A42))</f>
        <v>0.95755448783998898</v>
      </c>
      <c r="AH42">
        <f t="shared" si="36"/>
        <v>1.0575092937008597</v>
      </c>
      <c r="AI42">
        <f t="shared" si="36"/>
        <v>1.1568808444165277</v>
      </c>
      <c r="AJ42">
        <f t="shared" si="36"/>
        <v>1.2546762523001107</v>
      </c>
      <c r="AK42">
        <f t="shared" si="36"/>
        <v>1.3499183779628994</v>
      </c>
      <c r="AL42">
        <f t="shared" si="36"/>
        <v>1.4416555935681319</v>
      </c>
      <c r="AM42">
        <f t="shared" si="36"/>
        <v>1.5289712911817728</v>
      </c>
      <c r="AN42">
        <f t="shared" si="36"/>
        <v>1.6109930412159983</v>
      </c>
      <c r="AO42">
        <f t="shared" si="36"/>
        <v>1.6869013094572534</v>
      </c>
      <c r="AP42">
        <f t="shared" si="36"/>
        <v>1.7559376455812077</v>
      </c>
      <c r="AQ42">
        <f t="shared" si="36"/>
        <v>1.8174122613376897</v>
      </c>
      <c r="AR42">
        <f t="shared" si="36"/>
        <v>1.8707109226868677</v>
      </c>
      <c r="AS42">
        <f t="shared" si="36"/>
        <v>1.9153010870227343</v>
      </c>
      <c r="AT42">
        <f t="shared" si="36"/>
        <v>1.9507372241627956</v>
      </c>
      <c r="AU42">
        <f t="shared" si="36"/>
        <v>1.9766652679383765</v>
      </c>
      <c r="AV42">
        <f t="shared" si="36"/>
        <v>1.9928261539067438</v>
      </c>
      <c r="AW42">
        <f t="shared" si="27"/>
        <v>1.9990584078373803</v>
      </c>
      <c r="AX42">
        <f t="shared" si="23"/>
        <v>1.9952997591091202</v>
      </c>
      <c r="AY42">
        <f t="shared" si="23"/>
        <v>1.981587762897612</v>
      </c>
      <c r="AZ42">
        <f t="shared" si="23"/>
        <v>1.958059424936418</v>
      </c>
      <c r="BA42">
        <f t="shared" si="23"/>
        <v>1.9249498326010119</v>
      </c>
      <c r="BB42">
        <f t="shared" si="23"/>
        <v>1.8825898059934327</v>
      </c>
      <c r="BC42">
        <f t="shared" si="23"/>
        <v>1.8314025924971808</v>
      </c>
      <c r="BD42">
        <f t="shared" si="23"/>
        <v>1.7718996378292666</v>
      </c>
      <c r="BE42">
        <f t="shared" si="23"/>
        <v>1.7046754758436715</v>
      </c>
      <c r="BF42">
        <f t="shared" si="23"/>
        <v>1.6304017881456012</v>
      </c>
      <c r="BG42">
        <f t="shared" si="23"/>
        <v>1.5498206928709171</v>
      </c>
      <c r="BH42">
        <f t="shared" si="23"/>
        <v>1.4637373296870368</v>
      </c>
      <c r="BI42">
        <f t="shared" si="23"/>
        <v>1.3730118151035156</v>
      </c>
      <c r="BJ42">
        <f t="shared" si="23"/>
        <v>1.2785506484722053</v>
      </c>
      <c r="BK42">
        <f t="shared" si="23"/>
        <v>1.1812976545453753</v>
      </c>
      <c r="BL42">
        <f t="shared" si="23"/>
        <v>1.0822245530907759</v>
      </c>
      <c r="BM42">
        <f t="shared" ref="BM42:BN42" si="37">ABS(SIN(BM$10)+COS($A42))</f>
        <v>0.98232124978892976</v>
      </c>
      <c r="BN42">
        <f t="shared" si="37"/>
        <v>0.88258594542278579</v>
      </c>
      <c r="BO42">
        <f t="shared" si="28"/>
        <v>0.78401516218546397</v>
      </c>
      <c r="BP42">
        <f t="shared" si="28"/>
        <v>0.78401516218546397</v>
      </c>
      <c r="BQ42">
        <f t="shared" si="28"/>
        <v>0.59428522965668118</v>
      </c>
      <c r="BR42">
        <f t="shared" si="28"/>
        <v>0.50502179913467127</v>
      </c>
      <c r="BS42">
        <f t="shared" si="28"/>
        <v>0.42069538588507938</v>
      </c>
      <c r="BT42">
        <f t="shared" si="28"/>
        <v>0.34214855155449042</v>
      </c>
      <c r="BU42">
        <f t="shared" si="28"/>
        <v>0.27016611014740355</v>
      </c>
      <c r="BV42">
        <f t="shared" si="28"/>
        <v>0.20546728642412637</v>
      </c>
      <c r="BW42">
        <f t="shared" si="28"/>
        <v>0.14869852964471508</v>
      </c>
      <c r="BX42">
        <f t="shared" si="28"/>
        <v>0.10042705446165257</v>
      </c>
      <c r="BY42">
        <f t="shared" si="28"/>
        <v>6.1135173498540585E-2</v>
      </c>
      <c r="BZ42">
        <f t="shared" si="28"/>
        <v>3.121547824179316E-2</v>
      </c>
      <c r="CA42">
        <f t="shared" si="28"/>
        <v>1.0966916396279114E-2</v>
      </c>
      <c r="CB42">
        <f t="shared" si="28"/>
        <v>5.9180489867449726E-4</v>
      </c>
      <c r="CC42">
        <f t="shared" si="28"/>
        <v>1.9380843350746968E-4</v>
      </c>
      <c r="CD42">
        <f t="shared" si="24"/>
        <v>9.7769036498976947E-3</v>
      </c>
      <c r="CE42">
        <f t="shared" si="24"/>
        <v>2.9245339428193184E-2</v>
      </c>
      <c r="CF42">
        <f t="shared" si="24"/>
        <v>5.840459359350636E-2</v>
      </c>
      <c r="CG42">
        <f t="shared" si="24"/>
        <v>9.6963316516986198E-2</v>
      </c>
      <c r="CH42">
        <f t="shared" si="24"/>
        <v>0.14453624218499905</v>
      </c>
      <c r="CI42">
        <f t="shared" si="24"/>
        <v>0.20064803764978922</v>
      </c>
      <c r="CJ42">
        <f t="shared" si="24"/>
        <v>0.26473805239916615</v>
      </c>
      <c r="CK42">
        <f t="shared" si="24"/>
        <v>0.33616592019109615</v>
      </c>
      <c r="CL42">
        <f t="shared" si="24"/>
        <v>0.41421795738151779</v>
      </c>
      <c r="CM42">
        <f t="shared" si="24"/>
        <v>0.49811429381539485</v>
      </c>
      <c r="CN42">
        <f t="shared" si="24"/>
        <v>0.58701666503152294</v>
      </c>
      <c r="CO42">
        <f t="shared" si="24"/>
        <v>0.6800367879239273</v>
      </c>
      <c r="CP42">
        <f t="shared" si="24"/>
        <v>0.77624523617303187</v>
      </c>
      <c r="CQ42">
        <f t="shared" si="24"/>
        <v>0.87468072676621778</v>
      </c>
      <c r="CR42">
        <f t="shared" si="24"/>
        <v>0.97435972481992172</v>
      </c>
      <c r="CS42">
        <f t="shared" ref="CS42:DH58" si="38">ABS(SIN(CS$10)+COS($A42))</f>
        <v>1.0742862707350889</v>
      </c>
      <c r="CT42">
        <f t="shared" si="38"/>
        <v>1.1734619314962591</v>
      </c>
      <c r="CU42">
        <f t="shared" si="38"/>
        <v>1.2708957766842219</v>
      </c>
      <c r="CV42">
        <f t="shared" si="38"/>
        <v>1.3656142795252078</v>
      </c>
      <c r="CW42">
        <f t="shared" si="38"/>
        <v>1.4566710440486008</v>
      </c>
      <c r="CX42">
        <f t="shared" si="38"/>
        <v>1.5431562611626493</v>
      </c>
      <c r="CY42">
        <f t="shared" si="38"/>
        <v>1.6242057991661616</v>
      </c>
      <c r="CZ42">
        <f t="shared" si="38"/>
        <v>1.6990098378668219</v>
      </c>
      <c r="DA42">
        <f t="shared" si="38"/>
        <v>1.7668209600368621</v>
      </c>
      <c r="DB42">
        <f t="shared" si="38"/>
        <v>1.8269616193589333</v>
      </c>
      <c r="DC42">
        <f t="shared" si="38"/>
        <v>1.8788309102449494</v>
      </c>
      <c r="DD42">
        <f t="shared" si="38"/>
        <v>1.921910571886086</v>
      </c>
      <c r="DE42">
        <f t="shared" si="38"/>
        <v>1.9557701665434672</v>
      </c>
      <c r="DF42">
        <f t="shared" si="38"/>
        <v>1.9800713803397709</v>
      </c>
      <c r="DG42">
        <f t="shared" si="38"/>
        <v>1.9945714035796569</v>
      </c>
      <c r="DH42">
        <f t="shared" si="38"/>
        <v>1.9991253568239831</v>
      </c>
      <c r="DI42">
        <f t="shared" si="29"/>
        <v>1.9936877384772687</v>
      </c>
      <c r="DJ42">
        <f t="shared" si="25"/>
        <v>1.978312879424597</v>
      </c>
      <c r="DK42">
        <f t="shared" si="25"/>
        <v>1.9531544001753685</v>
      </c>
      <c r="DL42">
        <f t="shared" si="25"/>
        <v>1.9184636759379552</v>
      </c>
      <c r="DM42">
        <f t="shared" si="25"/>
        <v>1.874587324961708</v>
      </c>
      <c r="DN42">
        <f t="shared" si="25"/>
        <v>1.8219637452419883</v>
      </c>
      <c r="DO42">
        <f t="shared" si="25"/>
        <v>1.7611187341923129</v>
      </c>
      <c r="DP42">
        <f t="shared" si="25"/>
        <v>1.6926602350504019</v>
      </c>
      <c r="DQ42">
        <f t="shared" si="25"/>
        <v>1.6172722625103129</v>
      </c>
      <c r="DR42">
        <f t="shared" si="25"/>
        <v>1.5357080682737143</v>
      </c>
      <c r="DS42">
        <f t="shared" si="25"/>
        <v>1.4487826148078811</v>
      </c>
      <c r="DT42">
        <f t="shared" si="25"/>
        <v>1.3573644325101082</v>
      </c>
      <c r="DU42">
        <f t="shared" si="25"/>
        <v>1.2623669416390804</v>
      </c>
      <c r="DV42">
        <f t="shared" si="25"/>
        <v>1.1647393257215888</v>
      </c>
      <c r="DW42">
        <f t="shared" si="25"/>
        <v>1.0654570476244802</v>
      </c>
      <c r="DX42">
        <f t="shared" si="25"/>
        <v>0.96551210305214274</v>
      </c>
      <c r="DY42">
        <f t="shared" ref="DY42:DZ42" si="39">ABS(SIN(DY$10)+COS($A42))</f>
        <v>0.86590310885333732</v>
      </c>
      <c r="DZ42">
        <f t="shared" si="39"/>
        <v>0.76762532517174054</v>
      </c>
      <c r="EA42">
        <f t="shared" si="31"/>
        <v>0.67166071113558645</v>
      </c>
      <c r="EB42">
        <f t="shared" si="31"/>
        <v>0.57896811344663857</v>
      </c>
      <c r="EC42">
        <f t="shared" si="31"/>
        <v>0.49047368590090579</v>
      </c>
      <c r="ED42">
        <f t="shared" si="31"/>
        <v>0.40706163556605646</v>
      </c>
      <c r="EE42">
        <f t="shared" si="31"/>
        <v>0.32956538807667712</v>
      </c>
      <c r="EF42">
        <f t="shared" si="31"/>
        <v>0.25875926032083085</v>
      </c>
      <c r="EG42">
        <f t="shared" si="31"/>
        <v>0.19535072372165851</v>
      </c>
      <c r="EH42">
        <f t="shared" si="31"/>
        <v>0.1399733354167837</v>
      </c>
      <c r="EI42">
        <f t="shared" si="31"/>
        <v>9.3180407964817635E-2</v>
      </c>
      <c r="EJ42">
        <f t="shared" si="31"/>
        <v>5.5439480829174714E-2</v>
      </c>
      <c r="EK42">
        <f t="shared" si="31"/>
        <v>2.7127648878303545E-2</v>
      </c>
      <c r="EL42">
        <f t="shared" si="31"/>
        <v>8.5277945784091314E-3</v>
      </c>
      <c r="EM42">
        <f t="shared" si="31"/>
        <v>1.7423847463815534E-4</v>
      </c>
      <c r="EN42">
        <f t="shared" si="31"/>
        <v>1.1084975569177757E-3</v>
      </c>
      <c r="EO42">
        <f t="shared" si="31"/>
        <v>1.2363185998666149E-2</v>
      </c>
      <c r="EP42">
        <f t="shared" si="30"/>
        <v>3.3477373724002057E-2</v>
      </c>
      <c r="EQ42">
        <f t="shared" si="30"/>
        <v>6.4240094748596488E-2</v>
      </c>
      <c r="ER42">
        <f t="shared" si="30"/>
        <v>0.10434397813277529</v>
      </c>
      <c r="ES42">
        <f t="shared" si="30"/>
        <v>0.15338831913034523</v>
      </c>
      <c r="ET42">
        <f t="shared" si="30"/>
        <v>0.2108830828979632</v>
      </c>
      <c r="EU42">
        <f t="shared" si="30"/>
        <v>0.27625380076130346</v>
      </c>
      <c r="EV42">
        <f t="shared" si="30"/>
        <v>0.34884731011616266</v>
      </c>
      <c r="EW42">
        <f t="shared" si="30"/>
        <v>0.42793828061329087</v>
      </c>
      <c r="EX42">
        <f t="shared" si="30"/>
        <v>0.51273646141947982</v>
      </c>
      <c r="EY42">
        <f t="shared" si="30"/>
        <v>0.60239457714266742</v>
      </c>
      <c r="EZ42">
        <f t="shared" si="30"/>
        <v>0.69601679352757717</v>
      </c>
      <c r="FA42">
        <f t="shared" si="35"/>
        <v>0.79266766833548286</v>
      </c>
      <c r="FB42">
        <f t="shared" si="35"/>
        <v>0.89138149797383548</v>
      </c>
      <c r="FC42">
        <f t="shared" si="35"/>
        <v>0.99117196648734218</v>
      </c>
      <c r="FD42">
        <f t="shared" si="35"/>
        <v>1.0910420005009611</v>
      </c>
      <c r="FE42">
        <f t="shared" si="35"/>
        <v>1.1899937316474689</v>
      </c>
      <c r="FF42">
        <f t="shared" si="35"/>
        <v>1.2870384669383448</v>
      </c>
      <c r="FG42">
        <f t="shared" si="35"/>
        <v>1.3812065674572886</v>
      </c>
      <c r="FH42">
        <f t="shared" si="35"/>
        <v>1.4715571366717457</v>
      </c>
      <c r="FI42">
        <f t="shared" si="35"/>
        <v>1.5571874215600587</v>
      </c>
      <c r="FJ42">
        <f t="shared" si="35"/>
        <v>1.637241832621227</v>
      </c>
      <c r="FK42">
        <f t="shared" si="35"/>
        <v>1.7109204926424026</v>
      </c>
      <c r="FL42">
        <f t="shared" si="35"/>
        <v>1.777487228807578</v>
      </c>
      <c r="FM42">
        <f t="shared" si="35"/>
        <v>1.8362769282930262</v>
      </c>
      <c r="FN42">
        <f t="shared" si="35"/>
        <v>1.8867021838547839</v>
      </c>
      <c r="FO42">
        <f t="shared" si="35"/>
        <v>1.928259163007648</v>
      </c>
      <c r="FP42">
        <f t="shared" si="35"/>
        <v>1.9605326421528364</v>
      </c>
      <c r="FQ42">
        <f t="shared" si="34"/>
        <v>1.9832001553549228</v>
      </c>
      <c r="FR42">
        <f t="shared" si="33"/>
        <v>1.9960352163148756</v>
      </c>
      <c r="FS42">
        <f t="shared" si="33"/>
        <v>1.9989095813462905</v>
      </c>
      <c r="FT42">
        <f t="shared" si="33"/>
        <v>1.9917945307439127</v>
      </c>
      <c r="FU42">
        <f t="shared" si="33"/>
        <v>1.9747611557414371</v>
      </c>
      <c r="FV42">
        <f t="shared" si="32"/>
        <v>1.9479796481914033</v>
      </c>
      <c r="FW42">
        <f t="shared" si="32"/>
        <v>1.9479796481914033</v>
      </c>
      <c r="FX42">
        <f t="shared" si="32"/>
        <v>1.8663373297588608</v>
      </c>
      <c r="FY42">
        <f t="shared" si="32"/>
        <v>1.8122922619347679</v>
      </c>
      <c r="FZ42">
        <f t="shared" si="32"/>
        <v>1.7501223970449555</v>
      </c>
      <c r="GA42">
        <f t="shared" si="32"/>
        <v>1.6804489158287794</v>
      </c>
      <c r="GB42">
        <f t="shared" si="32"/>
        <v>1.6039679726795635</v>
      </c>
      <c r="GC42">
        <f t="shared" si="32"/>
        <v>1.5214437399000111</v>
      </c>
      <c r="GD42">
        <f t="shared" si="32"/>
        <v>1.4337007723451762</v>
      </c>
      <c r="GE42">
        <f t="shared" si="32"/>
        <v>1.341615768742892</v>
      </c>
      <c r="GF42">
        <f t="shared" si="32"/>
        <v>1.2461088120099004</v>
      </c>
      <c r="GG42">
        <f t="shared" si="32"/>
        <v>1.1481341760874784</v>
      </c>
      <c r="GH42">
        <f t="shared" si="32"/>
        <v>1.0486707911516469</v>
      </c>
      <c r="GI42">
        <f t="shared" si="32"/>
        <v>0.94871246246646823</v>
      </c>
      <c r="GJ42">
        <f t="shared" si="32"/>
        <v>0.84925794061032711</v>
      </c>
      <c r="GK42">
        <f t="shared" si="21"/>
        <v>0.75130094229031963</v>
      </c>
      <c r="GL42">
        <f t="shared" si="18"/>
        <v>0.65582022145338414</v>
      </c>
      <c r="GM42">
        <f t="shared" si="18"/>
        <v>0.56376978990038629</v>
      </c>
      <c r="GN42">
        <f t="shared" si="18"/>
        <v>0.47606938511558305</v>
      </c>
      <c r="GO42">
        <f t="shared" si="18"/>
        <v>0.39359528055367843</v>
      </c>
      <c r="GP42">
        <f t="shared" si="18"/>
        <v>0.31717153020514388</v>
      </c>
      <c r="GQ42">
        <f t="shared" si="18"/>
        <v>0.2475617349211312</v>
      </c>
      <c r="GR42">
        <f t="shared" si="18"/>
        <v>0.18546141276617412</v>
      </c>
      <c r="GS42">
        <f t="shared" si="18"/>
        <v>0.13149104963161218</v>
      </c>
      <c r="GT42">
        <f t="shared" si="18"/>
        <v>8.6189899545651816E-2</v>
      </c>
    </row>
    <row r="43" spans="1:202" x14ac:dyDescent="0.25">
      <c r="A43">
        <f t="shared" si="17"/>
        <v>3.2000000000000015</v>
      </c>
      <c r="B43">
        <f t="shared" si="26"/>
        <v>0.99829477579475301</v>
      </c>
      <c r="C43">
        <f t="shared" si="26"/>
        <v>0.89846135914792491</v>
      </c>
      <c r="D43">
        <f t="shared" si="26"/>
        <v>0.79962544499969179</v>
      </c>
      <c r="E43">
        <f t="shared" si="26"/>
        <v>0.70277456913341352</v>
      </c>
      <c r="F43">
        <f t="shared" si="26"/>
        <v>0.60887643348610254</v>
      </c>
      <c r="G43">
        <f t="shared" si="26"/>
        <v>0.51886923719055</v>
      </c>
      <c r="H43">
        <f t="shared" si="26"/>
        <v>0.43365230239971764</v>
      </c>
      <c r="I43">
        <f t="shared" si="26"/>
        <v>0.35407708855706199</v>
      </c>
      <c r="J43">
        <f t="shared" si="26"/>
        <v>0.28093868489523022</v>
      </c>
      <c r="K43">
        <f t="shared" si="26"/>
        <v>0.21496786616726959</v>
      </c>
      <c r="L43">
        <f t="shared" si="26"/>
        <v>0.1568237909868565</v>
      </c>
      <c r="M43">
        <f t="shared" si="26"/>
        <v>0.10708741573331759</v>
      </c>
      <c r="N43">
        <f t="shared" si="26"/>
        <v>6.625568982752672E-2</v>
      </c>
      <c r="O43">
        <f t="shared" si="26"/>
        <v>3.473659037756005E-2</v>
      </c>
      <c r="P43">
        <f t="shared" si="26"/>
        <v>1.2845045806292865E-2</v>
      </c>
      <c r="Q43">
        <f t="shared" ref="Q43:AF58" si="40">ABS(SIN(Q$10)+COS($A43))</f>
        <v>7.9978919069856325E-4</v>
      </c>
      <c r="R43">
        <f t="shared" si="40"/>
        <v>1.2788272467521011E-3</v>
      </c>
      <c r="S43">
        <f t="shared" si="40"/>
        <v>6.6299653422844385E-3</v>
      </c>
      <c r="T43">
        <f t="shared" si="40"/>
        <v>2.4447144916557861E-2</v>
      </c>
      <c r="U43">
        <f t="shared" si="40"/>
        <v>5.1994688107338538E-2</v>
      </c>
      <c r="V43">
        <f t="shared" si="40"/>
        <v>8.8997348969071299E-2</v>
      </c>
      <c r="W43">
        <f t="shared" si="40"/>
        <v>0.1350854091458793</v>
      </c>
      <c r="X43">
        <f t="shared" si="40"/>
        <v>0.18979837197516292</v>
      </c>
      <c r="Y43">
        <f t="shared" si="40"/>
        <v>0.25258956361803275</v>
      </c>
      <c r="Z43">
        <f t="shared" si="40"/>
        <v>0.32283159524360205</v>
      </c>
      <c r="AA43">
        <f t="shared" si="40"/>
        <v>0.39982263169079646</v>
      </c>
      <c r="AB43">
        <f t="shared" si="40"/>
        <v>0.48279340397328885</v>
      </c>
      <c r="AC43">
        <f t="shared" si="40"/>
        <v>0.57091489556092323</v>
      </c>
      <c r="AD43">
        <f t="shared" si="40"/>
        <v>0.6633066256388479</v>
      </c>
      <c r="AE43">
        <f t="shared" si="40"/>
        <v>0.75904544658077056</v>
      </c>
      <c r="AF43">
        <f t="shared" si="40"/>
        <v>0.85717476773488577</v>
      </c>
      <c r="AG43">
        <f t="shared" si="36"/>
        <v>0.9567141133614625</v>
      </c>
      <c r="AH43">
        <f t="shared" si="36"/>
        <v>1.0566689192223331</v>
      </c>
      <c r="AI43">
        <f t="shared" si="36"/>
        <v>1.1560404699380011</v>
      </c>
      <c r="AJ43">
        <f t="shared" si="36"/>
        <v>1.2538358778215843</v>
      </c>
      <c r="AK43">
        <f t="shared" si="36"/>
        <v>1.3490780034843728</v>
      </c>
      <c r="AL43">
        <f t="shared" si="36"/>
        <v>1.4408152190896055</v>
      </c>
      <c r="AM43">
        <f t="shared" si="36"/>
        <v>1.5281309167032464</v>
      </c>
      <c r="AN43">
        <f t="shared" si="36"/>
        <v>1.6101526667374719</v>
      </c>
      <c r="AO43">
        <f t="shared" si="36"/>
        <v>1.6860609349787268</v>
      </c>
      <c r="AP43">
        <f t="shared" si="36"/>
        <v>1.7550972711026813</v>
      </c>
      <c r="AQ43">
        <f t="shared" si="36"/>
        <v>1.8165718868591632</v>
      </c>
      <c r="AR43">
        <f t="shared" si="36"/>
        <v>1.8698705482083411</v>
      </c>
      <c r="AS43">
        <f t="shared" si="36"/>
        <v>1.9144607125442079</v>
      </c>
      <c r="AT43">
        <f t="shared" si="36"/>
        <v>1.949896849684269</v>
      </c>
      <c r="AU43">
        <f t="shared" si="36"/>
        <v>1.9758248934598499</v>
      </c>
      <c r="AV43">
        <f t="shared" si="36"/>
        <v>1.9919857794282174</v>
      </c>
      <c r="AW43">
        <f t="shared" si="27"/>
        <v>1.998218033358854</v>
      </c>
      <c r="AX43">
        <f t="shared" si="23"/>
        <v>1.9944593846305936</v>
      </c>
      <c r="AY43">
        <f t="shared" si="23"/>
        <v>1.9807473884190854</v>
      </c>
      <c r="AZ43">
        <f t="shared" si="23"/>
        <v>1.9572190504578915</v>
      </c>
      <c r="BA43">
        <f t="shared" si="23"/>
        <v>1.9241094581224853</v>
      </c>
      <c r="BB43">
        <f t="shared" si="23"/>
        <v>1.8817494315149061</v>
      </c>
      <c r="BC43">
        <f t="shared" si="23"/>
        <v>1.8305622180186543</v>
      </c>
      <c r="BD43">
        <f t="shared" si="23"/>
        <v>1.77105926335074</v>
      </c>
      <c r="BE43">
        <f t="shared" si="23"/>
        <v>1.7038351013651449</v>
      </c>
      <c r="BF43">
        <f t="shared" si="23"/>
        <v>1.6295614136670746</v>
      </c>
      <c r="BG43">
        <f t="shared" si="23"/>
        <v>1.5489803183923905</v>
      </c>
      <c r="BH43">
        <f t="shared" si="23"/>
        <v>1.4628969552085103</v>
      </c>
      <c r="BI43">
        <f t="shared" si="23"/>
        <v>1.372171440624989</v>
      </c>
      <c r="BJ43">
        <f t="shared" si="23"/>
        <v>1.2777102739936788</v>
      </c>
      <c r="BK43">
        <f t="shared" si="23"/>
        <v>1.1804572800668489</v>
      </c>
      <c r="BL43">
        <f t="shared" ref="BL43:CA62" si="41">ABS(SIN(BL$10)+COS($A43))</f>
        <v>1.0813841786122493</v>
      </c>
      <c r="BM43">
        <f t="shared" si="41"/>
        <v>0.98148087531040329</v>
      </c>
      <c r="BN43">
        <f t="shared" si="41"/>
        <v>0.88174557094425943</v>
      </c>
      <c r="BO43">
        <f t="shared" si="28"/>
        <v>0.78317478770693749</v>
      </c>
      <c r="BP43">
        <f t="shared" si="28"/>
        <v>0.78317478770693749</v>
      </c>
      <c r="BQ43">
        <f t="shared" si="28"/>
        <v>0.59344485517815471</v>
      </c>
      <c r="BR43">
        <f t="shared" si="28"/>
        <v>0.50418142465614491</v>
      </c>
      <c r="BS43">
        <f t="shared" si="28"/>
        <v>0.4198550114065529</v>
      </c>
      <c r="BT43">
        <f t="shared" si="28"/>
        <v>0.34130817707596395</v>
      </c>
      <c r="BU43">
        <f t="shared" si="28"/>
        <v>0.26932573566887708</v>
      </c>
      <c r="BV43">
        <f t="shared" si="28"/>
        <v>0.2046269119455999</v>
      </c>
      <c r="BW43">
        <f t="shared" si="28"/>
        <v>0.14785815516618861</v>
      </c>
      <c r="BX43">
        <f t="shared" si="28"/>
        <v>9.9586679983126092E-2</v>
      </c>
      <c r="BY43">
        <f t="shared" si="28"/>
        <v>6.0294799020014112E-2</v>
      </c>
      <c r="BZ43">
        <f t="shared" si="28"/>
        <v>3.0375103763266686E-2</v>
      </c>
      <c r="CA43">
        <f t="shared" si="28"/>
        <v>1.0126541917752641E-2</v>
      </c>
      <c r="CB43">
        <f t="shared" si="28"/>
        <v>2.4856957985197603E-4</v>
      </c>
      <c r="CC43">
        <f t="shared" si="28"/>
        <v>6.4656604501900361E-4</v>
      </c>
      <c r="CD43">
        <f t="shared" si="24"/>
        <v>8.9365291713712214E-3</v>
      </c>
      <c r="CE43">
        <f t="shared" si="24"/>
        <v>2.8404964949666711E-2</v>
      </c>
      <c r="CF43">
        <f t="shared" si="24"/>
        <v>5.7564219114979887E-2</v>
      </c>
      <c r="CG43">
        <f t="shared" si="24"/>
        <v>9.6122942038459724E-2</v>
      </c>
      <c r="CH43">
        <f t="shared" si="24"/>
        <v>0.14369586770647258</v>
      </c>
      <c r="CI43">
        <f t="shared" si="24"/>
        <v>0.19980766317126275</v>
      </c>
      <c r="CJ43">
        <f t="shared" si="24"/>
        <v>0.26389767792063967</v>
      </c>
      <c r="CK43">
        <f t="shared" si="24"/>
        <v>0.33532554571256967</v>
      </c>
      <c r="CL43">
        <f t="shared" si="24"/>
        <v>0.41337758290299131</v>
      </c>
      <c r="CM43">
        <f t="shared" si="24"/>
        <v>0.49727391933686838</v>
      </c>
      <c r="CN43">
        <f t="shared" si="24"/>
        <v>0.58617629055299636</v>
      </c>
      <c r="CO43">
        <f t="shared" si="24"/>
        <v>0.67919641344540094</v>
      </c>
      <c r="CP43">
        <f t="shared" si="24"/>
        <v>0.7754048616945054</v>
      </c>
      <c r="CQ43">
        <f t="shared" si="24"/>
        <v>0.8738403522876913</v>
      </c>
      <c r="CR43">
        <f t="shared" ref="CR43:DG58" si="42">ABS(SIN(CR$10)+COS($A43))</f>
        <v>0.97351935034139525</v>
      </c>
      <c r="CS43">
        <f t="shared" si="42"/>
        <v>1.0734458962565623</v>
      </c>
      <c r="CT43">
        <f t="shared" si="42"/>
        <v>1.1726215570177327</v>
      </c>
      <c r="CU43">
        <f t="shared" si="42"/>
        <v>1.2700554022056956</v>
      </c>
      <c r="CV43">
        <f t="shared" si="42"/>
        <v>1.3647739050466814</v>
      </c>
      <c r="CW43">
        <f t="shared" si="42"/>
        <v>1.4558306695700742</v>
      </c>
      <c r="CX43">
        <f t="shared" si="42"/>
        <v>1.5423158866841229</v>
      </c>
      <c r="CY43">
        <f t="shared" si="42"/>
        <v>1.623365424687635</v>
      </c>
      <c r="CZ43">
        <f t="shared" si="42"/>
        <v>1.6981694633882953</v>
      </c>
      <c r="DA43">
        <f t="shared" si="42"/>
        <v>1.7659805855583355</v>
      </c>
      <c r="DB43">
        <f t="shared" si="42"/>
        <v>1.8261212448804067</v>
      </c>
      <c r="DC43">
        <f t="shared" si="42"/>
        <v>1.8779905357664231</v>
      </c>
      <c r="DD43">
        <f t="shared" si="42"/>
        <v>1.9210701974075595</v>
      </c>
      <c r="DE43">
        <f t="shared" si="42"/>
        <v>1.9549297920649409</v>
      </c>
      <c r="DF43">
        <f t="shared" si="42"/>
        <v>1.9792310058612446</v>
      </c>
      <c r="DG43">
        <f t="shared" si="42"/>
        <v>1.9937310291011303</v>
      </c>
      <c r="DH43">
        <f t="shared" si="38"/>
        <v>1.9982849823454565</v>
      </c>
      <c r="DI43">
        <f t="shared" si="29"/>
        <v>1.9928473639987421</v>
      </c>
      <c r="DJ43">
        <f t="shared" si="25"/>
        <v>1.9774725049460704</v>
      </c>
      <c r="DK43">
        <f t="shared" si="25"/>
        <v>1.9523140256968419</v>
      </c>
      <c r="DL43">
        <f t="shared" si="25"/>
        <v>1.9176233014594288</v>
      </c>
      <c r="DM43">
        <f t="shared" si="25"/>
        <v>1.8737469504831816</v>
      </c>
      <c r="DN43">
        <f t="shared" si="25"/>
        <v>1.8211233707634618</v>
      </c>
      <c r="DO43">
        <f t="shared" si="25"/>
        <v>1.7602783597137863</v>
      </c>
      <c r="DP43">
        <f t="shared" si="25"/>
        <v>1.6918198605718753</v>
      </c>
      <c r="DQ43">
        <f t="shared" si="25"/>
        <v>1.6164318880317863</v>
      </c>
      <c r="DR43">
        <f t="shared" si="25"/>
        <v>1.5348676937951879</v>
      </c>
      <c r="DS43">
        <f t="shared" si="25"/>
        <v>1.4479422403293545</v>
      </c>
      <c r="DT43">
        <f t="shared" si="25"/>
        <v>1.3565240580315816</v>
      </c>
      <c r="DU43">
        <f t="shared" si="25"/>
        <v>1.261526567160554</v>
      </c>
      <c r="DV43">
        <f t="shared" si="25"/>
        <v>1.1638989512430624</v>
      </c>
      <c r="DW43">
        <f t="shared" si="25"/>
        <v>1.0646166731459537</v>
      </c>
      <c r="DX43">
        <f t="shared" ref="DX43:EM67" si="43">ABS(SIN(DX$10)+COS($A43))</f>
        <v>0.96467172857361627</v>
      </c>
      <c r="DY43">
        <f t="shared" si="43"/>
        <v>0.86506273437481074</v>
      </c>
      <c r="DZ43">
        <f t="shared" si="43"/>
        <v>0.76678495069321406</v>
      </c>
      <c r="EA43">
        <f t="shared" si="31"/>
        <v>0.67082033665705998</v>
      </c>
      <c r="EB43">
        <f t="shared" si="31"/>
        <v>0.57812773896811209</v>
      </c>
      <c r="EC43">
        <f t="shared" si="31"/>
        <v>0.48963331142237931</v>
      </c>
      <c r="ED43">
        <f t="shared" si="31"/>
        <v>0.40622126108752998</v>
      </c>
      <c r="EE43">
        <f t="shared" si="31"/>
        <v>0.32872501359815065</v>
      </c>
      <c r="EF43">
        <f t="shared" si="31"/>
        <v>0.25791888584230438</v>
      </c>
      <c r="EG43">
        <f t="shared" si="31"/>
        <v>0.19451034924313204</v>
      </c>
      <c r="EH43">
        <f t="shared" si="31"/>
        <v>0.13913296093825722</v>
      </c>
      <c r="EI43">
        <f t="shared" si="31"/>
        <v>9.2340033486291162E-2</v>
      </c>
      <c r="EJ43">
        <f t="shared" si="31"/>
        <v>5.4599106350648241E-2</v>
      </c>
      <c r="EK43">
        <f t="shared" si="31"/>
        <v>2.6287274399777072E-2</v>
      </c>
      <c r="EL43">
        <f t="shared" si="31"/>
        <v>7.6874200998826581E-3</v>
      </c>
      <c r="EM43">
        <f t="shared" si="31"/>
        <v>1.0146129531646286E-3</v>
      </c>
      <c r="EN43">
        <f t="shared" si="31"/>
        <v>2.6812307839130245E-4</v>
      </c>
      <c r="EO43">
        <f t="shared" si="31"/>
        <v>1.1522811520139675E-2</v>
      </c>
      <c r="EP43">
        <f t="shared" si="30"/>
        <v>3.2636999245475584E-2</v>
      </c>
      <c r="EQ43">
        <f t="shared" si="30"/>
        <v>6.3399720270070015E-2</v>
      </c>
      <c r="ER43">
        <f t="shared" si="30"/>
        <v>0.10350360365424882</v>
      </c>
      <c r="ES43">
        <f t="shared" si="30"/>
        <v>0.15254794465181876</v>
      </c>
      <c r="ET43">
        <f t="shared" si="30"/>
        <v>0.21004270841943673</v>
      </c>
      <c r="EU43">
        <f t="shared" si="30"/>
        <v>0.27541342628277699</v>
      </c>
      <c r="EV43">
        <f t="shared" si="30"/>
        <v>0.34800693563763618</v>
      </c>
      <c r="EW43">
        <f t="shared" si="30"/>
        <v>0.42709790613476439</v>
      </c>
      <c r="EX43">
        <f t="shared" si="30"/>
        <v>0.51189608694095334</v>
      </c>
      <c r="EY43">
        <f t="shared" si="30"/>
        <v>0.60155420266414095</v>
      </c>
      <c r="EZ43">
        <f t="shared" si="30"/>
        <v>0.69517641904905081</v>
      </c>
      <c r="FA43">
        <f t="shared" si="35"/>
        <v>0.79182729385695638</v>
      </c>
      <c r="FB43">
        <f t="shared" si="35"/>
        <v>0.8905411234953089</v>
      </c>
      <c r="FC43">
        <f t="shared" si="35"/>
        <v>0.99033159200881571</v>
      </c>
      <c r="FD43">
        <f t="shared" si="35"/>
        <v>1.0902016260224348</v>
      </c>
      <c r="FE43">
        <f t="shared" si="35"/>
        <v>1.1891533571689423</v>
      </c>
      <c r="FF43">
        <f t="shared" si="35"/>
        <v>1.2861980924598182</v>
      </c>
      <c r="FG43">
        <f t="shared" si="35"/>
        <v>1.3803661929787621</v>
      </c>
      <c r="FH43">
        <f t="shared" si="35"/>
        <v>1.4707167621932191</v>
      </c>
      <c r="FI43">
        <f t="shared" si="35"/>
        <v>1.5563470470815324</v>
      </c>
      <c r="FJ43">
        <f t="shared" si="35"/>
        <v>1.6364014581427004</v>
      </c>
      <c r="FK43">
        <f t="shared" si="35"/>
        <v>1.7100801181638761</v>
      </c>
      <c r="FL43">
        <f t="shared" si="35"/>
        <v>1.7766468543290515</v>
      </c>
      <c r="FM43">
        <f t="shared" si="35"/>
        <v>1.8354365538144997</v>
      </c>
      <c r="FN43">
        <f t="shared" si="35"/>
        <v>1.8858618093762576</v>
      </c>
      <c r="FO43">
        <f t="shared" si="35"/>
        <v>1.9274187885291214</v>
      </c>
      <c r="FP43">
        <f t="shared" si="35"/>
        <v>1.9596922676743098</v>
      </c>
      <c r="FQ43">
        <f t="shared" si="34"/>
        <v>1.9823597808763964</v>
      </c>
      <c r="FR43">
        <f t="shared" si="33"/>
        <v>1.9951948418363492</v>
      </c>
      <c r="FS43">
        <f t="shared" si="33"/>
        <v>1.9980692068677641</v>
      </c>
      <c r="FT43">
        <f t="shared" si="33"/>
        <v>1.9909541562653863</v>
      </c>
      <c r="FU43">
        <f t="shared" si="33"/>
        <v>1.9739207812629105</v>
      </c>
      <c r="FV43">
        <f t="shared" si="32"/>
        <v>1.947139273712877</v>
      </c>
      <c r="FW43">
        <f t="shared" si="32"/>
        <v>1.947139273712877</v>
      </c>
      <c r="FX43">
        <f t="shared" si="32"/>
        <v>1.8654969552803342</v>
      </c>
      <c r="FY43">
        <f t="shared" si="32"/>
        <v>1.8114518874562415</v>
      </c>
      <c r="FZ43">
        <f t="shared" si="32"/>
        <v>1.7492820225664292</v>
      </c>
      <c r="GA43">
        <f t="shared" si="32"/>
        <v>1.6796085413502531</v>
      </c>
      <c r="GB43">
        <f t="shared" si="32"/>
        <v>1.6031275982010371</v>
      </c>
      <c r="GC43">
        <f t="shared" si="32"/>
        <v>1.5206033654214846</v>
      </c>
      <c r="GD43">
        <f t="shared" si="32"/>
        <v>1.4328603978666496</v>
      </c>
      <c r="GE43">
        <f t="shared" si="32"/>
        <v>1.3407753942643654</v>
      </c>
      <c r="GF43">
        <f t="shared" si="32"/>
        <v>1.2452684375313738</v>
      </c>
      <c r="GG43">
        <f t="shared" si="32"/>
        <v>1.1472938016089518</v>
      </c>
      <c r="GH43">
        <f t="shared" si="32"/>
        <v>1.0478304166731205</v>
      </c>
      <c r="GI43">
        <f t="shared" si="32"/>
        <v>0.94787208798794176</v>
      </c>
      <c r="GJ43">
        <f t="shared" si="32"/>
        <v>0.84841756613180064</v>
      </c>
      <c r="GK43">
        <f t="shared" si="21"/>
        <v>0.75046056781179316</v>
      </c>
      <c r="GL43">
        <f t="shared" si="18"/>
        <v>0.65497984697485756</v>
      </c>
      <c r="GM43">
        <f t="shared" si="18"/>
        <v>0.56292941542185981</v>
      </c>
      <c r="GN43">
        <f t="shared" si="18"/>
        <v>0.47522901063705658</v>
      </c>
      <c r="GO43">
        <f t="shared" si="18"/>
        <v>0.39275490607515195</v>
      </c>
      <c r="GP43">
        <f t="shared" si="18"/>
        <v>0.31633115572661741</v>
      </c>
      <c r="GQ43">
        <f t="shared" si="18"/>
        <v>0.24672136044260473</v>
      </c>
      <c r="GR43">
        <f t="shared" si="18"/>
        <v>0.18462103828764764</v>
      </c>
      <c r="GS43">
        <f t="shared" si="18"/>
        <v>0.1306506751530857</v>
      </c>
      <c r="GT43">
        <f t="shared" si="18"/>
        <v>8.5349525067125342E-2</v>
      </c>
    </row>
    <row r="44" spans="1:202" x14ac:dyDescent="0.25">
      <c r="A44">
        <f t="shared" si="17"/>
        <v>3.3000000000000016</v>
      </c>
      <c r="B44">
        <f t="shared" ref="B44:Q59" si="44">ABS(SIN(B$10)+COS($A44))</f>
        <v>0.98747976990886466</v>
      </c>
      <c r="C44">
        <f t="shared" si="44"/>
        <v>0.88764635326203645</v>
      </c>
      <c r="D44">
        <f t="shared" si="44"/>
        <v>0.78881043911380344</v>
      </c>
      <c r="E44">
        <f t="shared" si="44"/>
        <v>0.69195956324752506</v>
      </c>
      <c r="F44">
        <f t="shared" si="44"/>
        <v>0.59806142760021408</v>
      </c>
      <c r="G44">
        <f t="shared" si="44"/>
        <v>0.50805423130466165</v>
      </c>
      <c r="H44">
        <f t="shared" si="44"/>
        <v>0.42283729651382929</v>
      </c>
      <c r="I44">
        <f t="shared" si="44"/>
        <v>0.34326208267117364</v>
      </c>
      <c r="J44">
        <f t="shared" si="44"/>
        <v>0.27012367900934187</v>
      </c>
      <c r="K44">
        <f t="shared" si="44"/>
        <v>0.20415286028138124</v>
      </c>
      <c r="L44">
        <f t="shared" si="44"/>
        <v>0.14600878510096815</v>
      </c>
      <c r="M44">
        <f t="shared" si="44"/>
        <v>9.6272409847429241E-2</v>
      </c>
      <c r="N44">
        <f t="shared" si="44"/>
        <v>5.5440683941638369E-2</v>
      </c>
      <c r="O44">
        <f t="shared" si="44"/>
        <v>2.3921584491671699E-2</v>
      </c>
      <c r="P44">
        <f t="shared" si="44"/>
        <v>2.0300399204045139E-3</v>
      </c>
      <c r="Q44">
        <f t="shared" si="44"/>
        <v>1.0015216695189788E-2</v>
      </c>
      <c r="R44">
        <f t="shared" si="40"/>
        <v>1.2093833132640452E-2</v>
      </c>
      <c r="S44">
        <f t="shared" si="40"/>
        <v>4.1850405436039129E-3</v>
      </c>
      <c r="T44">
        <f t="shared" si="40"/>
        <v>1.363213903066951E-2</v>
      </c>
      <c r="U44">
        <f t="shared" si="40"/>
        <v>4.1179682221450187E-2</v>
      </c>
      <c r="V44">
        <f t="shared" si="40"/>
        <v>7.8182343083182948E-2</v>
      </c>
      <c r="W44">
        <f t="shared" si="40"/>
        <v>0.12427040325999095</v>
      </c>
      <c r="X44">
        <f t="shared" si="40"/>
        <v>0.17898336608927456</v>
      </c>
      <c r="Y44">
        <f t="shared" si="40"/>
        <v>0.2417745577321444</v>
      </c>
      <c r="Z44">
        <f t="shared" si="40"/>
        <v>0.3120165893577137</v>
      </c>
      <c r="AA44">
        <f t="shared" si="40"/>
        <v>0.38900762580490811</v>
      </c>
      <c r="AB44">
        <f t="shared" si="40"/>
        <v>0.4719783980874005</v>
      </c>
      <c r="AC44">
        <f t="shared" si="40"/>
        <v>0.56009988967503488</v>
      </c>
      <c r="AD44">
        <f t="shared" si="40"/>
        <v>0.65249161975295955</v>
      </c>
      <c r="AE44">
        <f t="shared" si="40"/>
        <v>0.7482304406948822</v>
      </c>
      <c r="AF44">
        <f t="shared" si="40"/>
        <v>0.84635976184899742</v>
      </c>
      <c r="AG44">
        <f t="shared" si="36"/>
        <v>0.94589910747557415</v>
      </c>
      <c r="AH44">
        <f t="shared" si="36"/>
        <v>1.0458539133364448</v>
      </c>
      <c r="AI44">
        <f t="shared" si="36"/>
        <v>1.1452254640521129</v>
      </c>
      <c r="AJ44">
        <f t="shared" si="36"/>
        <v>1.2430208719356959</v>
      </c>
      <c r="AK44">
        <f t="shared" si="36"/>
        <v>1.3382629975984845</v>
      </c>
      <c r="AL44">
        <f t="shared" si="36"/>
        <v>1.4300002132037171</v>
      </c>
      <c r="AM44">
        <f t="shared" si="36"/>
        <v>1.5173159108173579</v>
      </c>
      <c r="AN44">
        <f t="shared" si="36"/>
        <v>1.5993376608515835</v>
      </c>
      <c r="AO44">
        <f t="shared" si="36"/>
        <v>1.6752459290928385</v>
      </c>
      <c r="AP44">
        <f t="shared" si="36"/>
        <v>1.7442822652167929</v>
      </c>
      <c r="AQ44">
        <f t="shared" si="36"/>
        <v>1.8057568809732749</v>
      </c>
      <c r="AR44">
        <f t="shared" si="36"/>
        <v>1.8590555423224528</v>
      </c>
      <c r="AS44">
        <f t="shared" si="36"/>
        <v>1.9036457066583194</v>
      </c>
      <c r="AT44">
        <f t="shared" si="36"/>
        <v>1.9390818437983808</v>
      </c>
      <c r="AU44">
        <f t="shared" si="36"/>
        <v>1.9650098875739617</v>
      </c>
      <c r="AV44">
        <f t="shared" si="36"/>
        <v>1.981170773542329</v>
      </c>
      <c r="AW44">
        <f t="shared" si="27"/>
        <v>1.9874030274729655</v>
      </c>
      <c r="AX44">
        <f t="shared" ref="AX44:BM80" si="45">ABS(SIN(AX$10)+COS($A44))</f>
        <v>1.9836443787447053</v>
      </c>
      <c r="AY44">
        <f t="shared" si="45"/>
        <v>1.9699323825331971</v>
      </c>
      <c r="AZ44">
        <f t="shared" si="45"/>
        <v>1.9464040445720032</v>
      </c>
      <c r="BA44">
        <f t="shared" si="45"/>
        <v>1.9132944522365971</v>
      </c>
      <c r="BB44">
        <f t="shared" si="45"/>
        <v>1.8709344256290179</v>
      </c>
      <c r="BC44">
        <f t="shared" si="45"/>
        <v>1.819747212132766</v>
      </c>
      <c r="BD44">
        <f t="shared" si="45"/>
        <v>1.7602442574648518</v>
      </c>
      <c r="BE44">
        <f t="shared" si="45"/>
        <v>1.6930200954792567</v>
      </c>
      <c r="BF44">
        <f t="shared" si="45"/>
        <v>1.6187464077811864</v>
      </c>
      <c r="BG44">
        <f t="shared" si="45"/>
        <v>1.5381653125065022</v>
      </c>
      <c r="BH44">
        <f t="shared" si="45"/>
        <v>1.452081949322622</v>
      </c>
      <c r="BI44">
        <f t="shared" si="45"/>
        <v>1.3613564347391007</v>
      </c>
      <c r="BJ44">
        <f t="shared" si="45"/>
        <v>1.2668952681077905</v>
      </c>
      <c r="BK44">
        <f t="shared" si="45"/>
        <v>1.1696422741809605</v>
      </c>
      <c r="BL44">
        <f t="shared" si="45"/>
        <v>1.0705691727263611</v>
      </c>
      <c r="BM44">
        <f t="shared" si="45"/>
        <v>0.97066586942451494</v>
      </c>
      <c r="BN44">
        <f t="shared" si="41"/>
        <v>0.87093056505837096</v>
      </c>
      <c r="BO44">
        <f t="shared" si="28"/>
        <v>0.77235978182104914</v>
      </c>
      <c r="BP44">
        <f t="shared" ref="BP44:CE61" si="46">ABS(SIN(BP$10)+COS($A44))</f>
        <v>0.77235978182104914</v>
      </c>
      <c r="BQ44">
        <f t="shared" si="46"/>
        <v>0.58262984929226636</v>
      </c>
      <c r="BR44">
        <f t="shared" si="46"/>
        <v>0.4933664187702565</v>
      </c>
      <c r="BS44">
        <f t="shared" si="46"/>
        <v>0.40904000552066455</v>
      </c>
      <c r="BT44">
        <f t="shared" si="46"/>
        <v>0.3304931711900756</v>
      </c>
      <c r="BU44">
        <f t="shared" si="46"/>
        <v>0.25851072978298872</v>
      </c>
      <c r="BV44">
        <f t="shared" si="46"/>
        <v>0.19381190605971155</v>
      </c>
      <c r="BW44">
        <f t="shared" si="46"/>
        <v>0.13704314928030026</v>
      </c>
      <c r="BX44">
        <f t="shared" si="46"/>
        <v>8.877167409723774E-2</v>
      </c>
      <c r="BY44">
        <f t="shared" si="46"/>
        <v>4.947979313412576E-2</v>
      </c>
      <c r="BZ44">
        <f t="shared" si="46"/>
        <v>1.9560097877378335E-2</v>
      </c>
      <c r="CA44">
        <f t="shared" si="46"/>
        <v>6.8846396813571076E-4</v>
      </c>
      <c r="CB44">
        <f t="shared" si="46"/>
        <v>1.1063575465740327E-2</v>
      </c>
      <c r="CC44">
        <f t="shared" si="46"/>
        <v>1.1461571930907355E-2</v>
      </c>
      <c r="CD44">
        <f t="shared" si="46"/>
        <v>1.8784767145171299E-3</v>
      </c>
      <c r="CE44">
        <f t="shared" si="46"/>
        <v>1.758995906377836E-2</v>
      </c>
      <c r="CF44">
        <f t="shared" ref="CF44:CU59" si="47">ABS(SIN(CF$10)+COS($A44))</f>
        <v>4.6749213229091535E-2</v>
      </c>
      <c r="CG44">
        <f t="shared" si="47"/>
        <v>8.5307936152571373E-2</v>
      </c>
      <c r="CH44">
        <f t="shared" si="47"/>
        <v>0.13288086182058423</v>
      </c>
      <c r="CI44">
        <f t="shared" si="47"/>
        <v>0.1889926572853744</v>
      </c>
      <c r="CJ44">
        <f t="shared" si="47"/>
        <v>0.25308267203475132</v>
      </c>
      <c r="CK44">
        <f t="shared" si="47"/>
        <v>0.32451053982668132</v>
      </c>
      <c r="CL44">
        <f t="shared" si="47"/>
        <v>0.40256257701710296</v>
      </c>
      <c r="CM44">
        <f t="shared" si="47"/>
        <v>0.48645891345098002</v>
      </c>
      <c r="CN44">
        <f t="shared" si="47"/>
        <v>0.57536128466710812</v>
      </c>
      <c r="CO44">
        <f t="shared" si="47"/>
        <v>0.66838140755951247</v>
      </c>
      <c r="CP44">
        <f t="shared" si="47"/>
        <v>0.76458985580861705</v>
      </c>
      <c r="CQ44">
        <f t="shared" si="47"/>
        <v>0.86302534640180295</v>
      </c>
      <c r="CR44">
        <f t="shared" si="47"/>
        <v>0.9627043444555069</v>
      </c>
      <c r="CS44">
        <f t="shared" si="47"/>
        <v>1.062630890370674</v>
      </c>
      <c r="CT44">
        <f t="shared" si="47"/>
        <v>1.1618065511318443</v>
      </c>
      <c r="CU44">
        <f t="shared" si="47"/>
        <v>1.2592403963198071</v>
      </c>
      <c r="CV44">
        <f t="shared" si="42"/>
        <v>1.3539588991607929</v>
      </c>
      <c r="CW44">
        <f t="shared" si="42"/>
        <v>1.445015663684186</v>
      </c>
      <c r="CX44">
        <f t="shared" si="42"/>
        <v>1.5315008807982344</v>
      </c>
      <c r="CY44">
        <f t="shared" si="42"/>
        <v>1.6125504188017468</v>
      </c>
      <c r="CZ44">
        <f t="shared" si="42"/>
        <v>1.6873544575024071</v>
      </c>
      <c r="DA44">
        <f t="shared" si="42"/>
        <v>1.7551655796724472</v>
      </c>
      <c r="DB44">
        <f t="shared" si="42"/>
        <v>1.8153062389945185</v>
      </c>
      <c r="DC44">
        <f t="shared" si="42"/>
        <v>1.8671755298805346</v>
      </c>
      <c r="DD44">
        <f t="shared" si="42"/>
        <v>1.9102551915216712</v>
      </c>
      <c r="DE44">
        <f t="shared" si="42"/>
        <v>1.9441147861790524</v>
      </c>
      <c r="DF44">
        <f t="shared" si="42"/>
        <v>1.9684159999753561</v>
      </c>
      <c r="DG44">
        <f t="shared" si="42"/>
        <v>1.9829160232152421</v>
      </c>
      <c r="DH44">
        <f t="shared" si="38"/>
        <v>1.9874699764595682</v>
      </c>
      <c r="DI44">
        <f t="shared" si="29"/>
        <v>1.9820323581128538</v>
      </c>
      <c r="DJ44">
        <f t="shared" ref="DJ44:DY59" si="48">ABS(SIN(DJ$10)+COS($A44))</f>
        <v>1.9666574990601822</v>
      </c>
      <c r="DK44">
        <f t="shared" si="48"/>
        <v>1.9414990198109536</v>
      </c>
      <c r="DL44">
        <f t="shared" si="48"/>
        <v>1.9068082955735404</v>
      </c>
      <c r="DM44">
        <f t="shared" si="48"/>
        <v>1.8629319445972932</v>
      </c>
      <c r="DN44">
        <f t="shared" si="48"/>
        <v>1.8103083648775735</v>
      </c>
      <c r="DO44">
        <f t="shared" si="48"/>
        <v>1.7494633538278981</v>
      </c>
      <c r="DP44">
        <f t="shared" si="48"/>
        <v>1.681004854685987</v>
      </c>
      <c r="DQ44">
        <f t="shared" si="48"/>
        <v>1.605616882145898</v>
      </c>
      <c r="DR44">
        <f t="shared" si="48"/>
        <v>1.5240526879092995</v>
      </c>
      <c r="DS44">
        <f t="shared" si="48"/>
        <v>1.4371272344434662</v>
      </c>
      <c r="DT44">
        <f t="shared" si="48"/>
        <v>1.3457090521456934</v>
      </c>
      <c r="DU44">
        <f t="shared" si="48"/>
        <v>1.2507115612746655</v>
      </c>
      <c r="DV44">
        <f t="shared" si="48"/>
        <v>1.153083945357174</v>
      </c>
      <c r="DW44">
        <f t="shared" si="48"/>
        <v>1.0538016672600654</v>
      </c>
      <c r="DX44">
        <f t="shared" si="48"/>
        <v>0.95385672268772792</v>
      </c>
      <c r="DY44">
        <f t="shared" si="48"/>
        <v>0.8542477284889225</v>
      </c>
      <c r="DZ44">
        <f t="shared" si="43"/>
        <v>0.75596994480732571</v>
      </c>
      <c r="EA44">
        <f t="shared" si="31"/>
        <v>0.66000533077117163</v>
      </c>
      <c r="EB44">
        <f t="shared" si="31"/>
        <v>0.56731273308222374</v>
      </c>
      <c r="EC44">
        <f t="shared" si="31"/>
        <v>0.47881830553649096</v>
      </c>
      <c r="ED44">
        <f t="shared" si="31"/>
        <v>0.39540625520164163</v>
      </c>
      <c r="EE44">
        <f t="shared" si="31"/>
        <v>0.3179100077122623</v>
      </c>
      <c r="EF44">
        <f t="shared" si="31"/>
        <v>0.24710387995641603</v>
      </c>
      <c r="EG44">
        <f t="shared" si="31"/>
        <v>0.18369534335724369</v>
      </c>
      <c r="EH44">
        <f t="shared" si="31"/>
        <v>0.12831795505236887</v>
      </c>
      <c r="EI44">
        <f t="shared" si="31"/>
        <v>8.1525027600402811E-2</v>
      </c>
      <c r="EJ44">
        <f t="shared" si="31"/>
        <v>4.378410046475989E-2</v>
      </c>
      <c r="EK44">
        <f t="shared" si="31"/>
        <v>1.5472268513888721E-2</v>
      </c>
      <c r="EL44">
        <f t="shared" si="31"/>
        <v>3.1275857860056933E-3</v>
      </c>
      <c r="EM44">
        <f t="shared" si="31"/>
        <v>1.182961883905298E-2</v>
      </c>
      <c r="EN44">
        <f t="shared" si="31"/>
        <v>1.0546882807497049E-2</v>
      </c>
      <c r="EO44">
        <f t="shared" si="31"/>
        <v>7.0780563425132392E-4</v>
      </c>
      <c r="EP44">
        <f t="shared" si="30"/>
        <v>2.1821993359587233E-2</v>
      </c>
      <c r="EQ44">
        <f t="shared" si="30"/>
        <v>5.2584714384181663E-2</v>
      </c>
      <c r="ER44">
        <f t="shared" si="30"/>
        <v>9.268859776836047E-2</v>
      </c>
      <c r="ES44">
        <f t="shared" si="30"/>
        <v>0.14173293876593041</v>
      </c>
      <c r="ET44">
        <f t="shared" si="30"/>
        <v>0.19922770253354838</v>
      </c>
      <c r="EU44">
        <f t="shared" si="30"/>
        <v>0.26459842039688863</v>
      </c>
      <c r="EV44">
        <f t="shared" si="30"/>
        <v>0.33719192975174783</v>
      </c>
      <c r="EW44">
        <f t="shared" si="30"/>
        <v>0.41628290024887604</v>
      </c>
      <c r="EX44">
        <f t="shared" si="30"/>
        <v>0.50108108105506499</v>
      </c>
      <c r="EY44">
        <f t="shared" si="30"/>
        <v>0.5907391967782526</v>
      </c>
      <c r="EZ44">
        <f t="shared" si="30"/>
        <v>0.68436141316316235</v>
      </c>
      <c r="FA44">
        <f t="shared" si="35"/>
        <v>0.78101228797106803</v>
      </c>
      <c r="FB44">
        <f t="shared" si="35"/>
        <v>0.87972611760942065</v>
      </c>
      <c r="FC44">
        <f t="shared" si="35"/>
        <v>0.97951658612292736</v>
      </c>
      <c r="FD44">
        <f t="shared" si="35"/>
        <v>1.0793866201365463</v>
      </c>
      <c r="FE44">
        <f t="shared" si="35"/>
        <v>1.1783383512830541</v>
      </c>
      <c r="FF44">
        <f t="shared" si="35"/>
        <v>1.27538308657393</v>
      </c>
      <c r="FG44">
        <f t="shared" si="35"/>
        <v>1.3695511870928738</v>
      </c>
      <c r="FH44">
        <f t="shared" si="35"/>
        <v>1.4599017563073309</v>
      </c>
      <c r="FI44">
        <f t="shared" si="35"/>
        <v>1.5455320411956439</v>
      </c>
      <c r="FJ44">
        <f t="shared" si="35"/>
        <v>1.6255864522568122</v>
      </c>
      <c r="FK44">
        <f t="shared" si="35"/>
        <v>1.6992651122779878</v>
      </c>
      <c r="FL44">
        <f t="shared" si="35"/>
        <v>1.7658318484431632</v>
      </c>
      <c r="FM44">
        <f t="shared" si="35"/>
        <v>1.8246215479286114</v>
      </c>
      <c r="FN44">
        <f t="shared" si="35"/>
        <v>1.8750468034903691</v>
      </c>
      <c r="FO44">
        <f t="shared" si="35"/>
        <v>1.9166037826432332</v>
      </c>
      <c r="FP44">
        <f t="shared" si="35"/>
        <v>1.9488772617884216</v>
      </c>
      <c r="FQ44">
        <f t="shared" si="34"/>
        <v>1.971544774990508</v>
      </c>
      <c r="FR44">
        <f t="shared" si="33"/>
        <v>1.9843798359504607</v>
      </c>
      <c r="FS44">
        <f t="shared" si="33"/>
        <v>1.9872542009818757</v>
      </c>
      <c r="FT44">
        <f t="shared" si="33"/>
        <v>1.9801391503794978</v>
      </c>
      <c r="FU44">
        <f t="shared" si="33"/>
        <v>1.9631057753770222</v>
      </c>
      <c r="FV44">
        <f t="shared" si="32"/>
        <v>1.9363242678269885</v>
      </c>
      <c r="FW44">
        <f t="shared" si="32"/>
        <v>1.9363242678269885</v>
      </c>
      <c r="FX44">
        <f t="shared" si="32"/>
        <v>1.854681949394446</v>
      </c>
      <c r="FY44">
        <f t="shared" si="32"/>
        <v>1.8006368815703531</v>
      </c>
      <c r="FZ44">
        <f t="shared" si="32"/>
        <v>1.7384670166805407</v>
      </c>
      <c r="GA44">
        <f t="shared" si="32"/>
        <v>1.6687935354643646</v>
      </c>
      <c r="GB44">
        <f t="shared" si="32"/>
        <v>1.5923125923151487</v>
      </c>
      <c r="GC44">
        <f t="shared" si="32"/>
        <v>1.5097883595355963</v>
      </c>
      <c r="GD44">
        <f t="shared" si="32"/>
        <v>1.4220453919807614</v>
      </c>
      <c r="GE44">
        <f t="shared" si="32"/>
        <v>1.3299603883784772</v>
      </c>
      <c r="GF44">
        <f t="shared" si="32"/>
        <v>1.2344534316454856</v>
      </c>
      <c r="GG44">
        <f t="shared" si="32"/>
        <v>1.1364787957230635</v>
      </c>
      <c r="GH44">
        <f t="shared" si="32"/>
        <v>1.037015410787232</v>
      </c>
      <c r="GI44">
        <f t="shared" si="32"/>
        <v>0.93705708210205341</v>
      </c>
      <c r="GJ44">
        <f t="shared" si="32"/>
        <v>0.83760256024591229</v>
      </c>
      <c r="GK44">
        <f t="shared" si="21"/>
        <v>0.7396455619259048</v>
      </c>
      <c r="GL44">
        <f t="shared" si="18"/>
        <v>0.64416484108896932</v>
      </c>
      <c r="GM44">
        <f t="shared" si="18"/>
        <v>0.55211440953597146</v>
      </c>
      <c r="GN44">
        <f t="shared" si="18"/>
        <v>0.46441400475116823</v>
      </c>
      <c r="GO44">
        <f t="shared" si="18"/>
        <v>0.3819399001892636</v>
      </c>
      <c r="GP44">
        <f t="shared" si="18"/>
        <v>0.30551614984072906</v>
      </c>
      <c r="GQ44">
        <f t="shared" si="18"/>
        <v>0.23590635455671638</v>
      </c>
      <c r="GR44">
        <f t="shared" si="18"/>
        <v>0.17380603240175929</v>
      </c>
      <c r="GS44">
        <f t="shared" si="18"/>
        <v>0.11983566926719735</v>
      </c>
      <c r="GT44">
        <f t="shared" si="18"/>
        <v>7.4534519181236991E-2</v>
      </c>
    </row>
    <row r="45" spans="1:202" x14ac:dyDescent="0.25">
      <c r="A45">
        <f t="shared" si="17"/>
        <v>3.4000000000000017</v>
      </c>
      <c r="B45">
        <f t="shared" si="44"/>
        <v>0.96679819257946054</v>
      </c>
      <c r="C45">
        <f t="shared" si="44"/>
        <v>0.86696477593263244</v>
      </c>
      <c r="D45">
        <f t="shared" si="44"/>
        <v>0.76812886178439932</v>
      </c>
      <c r="E45">
        <f t="shared" si="44"/>
        <v>0.67127798591812105</v>
      </c>
      <c r="F45">
        <f t="shared" si="44"/>
        <v>0.57737985027081007</v>
      </c>
      <c r="G45">
        <f t="shared" si="44"/>
        <v>0.48737265397525753</v>
      </c>
      <c r="H45">
        <f t="shared" si="44"/>
        <v>0.40215571918442516</v>
      </c>
      <c r="I45">
        <f t="shared" si="44"/>
        <v>0.32258050534176952</v>
      </c>
      <c r="J45">
        <f t="shared" si="44"/>
        <v>0.24944210167993774</v>
      </c>
      <c r="K45">
        <f t="shared" si="44"/>
        <v>0.18347128295197712</v>
      </c>
      <c r="L45">
        <f t="shared" si="44"/>
        <v>0.12532720777156403</v>
      </c>
      <c r="M45">
        <f t="shared" si="44"/>
        <v>7.5590832518025119E-2</v>
      </c>
      <c r="N45">
        <f t="shared" si="44"/>
        <v>3.4759106612234247E-2</v>
      </c>
      <c r="O45">
        <f t="shared" si="44"/>
        <v>3.2400071622675775E-3</v>
      </c>
      <c r="P45">
        <f t="shared" si="44"/>
        <v>1.8651537408999608E-2</v>
      </c>
      <c r="Q45">
        <f t="shared" si="44"/>
        <v>3.069679402459391E-2</v>
      </c>
      <c r="R45">
        <f t="shared" si="40"/>
        <v>3.2775410462044574E-2</v>
      </c>
      <c r="S45">
        <f t="shared" si="40"/>
        <v>2.4866617873008035E-2</v>
      </c>
      <c r="T45">
        <f t="shared" si="40"/>
        <v>7.0494382987346116E-3</v>
      </c>
      <c r="U45">
        <f t="shared" si="40"/>
        <v>2.0498104892046065E-2</v>
      </c>
      <c r="V45">
        <f t="shared" si="40"/>
        <v>5.7500765753778826E-2</v>
      </c>
      <c r="W45">
        <f t="shared" si="40"/>
        <v>0.10358882593058683</v>
      </c>
      <c r="X45">
        <f t="shared" si="40"/>
        <v>0.15830178875987044</v>
      </c>
      <c r="Y45">
        <f t="shared" si="40"/>
        <v>0.22109298040274028</v>
      </c>
      <c r="Z45">
        <f t="shared" si="40"/>
        <v>0.29133501202830958</v>
      </c>
      <c r="AA45">
        <f t="shared" si="40"/>
        <v>0.36832604847550399</v>
      </c>
      <c r="AB45">
        <f t="shared" si="40"/>
        <v>0.45129682075799638</v>
      </c>
      <c r="AC45">
        <f t="shared" si="40"/>
        <v>0.53941831234563076</v>
      </c>
      <c r="AD45">
        <f t="shared" si="40"/>
        <v>0.63181004242355543</v>
      </c>
      <c r="AE45">
        <f t="shared" si="40"/>
        <v>0.72754886336547808</v>
      </c>
      <c r="AF45">
        <f t="shared" si="40"/>
        <v>0.82567818451959329</v>
      </c>
      <c r="AG45">
        <f t="shared" si="36"/>
        <v>0.92521753014617003</v>
      </c>
      <c r="AH45">
        <f t="shared" si="36"/>
        <v>1.0251723360070406</v>
      </c>
      <c r="AI45">
        <f t="shared" si="36"/>
        <v>1.1245438867227087</v>
      </c>
      <c r="AJ45">
        <f t="shared" si="36"/>
        <v>1.2223392946062916</v>
      </c>
      <c r="AK45">
        <f t="shared" si="36"/>
        <v>1.3175814202690803</v>
      </c>
      <c r="AL45">
        <f t="shared" si="36"/>
        <v>1.4093186358743131</v>
      </c>
      <c r="AM45">
        <f t="shared" si="36"/>
        <v>1.4966343334879539</v>
      </c>
      <c r="AN45">
        <f t="shared" si="36"/>
        <v>1.5786560835221795</v>
      </c>
      <c r="AO45">
        <f t="shared" si="36"/>
        <v>1.6545643517634343</v>
      </c>
      <c r="AP45">
        <f t="shared" si="36"/>
        <v>1.7236006878873886</v>
      </c>
      <c r="AQ45">
        <f t="shared" si="36"/>
        <v>1.7850753036438709</v>
      </c>
      <c r="AR45">
        <f t="shared" si="36"/>
        <v>1.8383739649930488</v>
      </c>
      <c r="AS45">
        <f t="shared" si="36"/>
        <v>1.8829641293289154</v>
      </c>
      <c r="AT45">
        <f t="shared" si="36"/>
        <v>1.9184002664689765</v>
      </c>
      <c r="AU45">
        <f t="shared" si="36"/>
        <v>1.9443283102445577</v>
      </c>
      <c r="AV45">
        <f t="shared" si="36"/>
        <v>1.9604891962129249</v>
      </c>
      <c r="AW45">
        <f t="shared" si="27"/>
        <v>1.9667214501435613</v>
      </c>
      <c r="AX45">
        <f t="shared" si="45"/>
        <v>1.9629628014153013</v>
      </c>
      <c r="AY45">
        <f t="shared" si="45"/>
        <v>1.9492508052037931</v>
      </c>
      <c r="AZ45">
        <f t="shared" si="45"/>
        <v>1.925722467242599</v>
      </c>
      <c r="BA45">
        <f t="shared" si="45"/>
        <v>1.8926128749071931</v>
      </c>
      <c r="BB45">
        <f t="shared" si="45"/>
        <v>1.8502528482996137</v>
      </c>
      <c r="BC45">
        <f t="shared" si="45"/>
        <v>1.7990656348033618</v>
      </c>
      <c r="BD45">
        <f t="shared" si="45"/>
        <v>1.7395626801354478</v>
      </c>
      <c r="BE45">
        <f t="shared" si="45"/>
        <v>1.6723385181498525</v>
      </c>
      <c r="BF45">
        <f t="shared" si="45"/>
        <v>1.5980648304517822</v>
      </c>
      <c r="BG45">
        <f t="shared" si="45"/>
        <v>1.5174837351770982</v>
      </c>
      <c r="BH45">
        <f t="shared" si="45"/>
        <v>1.431400371993218</v>
      </c>
      <c r="BI45">
        <f t="shared" si="45"/>
        <v>1.3406748574096965</v>
      </c>
      <c r="BJ45">
        <f t="shared" si="45"/>
        <v>1.2462136907783865</v>
      </c>
      <c r="BK45">
        <f t="shared" si="45"/>
        <v>1.1489606968515564</v>
      </c>
      <c r="BL45">
        <f t="shared" si="45"/>
        <v>1.0498875953969569</v>
      </c>
      <c r="BM45">
        <f t="shared" si="45"/>
        <v>0.94998429209511082</v>
      </c>
      <c r="BN45">
        <f t="shared" si="41"/>
        <v>0.85024898772896695</v>
      </c>
      <c r="BO45">
        <f t="shared" si="41"/>
        <v>0.75167820449164502</v>
      </c>
      <c r="BP45">
        <f t="shared" si="41"/>
        <v>0.75167820449164502</v>
      </c>
      <c r="BQ45">
        <f t="shared" si="41"/>
        <v>0.56194827196286223</v>
      </c>
      <c r="BR45">
        <f t="shared" si="41"/>
        <v>0.47268484144085238</v>
      </c>
      <c r="BS45">
        <f t="shared" si="41"/>
        <v>0.38835842819126043</v>
      </c>
      <c r="BT45">
        <f t="shared" si="41"/>
        <v>0.30981159386067147</v>
      </c>
      <c r="BU45">
        <f t="shared" si="41"/>
        <v>0.2378291524535846</v>
      </c>
      <c r="BV45">
        <f t="shared" si="41"/>
        <v>0.17313032873030743</v>
      </c>
      <c r="BW45">
        <f t="shared" si="41"/>
        <v>0.11636157195089614</v>
      </c>
      <c r="BX45">
        <f t="shared" si="41"/>
        <v>6.8090096767833619E-2</v>
      </c>
      <c r="BY45">
        <f t="shared" si="41"/>
        <v>2.8798215804721639E-2</v>
      </c>
      <c r="BZ45">
        <f t="shared" si="41"/>
        <v>1.1214794520257865E-3</v>
      </c>
      <c r="CA45">
        <f t="shared" si="41"/>
        <v>2.1370041297539832E-2</v>
      </c>
      <c r="CB45">
        <f t="shared" si="46"/>
        <v>3.1745152795144449E-2</v>
      </c>
      <c r="CC45">
        <f t="shared" si="46"/>
        <v>3.2143149260311477E-2</v>
      </c>
      <c r="CD45">
        <f t="shared" si="46"/>
        <v>2.2560054043921252E-2</v>
      </c>
      <c r="CE45">
        <f t="shared" si="46"/>
        <v>3.0916182656257618E-3</v>
      </c>
      <c r="CF45">
        <f t="shared" si="47"/>
        <v>2.6067635899687414E-2</v>
      </c>
      <c r="CG45">
        <f t="shared" si="47"/>
        <v>6.4626358823167251E-2</v>
      </c>
      <c r="CH45">
        <f t="shared" si="47"/>
        <v>0.11219928449118011</v>
      </c>
      <c r="CI45">
        <f t="shared" si="47"/>
        <v>0.16831107995597028</v>
      </c>
      <c r="CJ45">
        <f t="shared" si="47"/>
        <v>0.2324010947053472</v>
      </c>
      <c r="CK45">
        <f t="shared" si="47"/>
        <v>0.3038289624972772</v>
      </c>
      <c r="CL45">
        <f t="shared" si="47"/>
        <v>0.38188099968769884</v>
      </c>
      <c r="CM45">
        <f t="shared" si="47"/>
        <v>0.4657773361215759</v>
      </c>
      <c r="CN45">
        <f t="shared" si="47"/>
        <v>0.55467970733770389</v>
      </c>
      <c r="CO45">
        <f t="shared" si="47"/>
        <v>0.64769983023010846</v>
      </c>
      <c r="CP45">
        <f t="shared" si="47"/>
        <v>0.74390827847921293</v>
      </c>
      <c r="CQ45">
        <f t="shared" si="47"/>
        <v>0.84234376907239883</v>
      </c>
      <c r="CR45">
        <f t="shared" si="47"/>
        <v>0.94202276712610278</v>
      </c>
      <c r="CS45">
        <f t="shared" si="47"/>
        <v>1.0419493130412698</v>
      </c>
      <c r="CT45">
        <f t="shared" si="47"/>
        <v>1.1411249738024403</v>
      </c>
      <c r="CU45">
        <f t="shared" si="47"/>
        <v>1.2385588189904029</v>
      </c>
      <c r="CV45">
        <f t="shared" si="42"/>
        <v>1.3332773218313889</v>
      </c>
      <c r="CW45">
        <f t="shared" si="42"/>
        <v>1.424334086354782</v>
      </c>
      <c r="CX45">
        <f t="shared" si="42"/>
        <v>1.5108193034688302</v>
      </c>
      <c r="CY45">
        <f t="shared" si="42"/>
        <v>1.5918688414723428</v>
      </c>
      <c r="CZ45">
        <f t="shared" si="42"/>
        <v>1.6666728801730029</v>
      </c>
      <c r="DA45">
        <f t="shared" si="42"/>
        <v>1.734484002343043</v>
      </c>
      <c r="DB45">
        <f t="shared" si="42"/>
        <v>1.7946246616651143</v>
      </c>
      <c r="DC45">
        <f t="shared" si="42"/>
        <v>1.8464939525511306</v>
      </c>
      <c r="DD45">
        <f t="shared" si="42"/>
        <v>1.8895736141922672</v>
      </c>
      <c r="DE45">
        <f t="shared" si="42"/>
        <v>1.9234332088496484</v>
      </c>
      <c r="DF45">
        <f t="shared" si="42"/>
        <v>1.9477344226459521</v>
      </c>
      <c r="DG45">
        <f t="shared" si="42"/>
        <v>1.9622344458858381</v>
      </c>
      <c r="DH45">
        <f t="shared" si="38"/>
        <v>1.966788399130164</v>
      </c>
      <c r="DI45">
        <f t="shared" si="29"/>
        <v>1.9613507807834498</v>
      </c>
      <c r="DJ45">
        <f t="shared" si="48"/>
        <v>1.9459759217307779</v>
      </c>
      <c r="DK45">
        <f t="shared" si="48"/>
        <v>1.9208174424815496</v>
      </c>
      <c r="DL45">
        <f t="shared" si="48"/>
        <v>1.8861267182441361</v>
      </c>
      <c r="DM45">
        <f t="shared" si="48"/>
        <v>1.8422503672678889</v>
      </c>
      <c r="DN45">
        <f t="shared" si="48"/>
        <v>1.7896267875481695</v>
      </c>
      <c r="DO45">
        <f t="shared" si="48"/>
        <v>1.7287817764984938</v>
      </c>
      <c r="DP45">
        <f t="shared" si="48"/>
        <v>1.660323277356583</v>
      </c>
      <c r="DQ45">
        <f t="shared" si="48"/>
        <v>1.5849353048164938</v>
      </c>
      <c r="DR45">
        <f t="shared" si="48"/>
        <v>1.5033711105798955</v>
      </c>
      <c r="DS45">
        <f t="shared" si="48"/>
        <v>1.416445657114062</v>
      </c>
      <c r="DT45">
        <f t="shared" si="48"/>
        <v>1.3250274748162894</v>
      </c>
      <c r="DU45">
        <f t="shared" si="48"/>
        <v>1.2300299839452615</v>
      </c>
      <c r="DV45">
        <f t="shared" si="48"/>
        <v>1.1324023680277699</v>
      </c>
      <c r="DW45">
        <f t="shared" si="48"/>
        <v>1.0331200899306612</v>
      </c>
      <c r="DX45">
        <f t="shared" si="48"/>
        <v>0.9331751453583238</v>
      </c>
      <c r="DY45">
        <f t="shared" si="48"/>
        <v>0.83356615115951826</v>
      </c>
      <c r="DZ45">
        <f t="shared" si="43"/>
        <v>0.73528836747792159</v>
      </c>
      <c r="EA45">
        <f t="shared" si="31"/>
        <v>0.63932375344176751</v>
      </c>
      <c r="EB45">
        <f t="shared" si="31"/>
        <v>0.54663115575281962</v>
      </c>
      <c r="EC45">
        <f t="shared" si="31"/>
        <v>0.45813672820708684</v>
      </c>
      <c r="ED45">
        <f t="shared" si="31"/>
        <v>0.37472467787223751</v>
      </c>
      <c r="EE45">
        <f t="shared" si="31"/>
        <v>0.29722843038285818</v>
      </c>
      <c r="EF45">
        <f t="shared" si="31"/>
        <v>0.22642230262701191</v>
      </c>
      <c r="EG45">
        <f t="shared" si="31"/>
        <v>0.16301376602783957</v>
      </c>
      <c r="EH45">
        <f t="shared" si="31"/>
        <v>0.10763637772296475</v>
      </c>
      <c r="EI45">
        <f t="shared" si="31"/>
        <v>6.0843450270998689E-2</v>
      </c>
      <c r="EJ45">
        <f t="shared" si="31"/>
        <v>2.3102523135355768E-2</v>
      </c>
      <c r="EK45">
        <f t="shared" si="31"/>
        <v>5.209308815515401E-3</v>
      </c>
      <c r="EL45">
        <f t="shared" si="31"/>
        <v>2.3809163115409815E-2</v>
      </c>
      <c r="EM45">
        <f t="shared" si="31"/>
        <v>3.2511196168457102E-2</v>
      </c>
      <c r="EN45">
        <f t="shared" si="31"/>
        <v>3.1228460136901171E-2</v>
      </c>
      <c r="EO45">
        <f t="shared" si="31"/>
        <v>1.9973771695152798E-2</v>
      </c>
      <c r="EP45">
        <f t="shared" si="30"/>
        <v>1.1404160301831112E-3</v>
      </c>
      <c r="EQ45">
        <f t="shared" si="30"/>
        <v>3.1903137054777542E-2</v>
      </c>
      <c r="ER45">
        <f t="shared" si="30"/>
        <v>7.2007020438956348E-2</v>
      </c>
      <c r="ES45">
        <f t="shared" si="30"/>
        <v>0.12105136143652628</v>
      </c>
      <c r="ET45">
        <f t="shared" si="30"/>
        <v>0.17854612520414426</v>
      </c>
      <c r="EU45">
        <f t="shared" si="30"/>
        <v>0.24391684306748451</v>
      </c>
      <c r="EV45">
        <f t="shared" si="30"/>
        <v>0.31651035242234371</v>
      </c>
      <c r="EW45">
        <f t="shared" si="30"/>
        <v>0.39560132291947192</v>
      </c>
      <c r="EX45">
        <f t="shared" si="30"/>
        <v>0.48039950372566087</v>
      </c>
      <c r="EY45">
        <f t="shared" si="30"/>
        <v>0.57005761944884847</v>
      </c>
      <c r="EZ45">
        <f t="shared" si="30"/>
        <v>0.66367983583375834</v>
      </c>
      <c r="FA45">
        <f t="shared" si="35"/>
        <v>0.76033071064166391</v>
      </c>
      <c r="FB45">
        <f t="shared" si="35"/>
        <v>0.85904454028001642</v>
      </c>
      <c r="FC45">
        <f t="shared" si="35"/>
        <v>0.95883500879352324</v>
      </c>
      <c r="FD45">
        <f t="shared" si="35"/>
        <v>1.0587050428071421</v>
      </c>
      <c r="FE45">
        <f t="shared" si="35"/>
        <v>1.1576567739536499</v>
      </c>
      <c r="FF45">
        <f t="shared" si="35"/>
        <v>1.2547015092445259</v>
      </c>
      <c r="FG45">
        <f t="shared" si="35"/>
        <v>1.3488696097634696</v>
      </c>
      <c r="FH45">
        <f t="shared" si="35"/>
        <v>1.4392201789779266</v>
      </c>
      <c r="FI45">
        <f t="shared" si="35"/>
        <v>1.5248504638662399</v>
      </c>
      <c r="FJ45">
        <f t="shared" si="35"/>
        <v>1.604904874927408</v>
      </c>
      <c r="FK45">
        <f t="shared" si="35"/>
        <v>1.6785835349485836</v>
      </c>
      <c r="FL45">
        <f t="shared" si="35"/>
        <v>1.745150271113759</v>
      </c>
      <c r="FM45">
        <f t="shared" si="35"/>
        <v>1.8039399705992074</v>
      </c>
      <c r="FN45">
        <f t="shared" si="35"/>
        <v>1.8543652261609651</v>
      </c>
      <c r="FO45">
        <f t="shared" si="35"/>
        <v>1.8959222053138289</v>
      </c>
      <c r="FP45">
        <f t="shared" si="35"/>
        <v>1.9281956844590173</v>
      </c>
      <c r="FQ45">
        <f t="shared" si="34"/>
        <v>1.9508631976611039</v>
      </c>
      <c r="FR45">
        <f t="shared" si="33"/>
        <v>1.9636982586210565</v>
      </c>
      <c r="FS45">
        <f t="shared" si="33"/>
        <v>1.9665726236524717</v>
      </c>
      <c r="FT45">
        <f t="shared" si="33"/>
        <v>1.9594575730500936</v>
      </c>
      <c r="FU45">
        <f t="shared" si="33"/>
        <v>1.9424241980476182</v>
      </c>
      <c r="FV45">
        <f t="shared" si="32"/>
        <v>1.9156426904975845</v>
      </c>
      <c r="FW45">
        <f t="shared" si="32"/>
        <v>1.9156426904975845</v>
      </c>
      <c r="FX45">
        <f t="shared" si="32"/>
        <v>1.834000372065042</v>
      </c>
      <c r="FY45">
        <f t="shared" si="32"/>
        <v>1.7799553042409491</v>
      </c>
      <c r="FZ45">
        <f t="shared" si="32"/>
        <v>1.7177854393511365</v>
      </c>
      <c r="GA45">
        <f t="shared" si="32"/>
        <v>1.6481119581349604</v>
      </c>
      <c r="GB45">
        <f t="shared" si="32"/>
        <v>1.5716310149857446</v>
      </c>
      <c r="GC45">
        <f t="shared" si="32"/>
        <v>1.4891067822061921</v>
      </c>
      <c r="GD45">
        <f t="shared" si="32"/>
        <v>1.4013638146513574</v>
      </c>
      <c r="GE45">
        <f t="shared" si="32"/>
        <v>1.3092788110490732</v>
      </c>
      <c r="GF45">
        <f t="shared" si="32"/>
        <v>1.2137718543160814</v>
      </c>
      <c r="GG45">
        <f t="shared" si="32"/>
        <v>1.1157972183936593</v>
      </c>
      <c r="GH45">
        <f t="shared" si="32"/>
        <v>1.016333833457828</v>
      </c>
      <c r="GI45">
        <f t="shared" si="32"/>
        <v>0.91637550477264929</v>
      </c>
      <c r="GJ45">
        <f t="shared" si="32"/>
        <v>0.81692098291650816</v>
      </c>
      <c r="GK45">
        <f t="shared" si="21"/>
        <v>0.71896398459650068</v>
      </c>
      <c r="GL45">
        <f t="shared" si="18"/>
        <v>0.62348326375956509</v>
      </c>
      <c r="GM45">
        <f t="shared" si="18"/>
        <v>0.53143283220656734</v>
      </c>
      <c r="GN45">
        <f t="shared" si="18"/>
        <v>0.44373242742176411</v>
      </c>
      <c r="GO45">
        <f t="shared" si="18"/>
        <v>0.36125832285985948</v>
      </c>
      <c r="GP45">
        <f t="shared" si="18"/>
        <v>0.28483457251132493</v>
      </c>
      <c r="GQ45">
        <f t="shared" si="18"/>
        <v>0.21522477722731226</v>
      </c>
      <c r="GR45">
        <f t="shared" si="18"/>
        <v>0.15312445507235517</v>
      </c>
      <c r="GS45">
        <f t="shared" si="18"/>
        <v>9.9154091937793232E-2</v>
      </c>
      <c r="GT45">
        <f t="shared" si="18"/>
        <v>5.385294185183287E-2</v>
      </c>
    </row>
    <row r="46" spans="1:202" x14ac:dyDescent="0.25">
      <c r="A46">
        <f t="shared" si="17"/>
        <v>3.5000000000000018</v>
      </c>
      <c r="B46">
        <f t="shared" si="44"/>
        <v>0.93645668729079568</v>
      </c>
      <c r="C46">
        <f t="shared" si="44"/>
        <v>0.83662327064396758</v>
      </c>
      <c r="D46">
        <f t="shared" si="44"/>
        <v>0.73778735649573446</v>
      </c>
      <c r="E46">
        <f t="shared" si="44"/>
        <v>0.64093648062945618</v>
      </c>
      <c r="F46">
        <f t="shared" si="44"/>
        <v>0.54703834498214521</v>
      </c>
      <c r="G46">
        <f t="shared" si="44"/>
        <v>0.45703114868659267</v>
      </c>
      <c r="H46">
        <f t="shared" si="44"/>
        <v>0.3718142138957603</v>
      </c>
      <c r="I46">
        <f t="shared" si="44"/>
        <v>0.29223900005310466</v>
      </c>
      <c r="J46">
        <f t="shared" si="44"/>
        <v>0.21910059639127288</v>
      </c>
      <c r="K46">
        <f t="shared" si="44"/>
        <v>0.15312977766331226</v>
      </c>
      <c r="L46">
        <f t="shared" si="44"/>
        <v>9.498570248289917E-2</v>
      </c>
      <c r="M46">
        <f t="shared" si="44"/>
        <v>4.5249327229360259E-2</v>
      </c>
      <c r="N46">
        <f t="shared" si="44"/>
        <v>4.4176013235693867E-3</v>
      </c>
      <c r="O46">
        <f t="shared" si="44"/>
        <v>2.7101498126397283E-2</v>
      </c>
      <c r="P46">
        <f t="shared" si="44"/>
        <v>4.8993042697664468E-2</v>
      </c>
      <c r="Q46">
        <f t="shared" si="44"/>
        <v>6.103829931325877E-2</v>
      </c>
      <c r="R46">
        <f t="shared" si="40"/>
        <v>6.3116915750709435E-2</v>
      </c>
      <c r="S46">
        <f t="shared" si="40"/>
        <v>5.5208123161672895E-2</v>
      </c>
      <c r="T46">
        <f t="shared" si="40"/>
        <v>3.7390943587399472E-2</v>
      </c>
      <c r="U46">
        <f t="shared" si="40"/>
        <v>9.8434003966187955E-3</v>
      </c>
      <c r="V46">
        <f t="shared" si="40"/>
        <v>2.7159260465113966E-2</v>
      </c>
      <c r="W46">
        <f t="shared" si="40"/>
        <v>7.3247320641921965E-2</v>
      </c>
      <c r="X46">
        <f t="shared" si="40"/>
        <v>0.12796028347120558</v>
      </c>
      <c r="Y46">
        <f t="shared" si="40"/>
        <v>0.19075147511407542</v>
      </c>
      <c r="Z46">
        <f t="shared" si="40"/>
        <v>0.26099350673964472</v>
      </c>
      <c r="AA46">
        <f t="shared" si="40"/>
        <v>0.33798454318683913</v>
      </c>
      <c r="AB46">
        <f t="shared" si="40"/>
        <v>0.42095531546933151</v>
      </c>
      <c r="AC46">
        <f t="shared" si="40"/>
        <v>0.5090768070569659</v>
      </c>
      <c r="AD46">
        <f t="shared" si="40"/>
        <v>0.60146853713489057</v>
      </c>
      <c r="AE46">
        <f t="shared" si="40"/>
        <v>0.69720735807681322</v>
      </c>
      <c r="AF46">
        <f t="shared" si="40"/>
        <v>0.79533667923092843</v>
      </c>
      <c r="AG46">
        <f t="shared" si="36"/>
        <v>0.89487602485750517</v>
      </c>
      <c r="AH46">
        <f t="shared" si="36"/>
        <v>0.99483083071837575</v>
      </c>
      <c r="AI46">
        <f t="shared" si="36"/>
        <v>1.0942023814340438</v>
      </c>
      <c r="AJ46">
        <f t="shared" si="36"/>
        <v>1.191997789317627</v>
      </c>
      <c r="AK46">
        <f t="shared" si="36"/>
        <v>1.2872399149804155</v>
      </c>
      <c r="AL46">
        <f t="shared" si="36"/>
        <v>1.3789771305856482</v>
      </c>
      <c r="AM46">
        <f t="shared" si="36"/>
        <v>1.4662928281992891</v>
      </c>
      <c r="AN46">
        <f t="shared" si="36"/>
        <v>1.5483145782335146</v>
      </c>
      <c r="AO46">
        <f t="shared" si="36"/>
        <v>1.6242228464747694</v>
      </c>
      <c r="AP46">
        <f t="shared" si="36"/>
        <v>1.693259182598724</v>
      </c>
      <c r="AQ46">
        <f t="shared" si="36"/>
        <v>1.7547337983552058</v>
      </c>
      <c r="AR46">
        <f t="shared" si="36"/>
        <v>1.8080324597043838</v>
      </c>
      <c r="AS46">
        <f t="shared" si="36"/>
        <v>1.8526226240402506</v>
      </c>
      <c r="AT46">
        <f t="shared" si="36"/>
        <v>1.8880587611803117</v>
      </c>
      <c r="AU46">
        <f t="shared" si="36"/>
        <v>1.9139868049558926</v>
      </c>
      <c r="AV46">
        <f t="shared" si="36"/>
        <v>1.9301476909242601</v>
      </c>
      <c r="AW46">
        <f t="shared" si="27"/>
        <v>1.9363799448548966</v>
      </c>
      <c r="AX46">
        <f t="shared" si="45"/>
        <v>1.9326212961266362</v>
      </c>
      <c r="AY46">
        <f t="shared" si="45"/>
        <v>1.918909299915128</v>
      </c>
      <c r="AZ46">
        <f t="shared" si="45"/>
        <v>1.8953809619539341</v>
      </c>
      <c r="BA46">
        <f t="shared" si="45"/>
        <v>1.862271369618528</v>
      </c>
      <c r="BB46">
        <f t="shared" si="45"/>
        <v>1.8199113430109488</v>
      </c>
      <c r="BC46">
        <f t="shared" si="45"/>
        <v>1.7687241295146969</v>
      </c>
      <c r="BD46">
        <f t="shared" si="45"/>
        <v>1.7092211748467827</v>
      </c>
      <c r="BE46">
        <f t="shared" si="45"/>
        <v>1.6419970128611876</v>
      </c>
      <c r="BF46">
        <f t="shared" si="45"/>
        <v>1.5677233251631173</v>
      </c>
      <c r="BG46">
        <f t="shared" si="45"/>
        <v>1.4871422298884331</v>
      </c>
      <c r="BH46">
        <f t="shared" si="45"/>
        <v>1.4010588667045529</v>
      </c>
      <c r="BI46">
        <f t="shared" si="45"/>
        <v>1.3103333521210316</v>
      </c>
      <c r="BJ46">
        <f t="shared" si="45"/>
        <v>1.2158721854897214</v>
      </c>
      <c r="BK46">
        <f t="shared" si="45"/>
        <v>1.1186191915628916</v>
      </c>
      <c r="BL46">
        <f t="shared" si="45"/>
        <v>1.019546090108292</v>
      </c>
      <c r="BM46">
        <f t="shared" si="45"/>
        <v>0.91964278680644596</v>
      </c>
      <c r="BN46">
        <f t="shared" si="41"/>
        <v>0.81990748244030209</v>
      </c>
      <c r="BO46">
        <f t="shared" si="41"/>
        <v>0.72133669920298016</v>
      </c>
      <c r="BP46">
        <f t="shared" si="41"/>
        <v>0.72133669920298016</v>
      </c>
      <c r="BQ46">
        <f t="shared" si="41"/>
        <v>0.53160676667419737</v>
      </c>
      <c r="BR46">
        <f t="shared" si="41"/>
        <v>0.44234333615218752</v>
      </c>
      <c r="BS46">
        <f t="shared" si="41"/>
        <v>0.35801692290259557</v>
      </c>
      <c r="BT46">
        <f t="shared" si="41"/>
        <v>0.27947008857200661</v>
      </c>
      <c r="BU46">
        <f t="shared" si="41"/>
        <v>0.20748764716491974</v>
      </c>
      <c r="BV46">
        <f t="shared" si="41"/>
        <v>0.14278882344164257</v>
      </c>
      <c r="BW46">
        <f t="shared" si="41"/>
        <v>8.6020066662231276E-2</v>
      </c>
      <c r="BX46">
        <f t="shared" si="41"/>
        <v>3.7748591479168758E-2</v>
      </c>
      <c r="BY46">
        <f t="shared" si="41"/>
        <v>1.5432894839432221E-3</v>
      </c>
      <c r="BZ46">
        <f t="shared" si="41"/>
        <v>3.1462984740690647E-2</v>
      </c>
      <c r="CA46">
        <f t="shared" si="41"/>
        <v>5.1711546586204693E-2</v>
      </c>
      <c r="CB46">
        <f t="shared" si="46"/>
        <v>6.208665808380931E-2</v>
      </c>
      <c r="CC46">
        <f t="shared" si="46"/>
        <v>6.2484654548976337E-2</v>
      </c>
      <c r="CD46">
        <f t="shared" si="46"/>
        <v>5.2901559332586112E-2</v>
      </c>
      <c r="CE46">
        <f t="shared" si="46"/>
        <v>3.3433123554290622E-2</v>
      </c>
      <c r="CF46">
        <f t="shared" si="47"/>
        <v>4.2738693889774471E-3</v>
      </c>
      <c r="CG46">
        <f t="shared" si="47"/>
        <v>3.4284853534502391E-2</v>
      </c>
      <c r="CH46">
        <f t="shared" si="47"/>
        <v>8.1857779202515246E-2</v>
      </c>
      <c r="CI46">
        <f t="shared" si="47"/>
        <v>0.13796957466730542</v>
      </c>
      <c r="CJ46">
        <f t="shared" si="47"/>
        <v>0.20205958941668234</v>
      </c>
      <c r="CK46">
        <f t="shared" si="47"/>
        <v>0.27348745720861234</v>
      </c>
      <c r="CL46">
        <f t="shared" si="47"/>
        <v>0.35153949439903398</v>
      </c>
      <c r="CM46">
        <f t="shared" si="47"/>
        <v>0.43543583083291104</v>
      </c>
      <c r="CN46">
        <f t="shared" si="47"/>
        <v>0.52433820204903903</v>
      </c>
      <c r="CO46">
        <f t="shared" si="47"/>
        <v>0.6173583249414436</v>
      </c>
      <c r="CP46">
        <f t="shared" si="47"/>
        <v>0.71356677319054806</v>
      </c>
      <c r="CQ46">
        <f t="shared" si="47"/>
        <v>0.81200226378373397</v>
      </c>
      <c r="CR46">
        <f t="shared" si="47"/>
        <v>0.91168126183743792</v>
      </c>
      <c r="CS46">
        <f t="shared" si="47"/>
        <v>1.0116078077526049</v>
      </c>
      <c r="CT46">
        <f t="shared" si="47"/>
        <v>1.1107834685137754</v>
      </c>
      <c r="CU46">
        <f t="shared" si="47"/>
        <v>1.2082173137017382</v>
      </c>
      <c r="CV46">
        <f t="shared" si="42"/>
        <v>1.3029358165427241</v>
      </c>
      <c r="CW46">
        <f t="shared" si="42"/>
        <v>1.3939925810661169</v>
      </c>
      <c r="CX46">
        <f t="shared" si="42"/>
        <v>1.4804777981801656</v>
      </c>
      <c r="CY46">
        <f t="shared" si="42"/>
        <v>1.5615273361836777</v>
      </c>
      <c r="CZ46">
        <f t="shared" si="42"/>
        <v>1.636331374884338</v>
      </c>
      <c r="DA46">
        <f t="shared" si="42"/>
        <v>1.7041424970543781</v>
      </c>
      <c r="DB46">
        <f t="shared" si="42"/>
        <v>1.7642831563764494</v>
      </c>
      <c r="DC46">
        <f t="shared" si="42"/>
        <v>1.8161524472624657</v>
      </c>
      <c r="DD46">
        <f t="shared" si="42"/>
        <v>1.8592321089036021</v>
      </c>
      <c r="DE46">
        <f t="shared" si="42"/>
        <v>1.8930917035609836</v>
      </c>
      <c r="DF46">
        <f t="shared" si="42"/>
        <v>1.9173929173572872</v>
      </c>
      <c r="DG46">
        <f t="shared" si="42"/>
        <v>1.931892940597173</v>
      </c>
      <c r="DH46">
        <f t="shared" si="38"/>
        <v>1.9364468938414992</v>
      </c>
      <c r="DI46">
        <f t="shared" si="29"/>
        <v>1.9310092754947847</v>
      </c>
      <c r="DJ46">
        <f t="shared" si="48"/>
        <v>1.9156344164421131</v>
      </c>
      <c r="DK46">
        <f t="shared" si="48"/>
        <v>1.8904759371928845</v>
      </c>
      <c r="DL46">
        <f t="shared" si="48"/>
        <v>1.8557852129554715</v>
      </c>
      <c r="DM46">
        <f t="shared" si="48"/>
        <v>1.8119088619792243</v>
      </c>
      <c r="DN46">
        <f t="shared" si="48"/>
        <v>1.7592852822595044</v>
      </c>
      <c r="DO46">
        <f t="shared" si="48"/>
        <v>1.698440271209829</v>
      </c>
      <c r="DP46">
        <f t="shared" si="48"/>
        <v>1.6299817720679179</v>
      </c>
      <c r="DQ46">
        <f t="shared" si="48"/>
        <v>1.5545937995278289</v>
      </c>
      <c r="DR46">
        <f t="shared" si="48"/>
        <v>1.4730296052912306</v>
      </c>
      <c r="DS46">
        <f t="shared" si="48"/>
        <v>1.3861041518253971</v>
      </c>
      <c r="DT46">
        <f t="shared" si="48"/>
        <v>1.2946859695276243</v>
      </c>
      <c r="DU46">
        <f t="shared" si="48"/>
        <v>1.1996884786565967</v>
      </c>
      <c r="DV46">
        <f t="shared" si="48"/>
        <v>1.1020608627391051</v>
      </c>
      <c r="DW46">
        <f t="shared" si="48"/>
        <v>1.0027785846419963</v>
      </c>
      <c r="DX46">
        <f t="shared" si="48"/>
        <v>0.90283364006965894</v>
      </c>
      <c r="DY46">
        <f t="shared" si="48"/>
        <v>0.8032246458708534</v>
      </c>
      <c r="DZ46">
        <f t="shared" si="43"/>
        <v>0.70494686218925673</v>
      </c>
      <c r="EA46">
        <f t="shared" si="31"/>
        <v>0.60898224815310265</v>
      </c>
      <c r="EB46">
        <f t="shared" si="31"/>
        <v>0.51628965046415476</v>
      </c>
      <c r="EC46">
        <f t="shared" si="31"/>
        <v>0.42779522291842198</v>
      </c>
      <c r="ED46">
        <f t="shared" si="31"/>
        <v>0.34438317258357265</v>
      </c>
      <c r="EE46">
        <f t="shared" si="31"/>
        <v>0.26688692509419332</v>
      </c>
      <c r="EF46">
        <f t="shared" si="31"/>
        <v>0.19608079733834705</v>
      </c>
      <c r="EG46">
        <f t="shared" si="31"/>
        <v>0.13267226073917471</v>
      </c>
      <c r="EH46">
        <f t="shared" si="31"/>
        <v>7.7294872434299888E-2</v>
      </c>
      <c r="EI46">
        <f t="shared" si="31"/>
        <v>3.0501944982333828E-2</v>
      </c>
      <c r="EJ46">
        <f t="shared" si="31"/>
        <v>7.2389821533090926E-3</v>
      </c>
      <c r="EK46">
        <f t="shared" si="31"/>
        <v>3.5550814104180262E-2</v>
      </c>
      <c r="EL46">
        <f t="shared" si="31"/>
        <v>5.4150668404074676E-2</v>
      </c>
      <c r="EM46">
        <f t="shared" si="31"/>
        <v>6.2852701457121962E-2</v>
      </c>
      <c r="EN46">
        <f t="shared" si="31"/>
        <v>6.1569965425566031E-2</v>
      </c>
      <c r="EO46">
        <f t="shared" si="31"/>
        <v>5.0315276983817658E-2</v>
      </c>
      <c r="EP46">
        <f t="shared" si="30"/>
        <v>2.9201089258481749E-2</v>
      </c>
      <c r="EQ46">
        <f t="shared" si="30"/>
        <v>1.5616317661126811E-3</v>
      </c>
      <c r="ER46">
        <f t="shared" si="30"/>
        <v>4.1665515150291488E-2</v>
      </c>
      <c r="ES46">
        <f t="shared" si="30"/>
        <v>9.0709856147861423E-2</v>
      </c>
      <c r="ET46">
        <f t="shared" si="30"/>
        <v>0.1482046199154794</v>
      </c>
      <c r="EU46">
        <f t="shared" si="30"/>
        <v>0.21357533777881965</v>
      </c>
      <c r="EV46">
        <f t="shared" si="30"/>
        <v>0.28616884713367885</v>
      </c>
      <c r="EW46">
        <f t="shared" si="30"/>
        <v>0.36525981763080706</v>
      </c>
      <c r="EX46">
        <f t="shared" si="30"/>
        <v>0.45005799843699601</v>
      </c>
      <c r="EY46">
        <f t="shared" si="30"/>
        <v>0.53971611416018361</v>
      </c>
      <c r="EZ46">
        <f t="shared" si="30"/>
        <v>0.63333833054509348</v>
      </c>
      <c r="FA46">
        <f t="shared" si="35"/>
        <v>0.72998920535299905</v>
      </c>
      <c r="FB46">
        <f t="shared" si="35"/>
        <v>0.82870303499135156</v>
      </c>
      <c r="FC46">
        <f t="shared" si="35"/>
        <v>0.92849350350485838</v>
      </c>
      <c r="FD46">
        <f t="shared" si="35"/>
        <v>1.0283635375184774</v>
      </c>
      <c r="FE46">
        <f t="shared" si="35"/>
        <v>1.127315268664985</v>
      </c>
      <c r="FF46">
        <f t="shared" si="35"/>
        <v>1.2243600039558609</v>
      </c>
      <c r="FG46">
        <f t="shared" si="35"/>
        <v>1.3185281044748047</v>
      </c>
      <c r="FH46">
        <f t="shared" si="35"/>
        <v>1.4088786736892618</v>
      </c>
      <c r="FI46">
        <f t="shared" si="35"/>
        <v>1.494508958577575</v>
      </c>
      <c r="FJ46">
        <f t="shared" si="35"/>
        <v>1.5745633696387431</v>
      </c>
      <c r="FK46">
        <f t="shared" si="35"/>
        <v>1.6482420296599187</v>
      </c>
      <c r="FL46">
        <f t="shared" si="35"/>
        <v>1.7148087658250941</v>
      </c>
      <c r="FM46">
        <f t="shared" si="35"/>
        <v>1.7735984653105423</v>
      </c>
      <c r="FN46">
        <f t="shared" si="35"/>
        <v>1.8240237208723002</v>
      </c>
      <c r="FO46">
        <f t="shared" si="35"/>
        <v>1.8655807000251641</v>
      </c>
      <c r="FP46">
        <f t="shared" si="35"/>
        <v>1.8978541791703525</v>
      </c>
      <c r="FQ46">
        <f t="shared" si="34"/>
        <v>1.9205216923724391</v>
      </c>
      <c r="FR46">
        <f t="shared" si="33"/>
        <v>1.9333567533323919</v>
      </c>
      <c r="FS46">
        <f t="shared" si="33"/>
        <v>1.9362311183638068</v>
      </c>
      <c r="FT46">
        <f t="shared" si="33"/>
        <v>1.929116067761429</v>
      </c>
      <c r="FU46">
        <f t="shared" si="33"/>
        <v>1.9120826927589532</v>
      </c>
      <c r="FV46">
        <f t="shared" si="32"/>
        <v>1.8853011852089196</v>
      </c>
      <c r="FW46">
        <f t="shared" si="32"/>
        <v>1.8853011852089196</v>
      </c>
      <c r="FX46">
        <f t="shared" si="32"/>
        <v>1.8036588667763769</v>
      </c>
      <c r="FY46">
        <f t="shared" si="32"/>
        <v>1.7496137989522842</v>
      </c>
      <c r="FZ46">
        <f t="shared" si="32"/>
        <v>1.6874439340624718</v>
      </c>
      <c r="GA46">
        <f t="shared" si="32"/>
        <v>1.6177704528462957</v>
      </c>
      <c r="GB46">
        <f t="shared" si="32"/>
        <v>1.5412895096970798</v>
      </c>
      <c r="GC46">
        <f t="shared" si="32"/>
        <v>1.4587652769175272</v>
      </c>
      <c r="GD46">
        <f t="shared" si="32"/>
        <v>1.3710223093626923</v>
      </c>
      <c r="GE46">
        <f t="shared" si="32"/>
        <v>1.2789373057604081</v>
      </c>
      <c r="GF46">
        <f t="shared" si="32"/>
        <v>1.1834303490274165</v>
      </c>
      <c r="GG46">
        <f t="shared" si="32"/>
        <v>1.0854557131049944</v>
      </c>
      <c r="GH46">
        <f t="shared" si="32"/>
        <v>0.98599232816916305</v>
      </c>
      <c r="GI46">
        <f t="shared" si="32"/>
        <v>0.88603399948398442</v>
      </c>
      <c r="GJ46">
        <f t="shared" si="32"/>
        <v>0.7865794776278433</v>
      </c>
      <c r="GK46">
        <f t="shared" si="21"/>
        <v>0.68862247930783582</v>
      </c>
      <c r="GL46">
        <f t="shared" si="18"/>
        <v>0.59314175847090023</v>
      </c>
      <c r="GM46">
        <f t="shared" si="18"/>
        <v>0.50109132691790248</v>
      </c>
      <c r="GN46">
        <f t="shared" si="18"/>
        <v>0.41339092213309925</v>
      </c>
      <c r="GO46">
        <f t="shared" si="18"/>
        <v>0.33091681757119462</v>
      </c>
      <c r="GP46">
        <f t="shared" si="18"/>
        <v>0.25449306722266007</v>
      </c>
      <c r="GQ46">
        <f t="shared" si="18"/>
        <v>0.1848832719386474</v>
      </c>
      <c r="GR46">
        <f t="shared" si="18"/>
        <v>0.12278294978369031</v>
      </c>
      <c r="GS46">
        <f t="shared" si="18"/>
        <v>6.8812586649128371E-2</v>
      </c>
      <c r="GT46">
        <f t="shared" si="18"/>
        <v>2.3511436563168009E-2</v>
      </c>
    </row>
    <row r="47" spans="1:202" x14ac:dyDescent="0.25">
      <c r="A47">
        <f t="shared" si="17"/>
        <v>3.6000000000000019</v>
      </c>
      <c r="B47">
        <f t="shared" si="44"/>
        <v>0.89675841633414621</v>
      </c>
      <c r="C47">
        <f t="shared" si="44"/>
        <v>0.796924999687318</v>
      </c>
      <c r="D47">
        <f t="shared" si="44"/>
        <v>0.698089085539085</v>
      </c>
      <c r="E47">
        <f t="shared" si="44"/>
        <v>0.60123820967280661</v>
      </c>
      <c r="F47">
        <f t="shared" si="44"/>
        <v>0.50734007402549564</v>
      </c>
      <c r="G47">
        <f t="shared" si="44"/>
        <v>0.41733287772994321</v>
      </c>
      <c r="H47">
        <f t="shared" si="44"/>
        <v>0.33211594293911084</v>
      </c>
      <c r="I47">
        <f t="shared" si="44"/>
        <v>0.2525407290964552</v>
      </c>
      <c r="J47">
        <f t="shared" si="44"/>
        <v>0.17940232543462342</v>
      </c>
      <c r="K47">
        <f t="shared" si="44"/>
        <v>0.1134315067066628</v>
      </c>
      <c r="L47">
        <f t="shared" si="44"/>
        <v>5.5287431526249708E-2</v>
      </c>
      <c r="M47">
        <f t="shared" si="44"/>
        <v>5.551056272710797E-3</v>
      </c>
      <c r="N47">
        <f t="shared" si="44"/>
        <v>3.5280669633080075E-2</v>
      </c>
      <c r="O47">
        <f t="shared" si="44"/>
        <v>6.6799769083046745E-2</v>
      </c>
      <c r="P47">
        <f t="shared" si="44"/>
        <v>8.869131365431393E-2</v>
      </c>
      <c r="Q47">
        <f t="shared" si="44"/>
        <v>0.10073657026990823</v>
      </c>
      <c r="R47">
        <f t="shared" si="40"/>
        <v>0.1028151867073589</v>
      </c>
      <c r="S47">
        <f t="shared" si="40"/>
        <v>9.4906394118322357E-2</v>
      </c>
      <c r="T47">
        <f t="shared" si="40"/>
        <v>7.7089214544048934E-2</v>
      </c>
      <c r="U47">
        <f t="shared" si="40"/>
        <v>4.9541671353268257E-2</v>
      </c>
      <c r="V47">
        <f t="shared" si="40"/>
        <v>1.2539010491535496E-2</v>
      </c>
      <c r="W47">
        <f t="shared" si="40"/>
        <v>3.3549049685272503E-2</v>
      </c>
      <c r="X47">
        <f t="shared" si="40"/>
        <v>8.8262012514556121E-2</v>
      </c>
      <c r="Y47">
        <f t="shared" si="40"/>
        <v>0.15105320415742596</v>
      </c>
      <c r="Z47">
        <f t="shared" si="40"/>
        <v>0.22129523578299526</v>
      </c>
      <c r="AA47">
        <f t="shared" si="40"/>
        <v>0.29828627223018966</v>
      </c>
      <c r="AB47">
        <f t="shared" si="40"/>
        <v>0.38125704451268205</v>
      </c>
      <c r="AC47">
        <f t="shared" si="40"/>
        <v>0.46937853610031643</v>
      </c>
      <c r="AD47">
        <f t="shared" si="40"/>
        <v>0.56177026617824111</v>
      </c>
      <c r="AE47">
        <f t="shared" si="40"/>
        <v>0.65750908712016376</v>
      </c>
      <c r="AF47">
        <f t="shared" si="40"/>
        <v>0.75563840827427897</v>
      </c>
      <c r="AG47">
        <f t="shared" si="36"/>
        <v>0.85517775390085571</v>
      </c>
      <c r="AH47">
        <f t="shared" si="36"/>
        <v>0.95513255976172629</v>
      </c>
      <c r="AI47">
        <f t="shared" si="36"/>
        <v>1.0545041104773945</v>
      </c>
      <c r="AJ47">
        <f t="shared" si="36"/>
        <v>1.1522995183609774</v>
      </c>
      <c r="AK47">
        <f t="shared" si="36"/>
        <v>1.2475416440237661</v>
      </c>
      <c r="AL47">
        <f t="shared" si="36"/>
        <v>1.3392788596289986</v>
      </c>
      <c r="AM47">
        <f t="shared" si="36"/>
        <v>1.4265945572426397</v>
      </c>
      <c r="AN47">
        <f t="shared" si="36"/>
        <v>1.5086163072768652</v>
      </c>
      <c r="AO47">
        <f t="shared" si="36"/>
        <v>1.5845245755181199</v>
      </c>
      <c r="AP47">
        <f t="shared" si="36"/>
        <v>1.6535609116420744</v>
      </c>
      <c r="AQ47">
        <f t="shared" si="36"/>
        <v>1.7150355273985565</v>
      </c>
      <c r="AR47">
        <f t="shared" si="36"/>
        <v>1.7683341887477344</v>
      </c>
      <c r="AS47">
        <f t="shared" si="36"/>
        <v>1.8129243530836012</v>
      </c>
      <c r="AT47">
        <f t="shared" si="36"/>
        <v>1.8483604902236621</v>
      </c>
      <c r="AU47">
        <f t="shared" si="36"/>
        <v>1.8742885339992432</v>
      </c>
      <c r="AV47">
        <f t="shared" si="36"/>
        <v>1.8904494199676107</v>
      </c>
      <c r="AW47">
        <f t="shared" si="27"/>
        <v>1.896681673898247</v>
      </c>
      <c r="AX47">
        <f t="shared" si="45"/>
        <v>1.8929230251699869</v>
      </c>
      <c r="AY47">
        <f t="shared" si="45"/>
        <v>1.8792110289584787</v>
      </c>
      <c r="AZ47">
        <f t="shared" si="45"/>
        <v>1.8556826909972846</v>
      </c>
      <c r="BA47">
        <f t="shared" si="45"/>
        <v>1.8225730986618787</v>
      </c>
      <c r="BB47">
        <f t="shared" si="45"/>
        <v>1.7802130720542992</v>
      </c>
      <c r="BC47">
        <f t="shared" si="45"/>
        <v>1.7290258585580474</v>
      </c>
      <c r="BD47">
        <f t="shared" si="45"/>
        <v>1.6695229038901334</v>
      </c>
      <c r="BE47">
        <f t="shared" si="45"/>
        <v>1.602298741904538</v>
      </c>
      <c r="BF47">
        <f t="shared" si="45"/>
        <v>1.5280250542064677</v>
      </c>
      <c r="BG47">
        <f t="shared" si="45"/>
        <v>1.4474439589317838</v>
      </c>
      <c r="BH47">
        <f t="shared" si="45"/>
        <v>1.3613605957479036</v>
      </c>
      <c r="BI47">
        <f t="shared" si="45"/>
        <v>1.2706350811643823</v>
      </c>
      <c r="BJ47">
        <f t="shared" si="45"/>
        <v>1.1761739145330721</v>
      </c>
      <c r="BK47">
        <f t="shared" si="45"/>
        <v>1.078920920606242</v>
      </c>
      <c r="BL47">
        <f t="shared" si="45"/>
        <v>0.97984781915164265</v>
      </c>
      <c r="BM47">
        <f t="shared" si="45"/>
        <v>0.87994451584979649</v>
      </c>
      <c r="BN47">
        <f t="shared" si="41"/>
        <v>0.78020921148365252</v>
      </c>
      <c r="BO47">
        <f t="shared" si="41"/>
        <v>0.6816384282463307</v>
      </c>
      <c r="BP47">
        <f t="shared" si="41"/>
        <v>0.6816384282463307</v>
      </c>
      <c r="BQ47">
        <f t="shared" si="41"/>
        <v>0.49190849571754791</v>
      </c>
      <c r="BR47">
        <f t="shared" si="41"/>
        <v>0.40264506519553805</v>
      </c>
      <c r="BS47">
        <f t="shared" si="41"/>
        <v>0.31831865194594611</v>
      </c>
      <c r="BT47">
        <f t="shared" si="41"/>
        <v>0.23977181761535715</v>
      </c>
      <c r="BU47">
        <f t="shared" si="41"/>
        <v>0.16778937620827028</v>
      </c>
      <c r="BV47">
        <f t="shared" si="41"/>
        <v>0.1030905524849931</v>
      </c>
      <c r="BW47">
        <f t="shared" si="41"/>
        <v>4.6321795705581814E-2</v>
      </c>
      <c r="BX47">
        <f t="shared" si="41"/>
        <v>1.9496794774807036E-3</v>
      </c>
      <c r="BY47">
        <f t="shared" si="41"/>
        <v>4.1241560440592684E-2</v>
      </c>
      <c r="BZ47">
        <f t="shared" si="41"/>
        <v>7.1161255697340109E-2</v>
      </c>
      <c r="CA47">
        <f t="shared" si="41"/>
        <v>9.1409817542854155E-2</v>
      </c>
      <c r="CB47">
        <f t="shared" si="46"/>
        <v>0.10178492904045877</v>
      </c>
      <c r="CC47">
        <f t="shared" si="46"/>
        <v>0.1021829255056258</v>
      </c>
      <c r="CD47">
        <f t="shared" si="46"/>
        <v>9.2599830289235574E-2</v>
      </c>
      <c r="CE47">
        <f t="shared" si="46"/>
        <v>7.3131394510940084E-2</v>
      </c>
      <c r="CF47">
        <f t="shared" si="47"/>
        <v>4.3972140345626909E-2</v>
      </c>
      <c r="CG47">
        <f t="shared" si="47"/>
        <v>5.413417422147071E-3</v>
      </c>
      <c r="CH47">
        <f t="shared" si="47"/>
        <v>4.2159508245865784E-2</v>
      </c>
      <c r="CI47">
        <f t="shared" si="47"/>
        <v>9.8271303710655955E-2</v>
      </c>
      <c r="CJ47">
        <f t="shared" si="47"/>
        <v>0.16236131846003288</v>
      </c>
      <c r="CK47">
        <f t="shared" si="47"/>
        <v>0.23378918625196288</v>
      </c>
      <c r="CL47">
        <f t="shared" si="47"/>
        <v>0.31184122344238452</v>
      </c>
      <c r="CM47">
        <f t="shared" si="47"/>
        <v>0.39573755987626158</v>
      </c>
      <c r="CN47">
        <f t="shared" si="47"/>
        <v>0.48463993109238962</v>
      </c>
      <c r="CO47">
        <f t="shared" si="47"/>
        <v>0.57766005398479403</v>
      </c>
      <c r="CP47">
        <f t="shared" si="47"/>
        <v>0.6738685022338986</v>
      </c>
      <c r="CQ47">
        <f t="shared" si="47"/>
        <v>0.77230399282708451</v>
      </c>
      <c r="CR47">
        <f t="shared" si="47"/>
        <v>0.87198299088078846</v>
      </c>
      <c r="CS47">
        <f t="shared" si="47"/>
        <v>0.97190953679595549</v>
      </c>
      <c r="CT47">
        <f t="shared" si="47"/>
        <v>1.0710851975571258</v>
      </c>
      <c r="CU47">
        <f t="shared" si="47"/>
        <v>1.1685190427450887</v>
      </c>
      <c r="CV47">
        <f t="shared" si="42"/>
        <v>1.2632375455860747</v>
      </c>
      <c r="CW47">
        <f t="shared" si="42"/>
        <v>1.3542943101094675</v>
      </c>
      <c r="CX47">
        <f t="shared" si="42"/>
        <v>1.440779527223516</v>
      </c>
      <c r="CY47">
        <f t="shared" si="42"/>
        <v>1.5218290652270283</v>
      </c>
      <c r="CZ47">
        <f t="shared" si="42"/>
        <v>1.5966331039276884</v>
      </c>
      <c r="DA47">
        <f t="shared" si="42"/>
        <v>1.6644442260977286</v>
      </c>
      <c r="DB47">
        <f t="shared" si="42"/>
        <v>1.7245848854197998</v>
      </c>
      <c r="DC47">
        <f t="shared" si="42"/>
        <v>1.7764541763058164</v>
      </c>
      <c r="DD47">
        <f t="shared" si="42"/>
        <v>1.8195338379469528</v>
      </c>
      <c r="DE47">
        <f t="shared" si="42"/>
        <v>1.8533934326043342</v>
      </c>
      <c r="DF47">
        <f t="shared" si="42"/>
        <v>1.8776946464006379</v>
      </c>
      <c r="DG47">
        <f t="shared" si="42"/>
        <v>1.8921946696405236</v>
      </c>
      <c r="DH47">
        <f t="shared" si="38"/>
        <v>1.8967486228848496</v>
      </c>
      <c r="DI47">
        <f t="shared" si="29"/>
        <v>1.8913110045381354</v>
      </c>
      <c r="DJ47">
        <f t="shared" si="48"/>
        <v>1.8759361454854635</v>
      </c>
      <c r="DK47">
        <f t="shared" si="48"/>
        <v>1.8507776662362352</v>
      </c>
      <c r="DL47">
        <f t="shared" si="48"/>
        <v>1.8160869419988219</v>
      </c>
      <c r="DM47">
        <f t="shared" si="48"/>
        <v>1.7722105910225747</v>
      </c>
      <c r="DN47">
        <f t="shared" si="48"/>
        <v>1.7195870113028551</v>
      </c>
      <c r="DO47">
        <f t="shared" si="48"/>
        <v>1.6587420002531794</v>
      </c>
      <c r="DP47">
        <f t="shared" si="48"/>
        <v>1.5902835011112686</v>
      </c>
      <c r="DQ47">
        <f t="shared" si="48"/>
        <v>1.5148955285711794</v>
      </c>
      <c r="DR47">
        <f t="shared" si="48"/>
        <v>1.4333313343345813</v>
      </c>
      <c r="DS47">
        <f t="shared" si="48"/>
        <v>1.3464058808687476</v>
      </c>
      <c r="DT47">
        <f t="shared" si="48"/>
        <v>1.2549876985709749</v>
      </c>
      <c r="DU47">
        <f t="shared" si="48"/>
        <v>1.1599902076999471</v>
      </c>
      <c r="DV47">
        <f t="shared" si="48"/>
        <v>1.0623625917824557</v>
      </c>
      <c r="DW47">
        <f t="shared" si="48"/>
        <v>0.96308031368534686</v>
      </c>
      <c r="DX47">
        <f t="shared" si="48"/>
        <v>0.86313536911300948</v>
      </c>
      <c r="DY47">
        <f t="shared" si="48"/>
        <v>0.76352637491420405</v>
      </c>
      <c r="DZ47">
        <f t="shared" si="43"/>
        <v>0.66524859123260727</v>
      </c>
      <c r="EA47">
        <f t="shared" si="31"/>
        <v>0.56928397719645318</v>
      </c>
      <c r="EB47">
        <f t="shared" si="31"/>
        <v>0.4765913795075053</v>
      </c>
      <c r="EC47">
        <f t="shared" si="31"/>
        <v>0.38809695196177252</v>
      </c>
      <c r="ED47">
        <f t="shared" si="31"/>
        <v>0.30468490162692319</v>
      </c>
      <c r="EE47">
        <f t="shared" si="31"/>
        <v>0.22718865413754386</v>
      </c>
      <c r="EF47">
        <f t="shared" si="31"/>
        <v>0.15638252638169758</v>
      </c>
      <c r="EG47">
        <f t="shared" si="31"/>
        <v>9.2973989782525246E-2</v>
      </c>
      <c r="EH47">
        <f t="shared" si="31"/>
        <v>3.7596601477650426E-2</v>
      </c>
      <c r="EI47">
        <f t="shared" si="31"/>
        <v>9.1963259743156334E-3</v>
      </c>
      <c r="EJ47">
        <f t="shared" si="31"/>
        <v>4.6937253109958554E-2</v>
      </c>
      <c r="EK47">
        <f t="shared" si="31"/>
        <v>7.5249085060829723E-2</v>
      </c>
      <c r="EL47">
        <f t="shared" si="31"/>
        <v>9.3848939360724137E-2</v>
      </c>
      <c r="EM47">
        <f t="shared" si="31"/>
        <v>0.10255097241377142</v>
      </c>
      <c r="EN47">
        <f t="shared" si="31"/>
        <v>0.10126823638221549</v>
      </c>
      <c r="EO47">
        <f t="shared" si="31"/>
        <v>9.001354794046712E-2</v>
      </c>
      <c r="EP47">
        <f t="shared" si="30"/>
        <v>6.8899360215131211E-2</v>
      </c>
      <c r="EQ47">
        <f t="shared" si="30"/>
        <v>3.8136639190536781E-2</v>
      </c>
      <c r="ER47">
        <f t="shared" si="30"/>
        <v>1.967244193642026E-3</v>
      </c>
      <c r="ES47">
        <f t="shared" si="30"/>
        <v>5.1011585191211961E-2</v>
      </c>
      <c r="ET47">
        <f t="shared" si="30"/>
        <v>0.10850634895882993</v>
      </c>
      <c r="EU47">
        <f t="shared" si="30"/>
        <v>0.17387706682217019</v>
      </c>
      <c r="EV47">
        <f t="shared" si="30"/>
        <v>0.24647057617702939</v>
      </c>
      <c r="EW47">
        <f t="shared" si="30"/>
        <v>0.3255615466741576</v>
      </c>
      <c r="EX47">
        <f t="shared" si="30"/>
        <v>0.41035972748034655</v>
      </c>
      <c r="EY47">
        <f t="shared" si="30"/>
        <v>0.50001784320353415</v>
      </c>
      <c r="EZ47">
        <f t="shared" si="30"/>
        <v>0.5936400595884439</v>
      </c>
      <c r="FA47">
        <f t="shared" si="35"/>
        <v>0.69029093439634959</v>
      </c>
      <c r="FB47">
        <f t="shared" si="35"/>
        <v>0.78900476403470221</v>
      </c>
      <c r="FC47">
        <f t="shared" si="35"/>
        <v>0.88879523254820891</v>
      </c>
      <c r="FD47">
        <f t="shared" si="35"/>
        <v>0.98866526656182785</v>
      </c>
      <c r="FE47">
        <f t="shared" si="35"/>
        <v>1.0876169977083356</v>
      </c>
      <c r="FF47">
        <f t="shared" si="35"/>
        <v>1.1846617329992115</v>
      </c>
      <c r="FG47">
        <f t="shared" si="35"/>
        <v>1.2788298335181554</v>
      </c>
      <c r="FH47">
        <f t="shared" si="35"/>
        <v>1.3691804027326124</v>
      </c>
      <c r="FI47">
        <f t="shared" si="35"/>
        <v>1.4548106876209257</v>
      </c>
      <c r="FJ47">
        <f t="shared" si="35"/>
        <v>1.5348650986820935</v>
      </c>
      <c r="FK47">
        <f t="shared" si="35"/>
        <v>1.6085437587032692</v>
      </c>
      <c r="FL47">
        <f t="shared" si="35"/>
        <v>1.6751104948684445</v>
      </c>
      <c r="FM47">
        <f t="shared" si="35"/>
        <v>1.733900194353893</v>
      </c>
      <c r="FN47">
        <f t="shared" si="35"/>
        <v>1.7843254499156509</v>
      </c>
      <c r="FO47">
        <f t="shared" si="35"/>
        <v>1.8258824290685145</v>
      </c>
      <c r="FP47">
        <f t="shared" si="35"/>
        <v>1.8581559082137029</v>
      </c>
      <c r="FQ47">
        <f t="shared" si="34"/>
        <v>1.8808234214157897</v>
      </c>
      <c r="FR47">
        <f t="shared" si="33"/>
        <v>1.8936584823757423</v>
      </c>
      <c r="FS47">
        <f t="shared" si="33"/>
        <v>1.8965328474071574</v>
      </c>
      <c r="FT47">
        <f t="shared" si="33"/>
        <v>1.8894177968047794</v>
      </c>
      <c r="FU47">
        <f t="shared" si="33"/>
        <v>1.8723844218023038</v>
      </c>
      <c r="FV47">
        <f t="shared" si="32"/>
        <v>1.8456029142522703</v>
      </c>
      <c r="FW47">
        <f t="shared" si="32"/>
        <v>1.8456029142522703</v>
      </c>
      <c r="FX47">
        <f t="shared" si="32"/>
        <v>1.7639605958197275</v>
      </c>
      <c r="FY47">
        <f t="shared" si="32"/>
        <v>1.7099155279956348</v>
      </c>
      <c r="FZ47">
        <f t="shared" si="32"/>
        <v>1.6477456631058223</v>
      </c>
      <c r="GA47">
        <f t="shared" si="32"/>
        <v>1.5780721818896462</v>
      </c>
      <c r="GB47">
        <f t="shared" si="32"/>
        <v>1.5015912387404304</v>
      </c>
      <c r="GC47">
        <f t="shared" si="32"/>
        <v>1.4190670059608776</v>
      </c>
      <c r="GD47">
        <f t="shared" si="32"/>
        <v>1.331324038406043</v>
      </c>
      <c r="GE47">
        <f t="shared" si="32"/>
        <v>1.2392390348037587</v>
      </c>
      <c r="GF47">
        <f t="shared" si="32"/>
        <v>1.1437320780707672</v>
      </c>
      <c r="GG47">
        <f t="shared" si="32"/>
        <v>1.0457574421483451</v>
      </c>
      <c r="GH47">
        <f t="shared" si="32"/>
        <v>0.94629405721251358</v>
      </c>
      <c r="GI47">
        <f t="shared" si="32"/>
        <v>0.84633572852733496</v>
      </c>
      <c r="GJ47">
        <f t="shared" si="32"/>
        <v>0.74688120667119384</v>
      </c>
      <c r="GK47">
        <f t="shared" ref="GK47:GL47" si="49">ABS(SIN(GK$10)+COS($A47))</f>
        <v>0.64892420835118636</v>
      </c>
      <c r="GL47">
        <f t="shared" si="49"/>
        <v>0.55344348751425088</v>
      </c>
      <c r="GM47">
        <f t="shared" si="18"/>
        <v>0.46139305596125302</v>
      </c>
      <c r="GN47">
        <f t="shared" si="18"/>
        <v>0.37369265117644979</v>
      </c>
      <c r="GO47">
        <f t="shared" si="18"/>
        <v>0.29121854661454516</v>
      </c>
      <c r="GP47">
        <f t="shared" si="18"/>
        <v>0.21479479626601061</v>
      </c>
      <c r="GQ47">
        <f t="shared" si="18"/>
        <v>0.14518500098199794</v>
      </c>
      <c r="GR47">
        <f t="shared" si="18"/>
        <v>8.3084678827040848E-2</v>
      </c>
      <c r="GS47">
        <f t="shared" si="18"/>
        <v>2.9114315692478909E-2</v>
      </c>
      <c r="GT47">
        <f t="shared" si="18"/>
        <v>1.6186834393481453E-2</v>
      </c>
    </row>
    <row r="48" spans="1:202" x14ac:dyDescent="0.25">
      <c r="A48">
        <f t="shared" si="17"/>
        <v>3.700000000000002</v>
      </c>
      <c r="B48">
        <f t="shared" si="44"/>
        <v>0.84810003171040715</v>
      </c>
      <c r="C48">
        <f t="shared" si="44"/>
        <v>0.74826661506357905</v>
      </c>
      <c r="D48">
        <f t="shared" si="44"/>
        <v>0.64943070091534594</v>
      </c>
      <c r="E48">
        <f t="shared" si="44"/>
        <v>0.55257982504906766</v>
      </c>
      <c r="F48">
        <f t="shared" si="44"/>
        <v>0.45868168940175663</v>
      </c>
      <c r="G48">
        <f t="shared" si="44"/>
        <v>0.36867449310620415</v>
      </c>
      <c r="H48">
        <f t="shared" si="44"/>
        <v>0.28345755831537178</v>
      </c>
      <c r="I48">
        <f t="shared" si="44"/>
        <v>0.20388234447271614</v>
      </c>
      <c r="J48">
        <f t="shared" si="44"/>
        <v>0.13074394081088436</v>
      </c>
      <c r="K48">
        <f t="shared" si="44"/>
        <v>6.477312208292374E-2</v>
      </c>
      <c r="L48">
        <f t="shared" si="44"/>
        <v>6.6290469025106491E-3</v>
      </c>
      <c r="M48">
        <f t="shared" si="44"/>
        <v>4.3107328351028262E-2</v>
      </c>
      <c r="N48">
        <f t="shared" si="44"/>
        <v>8.3939054256819134E-2</v>
      </c>
      <c r="O48">
        <f t="shared" si="44"/>
        <v>0.1154581537067858</v>
      </c>
      <c r="P48">
        <f t="shared" si="44"/>
        <v>0.13734969827805299</v>
      </c>
      <c r="Q48">
        <f t="shared" si="44"/>
        <v>0.14939495489364729</v>
      </c>
      <c r="R48">
        <f t="shared" si="40"/>
        <v>0.15147357133109796</v>
      </c>
      <c r="S48">
        <f t="shared" si="40"/>
        <v>0.14356477874206142</v>
      </c>
      <c r="T48">
        <f t="shared" si="40"/>
        <v>0.12574759916778799</v>
      </c>
      <c r="U48">
        <f t="shared" si="40"/>
        <v>9.8200055977007317E-2</v>
      </c>
      <c r="V48">
        <f t="shared" si="40"/>
        <v>6.1197395115274555E-2</v>
      </c>
      <c r="W48">
        <f t="shared" si="40"/>
        <v>1.5109334938466557E-2</v>
      </c>
      <c r="X48">
        <f t="shared" si="40"/>
        <v>3.9603627890817061E-2</v>
      </c>
      <c r="Y48">
        <f t="shared" si="40"/>
        <v>0.1023948195336869</v>
      </c>
      <c r="Z48">
        <f t="shared" si="40"/>
        <v>0.1726368511592562</v>
      </c>
      <c r="AA48">
        <f t="shared" si="40"/>
        <v>0.2496278876064506</v>
      </c>
      <c r="AB48">
        <f t="shared" si="40"/>
        <v>0.33259865988894299</v>
      </c>
      <c r="AC48">
        <f t="shared" si="40"/>
        <v>0.42072015147657738</v>
      </c>
      <c r="AD48">
        <f t="shared" si="40"/>
        <v>0.51311188155450205</v>
      </c>
      <c r="AE48">
        <f t="shared" si="40"/>
        <v>0.6088507024964247</v>
      </c>
      <c r="AF48">
        <f t="shared" si="40"/>
        <v>0.70698002365053991</v>
      </c>
      <c r="AG48">
        <f t="shared" si="36"/>
        <v>0.80651936927711665</v>
      </c>
      <c r="AH48">
        <f t="shared" si="36"/>
        <v>0.90647417513798723</v>
      </c>
      <c r="AI48">
        <f t="shared" si="36"/>
        <v>1.0058457258536553</v>
      </c>
      <c r="AJ48">
        <f t="shared" si="36"/>
        <v>1.1036411337372383</v>
      </c>
      <c r="AK48">
        <f t="shared" si="36"/>
        <v>1.1988832594000269</v>
      </c>
      <c r="AL48">
        <f t="shared" si="36"/>
        <v>1.2906204750052597</v>
      </c>
      <c r="AM48">
        <f t="shared" si="36"/>
        <v>1.3779361726189006</v>
      </c>
      <c r="AN48">
        <f t="shared" si="36"/>
        <v>1.4599579226531261</v>
      </c>
      <c r="AO48">
        <f t="shared" si="36"/>
        <v>1.5358661908943809</v>
      </c>
      <c r="AP48">
        <f t="shared" si="36"/>
        <v>1.6049025270183352</v>
      </c>
      <c r="AQ48">
        <f t="shared" si="36"/>
        <v>1.6663771427748175</v>
      </c>
      <c r="AR48">
        <f t="shared" si="36"/>
        <v>1.7196758041239955</v>
      </c>
      <c r="AS48">
        <f t="shared" si="36"/>
        <v>1.7642659684598621</v>
      </c>
      <c r="AT48">
        <f t="shared" si="36"/>
        <v>1.7997021055999232</v>
      </c>
      <c r="AU48">
        <f t="shared" si="36"/>
        <v>1.8256301493755043</v>
      </c>
      <c r="AV48">
        <f t="shared" si="36"/>
        <v>1.8417910353438716</v>
      </c>
      <c r="AW48">
        <f t="shared" si="27"/>
        <v>1.8480232892745079</v>
      </c>
      <c r="AX48">
        <f t="shared" si="45"/>
        <v>1.8442646405462479</v>
      </c>
      <c r="AY48">
        <f t="shared" si="45"/>
        <v>1.8305526443347397</v>
      </c>
      <c r="AZ48">
        <f t="shared" si="45"/>
        <v>1.8070243063735456</v>
      </c>
      <c r="BA48">
        <f t="shared" si="45"/>
        <v>1.7739147140381397</v>
      </c>
      <c r="BB48">
        <f t="shared" si="45"/>
        <v>1.7315546874305603</v>
      </c>
      <c r="BC48">
        <f t="shared" si="45"/>
        <v>1.6803674739343084</v>
      </c>
      <c r="BD48">
        <f t="shared" si="45"/>
        <v>1.6208645192663944</v>
      </c>
      <c r="BE48">
        <f t="shared" si="45"/>
        <v>1.5536403572807991</v>
      </c>
      <c r="BF48">
        <f t="shared" si="45"/>
        <v>1.4793666695827288</v>
      </c>
      <c r="BG48">
        <f t="shared" si="45"/>
        <v>1.3987855743080448</v>
      </c>
      <c r="BH48">
        <f t="shared" si="45"/>
        <v>1.3127022111241646</v>
      </c>
      <c r="BI48">
        <f t="shared" si="45"/>
        <v>1.2219766965406431</v>
      </c>
      <c r="BJ48">
        <f t="shared" si="45"/>
        <v>1.1275155299093331</v>
      </c>
      <c r="BK48">
        <f t="shared" si="45"/>
        <v>1.0302625359825031</v>
      </c>
      <c r="BL48">
        <f t="shared" si="45"/>
        <v>0.93118943452790359</v>
      </c>
      <c r="BM48">
        <f t="shared" si="45"/>
        <v>0.83128613122605743</v>
      </c>
      <c r="BN48">
        <f t="shared" si="41"/>
        <v>0.73155082685991357</v>
      </c>
      <c r="BO48">
        <f t="shared" si="41"/>
        <v>0.63298004362259164</v>
      </c>
      <c r="BP48">
        <f t="shared" si="41"/>
        <v>0.63298004362259164</v>
      </c>
      <c r="BQ48">
        <f t="shared" si="41"/>
        <v>0.44325011109380885</v>
      </c>
      <c r="BR48">
        <f t="shared" si="41"/>
        <v>0.353986680571799</v>
      </c>
      <c r="BS48">
        <f t="shared" si="41"/>
        <v>0.26966026732220705</v>
      </c>
      <c r="BT48">
        <f t="shared" si="41"/>
        <v>0.19111343299161809</v>
      </c>
      <c r="BU48">
        <f t="shared" si="41"/>
        <v>0.11913099158453122</v>
      </c>
      <c r="BV48">
        <f t="shared" si="41"/>
        <v>5.4432167861254044E-2</v>
      </c>
      <c r="BW48">
        <f t="shared" si="41"/>
        <v>2.3365889181572452E-3</v>
      </c>
      <c r="BX48">
        <f t="shared" si="41"/>
        <v>5.0608064101219763E-2</v>
      </c>
      <c r="BY48">
        <f t="shared" si="41"/>
        <v>8.9899945064331743E-2</v>
      </c>
      <c r="BZ48">
        <f t="shared" si="41"/>
        <v>0.11981964032107917</v>
      </c>
      <c r="CA48">
        <f t="shared" si="41"/>
        <v>0.14006820216659321</v>
      </c>
      <c r="CB48">
        <f t="shared" si="46"/>
        <v>0.15044331366419783</v>
      </c>
      <c r="CC48">
        <f t="shared" si="46"/>
        <v>0.15084131012936486</v>
      </c>
      <c r="CD48">
        <f t="shared" si="46"/>
        <v>0.14125821491297463</v>
      </c>
      <c r="CE48">
        <f t="shared" si="46"/>
        <v>0.12178977913467914</v>
      </c>
      <c r="CF48">
        <f t="shared" si="47"/>
        <v>9.2630524969365968E-2</v>
      </c>
      <c r="CG48">
        <f t="shared" si="47"/>
        <v>5.407180204588613E-2</v>
      </c>
      <c r="CH48">
        <f t="shared" si="47"/>
        <v>6.498876377873275E-3</v>
      </c>
      <c r="CI48">
        <f t="shared" si="47"/>
        <v>4.9612919086916896E-2</v>
      </c>
      <c r="CJ48">
        <f t="shared" si="47"/>
        <v>0.11370293383629382</v>
      </c>
      <c r="CK48">
        <f t="shared" si="47"/>
        <v>0.18513080162822382</v>
      </c>
      <c r="CL48">
        <f t="shared" si="47"/>
        <v>0.26318283881864546</v>
      </c>
      <c r="CM48">
        <f t="shared" si="47"/>
        <v>0.34707917525252252</v>
      </c>
      <c r="CN48">
        <f t="shared" si="47"/>
        <v>0.43598154646865056</v>
      </c>
      <c r="CO48">
        <f t="shared" si="47"/>
        <v>0.52900166936105508</v>
      </c>
      <c r="CP48">
        <f t="shared" si="47"/>
        <v>0.62521011761015954</v>
      </c>
      <c r="CQ48">
        <f t="shared" si="47"/>
        <v>0.72364560820334545</v>
      </c>
      <c r="CR48">
        <f t="shared" si="47"/>
        <v>0.8233246062570494</v>
      </c>
      <c r="CS48">
        <f t="shared" si="47"/>
        <v>0.92325115217221643</v>
      </c>
      <c r="CT48">
        <f t="shared" si="47"/>
        <v>1.0224268129333869</v>
      </c>
      <c r="CU48">
        <f t="shared" si="47"/>
        <v>1.1198606581213495</v>
      </c>
      <c r="CV48">
        <f t="shared" si="42"/>
        <v>1.2145791609623355</v>
      </c>
      <c r="CW48">
        <f t="shared" si="42"/>
        <v>1.3056359254857286</v>
      </c>
      <c r="CX48">
        <f t="shared" si="42"/>
        <v>1.3921211425997768</v>
      </c>
      <c r="CY48">
        <f t="shared" si="42"/>
        <v>1.4731706806032894</v>
      </c>
      <c r="CZ48">
        <f t="shared" si="42"/>
        <v>1.5479747193039495</v>
      </c>
      <c r="DA48">
        <f t="shared" si="42"/>
        <v>1.6157858414739896</v>
      </c>
      <c r="DB48">
        <f t="shared" si="42"/>
        <v>1.6759265007960609</v>
      </c>
      <c r="DC48">
        <f t="shared" si="42"/>
        <v>1.7277957916820772</v>
      </c>
      <c r="DD48">
        <f t="shared" si="42"/>
        <v>1.7708754533232138</v>
      </c>
      <c r="DE48">
        <f t="shared" si="42"/>
        <v>1.804735047980595</v>
      </c>
      <c r="DF48">
        <f t="shared" si="42"/>
        <v>1.8290362617768987</v>
      </c>
      <c r="DG48">
        <f t="shared" si="42"/>
        <v>1.8435362850167847</v>
      </c>
      <c r="DH48">
        <f t="shared" si="38"/>
        <v>1.8480902382611106</v>
      </c>
      <c r="DI48">
        <f t="shared" si="29"/>
        <v>1.8426526199143964</v>
      </c>
      <c r="DJ48">
        <f t="shared" si="48"/>
        <v>1.8272777608617246</v>
      </c>
      <c r="DK48">
        <f t="shared" si="48"/>
        <v>1.8021192816124962</v>
      </c>
      <c r="DL48">
        <f t="shared" si="48"/>
        <v>1.7674285573750828</v>
      </c>
      <c r="DM48">
        <f t="shared" si="48"/>
        <v>1.7235522063988356</v>
      </c>
      <c r="DN48">
        <f t="shared" si="48"/>
        <v>1.6709286266791161</v>
      </c>
      <c r="DO48">
        <f t="shared" si="48"/>
        <v>1.6100836156294405</v>
      </c>
      <c r="DP48">
        <f t="shared" si="48"/>
        <v>1.5416251164875296</v>
      </c>
      <c r="DQ48">
        <f t="shared" si="48"/>
        <v>1.4662371439474404</v>
      </c>
      <c r="DR48">
        <f t="shared" si="48"/>
        <v>1.3846729497108421</v>
      </c>
      <c r="DS48">
        <f t="shared" si="48"/>
        <v>1.2977474962450086</v>
      </c>
      <c r="DT48">
        <f t="shared" si="48"/>
        <v>1.206329313947236</v>
      </c>
      <c r="DU48">
        <f t="shared" si="48"/>
        <v>1.1113318230762081</v>
      </c>
      <c r="DV48">
        <f t="shared" si="48"/>
        <v>1.0137042071587166</v>
      </c>
      <c r="DW48">
        <f t="shared" si="48"/>
        <v>0.9144219290616078</v>
      </c>
      <c r="DX48">
        <f t="shared" si="48"/>
        <v>0.81447698448927042</v>
      </c>
      <c r="DY48">
        <f t="shared" si="48"/>
        <v>0.71486799029046488</v>
      </c>
      <c r="DZ48">
        <f t="shared" si="43"/>
        <v>0.61659020660886821</v>
      </c>
      <c r="EA48">
        <f t="shared" si="31"/>
        <v>0.52062559257271412</v>
      </c>
      <c r="EB48">
        <f t="shared" si="31"/>
        <v>0.42793299488376624</v>
      </c>
      <c r="EC48">
        <f t="shared" si="31"/>
        <v>0.33943856733803346</v>
      </c>
      <c r="ED48">
        <f t="shared" si="31"/>
        <v>0.25602651700318413</v>
      </c>
      <c r="EE48">
        <f t="shared" si="31"/>
        <v>0.1785302695138048</v>
      </c>
      <c r="EF48">
        <f t="shared" ref="EF48:EU82" si="50">ABS(SIN(EF$10)+COS($A48))</f>
        <v>0.10772414175795852</v>
      </c>
      <c r="EG48">
        <f t="shared" si="50"/>
        <v>4.4315605158786187E-2</v>
      </c>
      <c r="EH48">
        <f t="shared" si="50"/>
        <v>1.1061783146088633E-2</v>
      </c>
      <c r="EI48">
        <f t="shared" si="50"/>
        <v>5.7854710598054693E-2</v>
      </c>
      <c r="EJ48">
        <f t="shared" si="50"/>
        <v>9.5595637733697614E-2</v>
      </c>
      <c r="EK48">
        <f t="shared" si="50"/>
        <v>0.12390746968456878</v>
      </c>
      <c r="EL48">
        <f t="shared" si="50"/>
        <v>0.1425073239844632</v>
      </c>
      <c r="EM48">
        <f t="shared" si="50"/>
        <v>0.15120935703751048</v>
      </c>
      <c r="EN48">
        <f t="shared" si="50"/>
        <v>0.14992662100595455</v>
      </c>
      <c r="EO48">
        <f t="shared" si="50"/>
        <v>0.13867193256420618</v>
      </c>
      <c r="EP48">
        <f t="shared" si="50"/>
        <v>0.11755774483887027</v>
      </c>
      <c r="EQ48">
        <f t="shared" si="50"/>
        <v>8.679502381427584E-2</v>
      </c>
      <c r="ER48">
        <f t="shared" si="50"/>
        <v>4.6691140430097033E-2</v>
      </c>
      <c r="ES48">
        <f t="shared" si="50"/>
        <v>2.3532005674729017E-3</v>
      </c>
      <c r="ET48">
        <f t="shared" si="50"/>
        <v>5.9847964335090875E-2</v>
      </c>
      <c r="EU48">
        <f t="shared" si="50"/>
        <v>0.12521868219843113</v>
      </c>
      <c r="EV48">
        <f t="shared" si="30"/>
        <v>0.19781219155329033</v>
      </c>
      <c r="EW48">
        <f t="shared" si="30"/>
        <v>0.27690316205041854</v>
      </c>
      <c r="EX48">
        <f t="shared" si="30"/>
        <v>0.36170134285660749</v>
      </c>
      <c r="EY48">
        <f t="shared" si="30"/>
        <v>0.45135945857979509</v>
      </c>
      <c r="EZ48">
        <f t="shared" si="30"/>
        <v>0.54498167496470495</v>
      </c>
      <c r="FA48">
        <f t="shared" si="35"/>
        <v>0.64163254977261053</v>
      </c>
      <c r="FB48">
        <f t="shared" si="35"/>
        <v>0.74034637941096304</v>
      </c>
      <c r="FC48">
        <f t="shared" si="35"/>
        <v>0.84013684792446985</v>
      </c>
      <c r="FD48">
        <f t="shared" si="35"/>
        <v>0.94000688193808879</v>
      </c>
      <c r="FE48">
        <f t="shared" si="35"/>
        <v>1.0389586130845965</v>
      </c>
      <c r="FF48">
        <f t="shared" si="35"/>
        <v>1.1360033483754726</v>
      </c>
      <c r="FG48">
        <f t="shared" si="35"/>
        <v>1.2301714488944162</v>
      </c>
      <c r="FH48">
        <f t="shared" si="35"/>
        <v>1.3205220181088733</v>
      </c>
      <c r="FI48">
        <f t="shared" si="35"/>
        <v>1.4061523029971865</v>
      </c>
      <c r="FJ48">
        <f t="shared" si="35"/>
        <v>1.4862067140583546</v>
      </c>
      <c r="FK48">
        <f t="shared" si="35"/>
        <v>1.5598853740795302</v>
      </c>
      <c r="FL48">
        <f t="shared" si="35"/>
        <v>1.6264521102447056</v>
      </c>
      <c r="FM48">
        <f t="shared" si="35"/>
        <v>1.685241809730154</v>
      </c>
      <c r="FN48">
        <f t="shared" si="35"/>
        <v>1.7356670652919117</v>
      </c>
      <c r="FO48">
        <f t="shared" si="35"/>
        <v>1.7772240444447756</v>
      </c>
      <c r="FP48">
        <f t="shared" si="35"/>
        <v>1.809497523589964</v>
      </c>
      <c r="FQ48">
        <f t="shared" si="34"/>
        <v>1.8321650367920506</v>
      </c>
      <c r="FR48">
        <f t="shared" si="33"/>
        <v>1.8450000977520031</v>
      </c>
      <c r="FS48">
        <f t="shared" si="33"/>
        <v>1.8478744627834183</v>
      </c>
      <c r="FT48">
        <f t="shared" si="33"/>
        <v>1.8407594121810402</v>
      </c>
      <c r="FU48">
        <f t="shared" si="33"/>
        <v>1.8237260371785649</v>
      </c>
      <c r="FV48">
        <f t="shared" si="32"/>
        <v>1.7969445296285311</v>
      </c>
      <c r="FW48">
        <f t="shared" si="32"/>
        <v>1.7969445296285311</v>
      </c>
      <c r="FX48">
        <f t="shared" si="32"/>
        <v>1.7153022111959886</v>
      </c>
      <c r="FY48">
        <f t="shared" si="32"/>
        <v>1.6612571433718957</v>
      </c>
      <c r="FZ48">
        <f t="shared" si="32"/>
        <v>1.5990872784820831</v>
      </c>
      <c r="GA48">
        <f t="shared" si="32"/>
        <v>1.529413797265907</v>
      </c>
      <c r="GB48">
        <f t="shared" si="32"/>
        <v>1.4529328541166913</v>
      </c>
      <c r="GC48">
        <f t="shared" si="32"/>
        <v>1.3704086213371387</v>
      </c>
      <c r="GD48">
        <f t="shared" si="32"/>
        <v>1.282665653782304</v>
      </c>
      <c r="GE48">
        <f t="shared" si="32"/>
        <v>1.1905806501800198</v>
      </c>
      <c r="GF48">
        <f t="shared" si="32"/>
        <v>1.095073693447028</v>
      </c>
      <c r="GG48">
        <f t="shared" si="32"/>
        <v>0.99709905752460593</v>
      </c>
      <c r="GH48">
        <f t="shared" si="32"/>
        <v>0.89763567258877452</v>
      </c>
      <c r="GI48">
        <f t="shared" si="32"/>
        <v>0.7976773439035959</v>
      </c>
      <c r="GJ48">
        <f t="shared" ref="GJ48:GL68" si="51">ABS(SIN(GJ$10)+COS($A48))</f>
        <v>0.69822282204745478</v>
      </c>
      <c r="GK48">
        <f t="shared" si="51"/>
        <v>0.6002658237274473</v>
      </c>
      <c r="GL48">
        <f t="shared" si="51"/>
        <v>0.50478510289051171</v>
      </c>
      <c r="GM48">
        <f t="shared" si="18"/>
        <v>0.41273467133751396</v>
      </c>
      <c r="GN48">
        <f t="shared" si="18"/>
        <v>0.32503426655271073</v>
      </c>
      <c r="GO48">
        <f t="shared" si="18"/>
        <v>0.2425601619908061</v>
      </c>
      <c r="GP48">
        <f t="shared" si="18"/>
        <v>0.16613641164227155</v>
      </c>
      <c r="GQ48">
        <f t="shared" si="18"/>
        <v>9.6526616358258877E-2</v>
      </c>
      <c r="GR48">
        <f t="shared" si="18"/>
        <v>3.4426294203301788E-2</v>
      </c>
      <c r="GS48">
        <f t="shared" si="18"/>
        <v>1.954406893126015E-2</v>
      </c>
      <c r="GT48">
        <f t="shared" si="18"/>
        <v>6.4845219017220512E-2</v>
      </c>
    </row>
    <row r="49" spans="1:202" x14ac:dyDescent="0.25">
      <c r="A49">
        <f t="shared" si="17"/>
        <v>3.800000000000002</v>
      </c>
      <c r="B49">
        <f t="shared" si="44"/>
        <v>0.79096771191441551</v>
      </c>
      <c r="C49">
        <f t="shared" si="44"/>
        <v>0.69113429526758741</v>
      </c>
      <c r="D49">
        <f t="shared" si="44"/>
        <v>0.59229838111935429</v>
      </c>
      <c r="E49">
        <f t="shared" si="44"/>
        <v>0.49544750525307596</v>
      </c>
      <c r="F49">
        <f t="shared" si="44"/>
        <v>0.40154936960576498</v>
      </c>
      <c r="G49">
        <f t="shared" si="44"/>
        <v>0.3115421733102125</v>
      </c>
      <c r="H49">
        <f t="shared" si="44"/>
        <v>0.22632523851938013</v>
      </c>
      <c r="I49">
        <f t="shared" si="44"/>
        <v>0.14675002467672449</v>
      </c>
      <c r="J49">
        <f t="shared" si="44"/>
        <v>7.3611621014892714E-2</v>
      </c>
      <c r="K49">
        <f t="shared" si="44"/>
        <v>7.6408022869320913E-3</v>
      </c>
      <c r="L49">
        <f t="shared" si="44"/>
        <v>5.0503272893480999E-2</v>
      </c>
      <c r="M49">
        <f t="shared" si="44"/>
        <v>0.10023964814701991</v>
      </c>
      <c r="N49">
        <f t="shared" si="44"/>
        <v>0.14107137405281078</v>
      </c>
      <c r="O49">
        <f t="shared" si="44"/>
        <v>0.17259047350277745</v>
      </c>
      <c r="P49">
        <f t="shared" si="44"/>
        <v>0.19448201807404464</v>
      </c>
      <c r="Q49">
        <f t="shared" si="44"/>
        <v>0.20652727468963894</v>
      </c>
      <c r="R49">
        <f t="shared" si="40"/>
        <v>0.2086058911270896</v>
      </c>
      <c r="S49">
        <f t="shared" si="40"/>
        <v>0.20069709853805306</v>
      </c>
      <c r="T49">
        <f t="shared" si="40"/>
        <v>0.18287991896377964</v>
      </c>
      <c r="U49">
        <f t="shared" si="40"/>
        <v>0.15533237577299897</v>
      </c>
      <c r="V49">
        <f t="shared" si="40"/>
        <v>0.1183297149112662</v>
      </c>
      <c r="W49">
        <f t="shared" si="40"/>
        <v>7.2241654734458205E-2</v>
      </c>
      <c r="X49">
        <f t="shared" si="40"/>
        <v>1.7528691905174587E-2</v>
      </c>
      <c r="Y49">
        <f t="shared" si="40"/>
        <v>4.526249973769525E-2</v>
      </c>
      <c r="Z49">
        <f t="shared" si="40"/>
        <v>0.11550453136326455</v>
      </c>
      <c r="AA49">
        <f t="shared" si="40"/>
        <v>0.19249556781045896</v>
      </c>
      <c r="AB49">
        <f t="shared" si="40"/>
        <v>0.27546634009295135</v>
      </c>
      <c r="AC49">
        <f t="shared" si="40"/>
        <v>0.36358783168058573</v>
      </c>
      <c r="AD49">
        <f t="shared" si="40"/>
        <v>0.4559795617585104</v>
      </c>
      <c r="AE49">
        <f t="shared" si="40"/>
        <v>0.55171838270043305</v>
      </c>
      <c r="AF49">
        <f t="shared" si="40"/>
        <v>0.64984770385454826</v>
      </c>
      <c r="AG49">
        <f t="shared" si="36"/>
        <v>0.749387049481125</v>
      </c>
      <c r="AH49">
        <f t="shared" si="36"/>
        <v>0.84934185534199558</v>
      </c>
      <c r="AI49">
        <f t="shared" si="36"/>
        <v>0.94871340605766374</v>
      </c>
      <c r="AJ49">
        <f t="shared" si="36"/>
        <v>1.0465088139412466</v>
      </c>
      <c r="AK49">
        <f t="shared" si="36"/>
        <v>1.1417509396040353</v>
      </c>
      <c r="AL49">
        <f t="shared" si="36"/>
        <v>1.233488155209268</v>
      </c>
      <c r="AM49">
        <f t="shared" si="36"/>
        <v>1.3208038528229089</v>
      </c>
      <c r="AN49">
        <f t="shared" si="36"/>
        <v>1.4028256028571344</v>
      </c>
      <c r="AO49">
        <f t="shared" si="36"/>
        <v>1.4787338710983893</v>
      </c>
      <c r="AP49">
        <f t="shared" si="36"/>
        <v>1.5477702072223436</v>
      </c>
      <c r="AQ49">
        <f t="shared" si="36"/>
        <v>1.6092448229788259</v>
      </c>
      <c r="AR49">
        <f t="shared" si="36"/>
        <v>1.6625434843280038</v>
      </c>
      <c r="AS49">
        <f t="shared" si="36"/>
        <v>1.7071336486638704</v>
      </c>
      <c r="AT49">
        <f t="shared" si="36"/>
        <v>1.7425697858039315</v>
      </c>
      <c r="AU49">
        <f t="shared" si="36"/>
        <v>1.7684978295795126</v>
      </c>
      <c r="AV49">
        <f t="shared" si="36"/>
        <v>1.7846587155478799</v>
      </c>
      <c r="AW49">
        <f t="shared" si="27"/>
        <v>1.7908909694785162</v>
      </c>
      <c r="AX49">
        <f t="shared" si="45"/>
        <v>1.7871323207502563</v>
      </c>
      <c r="AY49">
        <f t="shared" si="45"/>
        <v>1.7734203245387481</v>
      </c>
      <c r="AZ49">
        <f t="shared" si="45"/>
        <v>1.749891986577554</v>
      </c>
      <c r="BA49">
        <f t="shared" si="45"/>
        <v>1.7167823942421481</v>
      </c>
      <c r="BB49">
        <f t="shared" si="45"/>
        <v>1.6744223676345686</v>
      </c>
      <c r="BC49">
        <f t="shared" si="45"/>
        <v>1.6232351541383168</v>
      </c>
      <c r="BD49">
        <f t="shared" si="45"/>
        <v>1.5637321994704028</v>
      </c>
      <c r="BE49">
        <f t="shared" si="45"/>
        <v>1.4965080374848074</v>
      </c>
      <c r="BF49">
        <f t="shared" si="45"/>
        <v>1.4222343497867371</v>
      </c>
      <c r="BG49">
        <f t="shared" si="45"/>
        <v>1.3416532545120532</v>
      </c>
      <c r="BH49">
        <f t="shared" si="45"/>
        <v>1.255569891328173</v>
      </c>
      <c r="BI49">
        <f t="shared" si="45"/>
        <v>1.1648443767446515</v>
      </c>
      <c r="BJ49">
        <f t="shared" si="45"/>
        <v>1.0703832101133415</v>
      </c>
      <c r="BK49">
        <f t="shared" si="45"/>
        <v>0.97313021618651141</v>
      </c>
      <c r="BL49">
        <f t="shared" si="45"/>
        <v>0.87405711473191194</v>
      </c>
      <c r="BM49">
        <f t="shared" si="45"/>
        <v>0.77415381143006579</v>
      </c>
      <c r="BN49">
        <f t="shared" si="41"/>
        <v>0.67441850706392192</v>
      </c>
      <c r="BO49">
        <f t="shared" si="41"/>
        <v>0.57584772382659999</v>
      </c>
      <c r="BP49">
        <f t="shared" si="41"/>
        <v>0.57584772382659999</v>
      </c>
      <c r="BQ49">
        <f t="shared" si="41"/>
        <v>0.3861177912978172</v>
      </c>
      <c r="BR49">
        <f t="shared" si="41"/>
        <v>0.29685436077580735</v>
      </c>
      <c r="BS49">
        <f t="shared" si="41"/>
        <v>0.2125279475262154</v>
      </c>
      <c r="BT49">
        <f t="shared" si="41"/>
        <v>0.13398111319562644</v>
      </c>
      <c r="BU49">
        <f t="shared" si="41"/>
        <v>6.1998671788539572E-2</v>
      </c>
      <c r="BV49">
        <f t="shared" si="41"/>
        <v>2.7001519347376046E-3</v>
      </c>
      <c r="BW49">
        <f t="shared" si="41"/>
        <v>5.9468908714148894E-2</v>
      </c>
      <c r="BX49">
        <f t="shared" si="41"/>
        <v>0.10774038389721141</v>
      </c>
      <c r="BY49">
        <f t="shared" si="41"/>
        <v>0.14703226486032339</v>
      </c>
      <c r="BZ49">
        <f t="shared" si="41"/>
        <v>0.17695196011707082</v>
      </c>
      <c r="CA49">
        <f t="shared" si="41"/>
        <v>0.19720052196258486</v>
      </c>
      <c r="CB49">
        <f t="shared" si="46"/>
        <v>0.20757563346018948</v>
      </c>
      <c r="CC49">
        <f t="shared" si="46"/>
        <v>0.20797362992535651</v>
      </c>
      <c r="CD49">
        <f t="shared" si="46"/>
        <v>0.19839053470896628</v>
      </c>
      <c r="CE49">
        <f t="shared" si="46"/>
        <v>0.17892209893067079</v>
      </c>
      <c r="CF49">
        <f t="shared" si="47"/>
        <v>0.14976284476535762</v>
      </c>
      <c r="CG49">
        <f t="shared" si="47"/>
        <v>0.11120412184187778</v>
      </c>
      <c r="CH49">
        <f t="shared" si="47"/>
        <v>6.3631196173864923E-2</v>
      </c>
      <c r="CI49">
        <f t="shared" si="47"/>
        <v>7.5194007090747528E-3</v>
      </c>
      <c r="CJ49">
        <f t="shared" si="47"/>
        <v>5.657061404030217E-2</v>
      </c>
      <c r="CK49">
        <f t="shared" si="47"/>
        <v>0.12799848183223217</v>
      </c>
      <c r="CL49">
        <f t="shared" si="47"/>
        <v>0.20605051902265381</v>
      </c>
      <c r="CM49">
        <f t="shared" si="47"/>
        <v>0.28994685545653087</v>
      </c>
      <c r="CN49">
        <f t="shared" si="47"/>
        <v>0.37884922667265891</v>
      </c>
      <c r="CO49">
        <f t="shared" si="47"/>
        <v>0.47186934956506338</v>
      </c>
      <c r="CP49">
        <f t="shared" si="47"/>
        <v>0.5680777978141679</v>
      </c>
      <c r="CQ49">
        <f t="shared" si="47"/>
        <v>0.6665132884073538</v>
      </c>
      <c r="CR49">
        <f t="shared" si="47"/>
        <v>0.76619228646105775</v>
      </c>
      <c r="CS49">
        <f t="shared" si="47"/>
        <v>0.86611883237622478</v>
      </c>
      <c r="CT49">
        <f t="shared" si="47"/>
        <v>0.96529449313739513</v>
      </c>
      <c r="CU49">
        <f t="shared" si="47"/>
        <v>1.0627283383253578</v>
      </c>
      <c r="CV49">
        <f t="shared" si="42"/>
        <v>1.1574468411663439</v>
      </c>
      <c r="CW49">
        <f t="shared" si="42"/>
        <v>1.248503605689737</v>
      </c>
      <c r="CX49">
        <f t="shared" si="42"/>
        <v>1.3349888228037852</v>
      </c>
      <c r="CY49">
        <f t="shared" si="42"/>
        <v>1.4160383608072977</v>
      </c>
      <c r="CZ49">
        <f t="shared" si="42"/>
        <v>1.4908423995079578</v>
      </c>
      <c r="DA49">
        <f t="shared" si="42"/>
        <v>1.558653521677998</v>
      </c>
      <c r="DB49">
        <f t="shared" si="42"/>
        <v>1.6187941810000692</v>
      </c>
      <c r="DC49">
        <f t="shared" si="42"/>
        <v>1.6706634718860855</v>
      </c>
      <c r="DD49">
        <f t="shared" si="42"/>
        <v>1.7137431335272222</v>
      </c>
      <c r="DE49">
        <f t="shared" si="42"/>
        <v>1.7476027281846034</v>
      </c>
      <c r="DF49">
        <f t="shared" si="42"/>
        <v>1.7719039419809071</v>
      </c>
      <c r="DG49">
        <f t="shared" si="42"/>
        <v>1.786403965220793</v>
      </c>
      <c r="DH49">
        <f t="shared" si="38"/>
        <v>1.790957918465119</v>
      </c>
      <c r="DI49">
        <f t="shared" si="29"/>
        <v>1.7855203001184048</v>
      </c>
      <c r="DJ49">
        <f t="shared" si="48"/>
        <v>1.7701454410657329</v>
      </c>
      <c r="DK49">
        <f t="shared" si="48"/>
        <v>1.7449869618165046</v>
      </c>
      <c r="DL49">
        <f t="shared" si="48"/>
        <v>1.7102962375790911</v>
      </c>
      <c r="DM49">
        <f t="shared" si="48"/>
        <v>1.6664198866028439</v>
      </c>
      <c r="DN49">
        <f t="shared" si="48"/>
        <v>1.6137963068831245</v>
      </c>
      <c r="DO49">
        <f t="shared" si="48"/>
        <v>1.5529512958334488</v>
      </c>
      <c r="DP49">
        <f t="shared" si="48"/>
        <v>1.484492796691538</v>
      </c>
      <c r="DQ49">
        <f t="shared" si="48"/>
        <v>1.4091048241514488</v>
      </c>
      <c r="DR49">
        <f t="shared" si="48"/>
        <v>1.3275406299148504</v>
      </c>
      <c r="DS49">
        <f t="shared" si="48"/>
        <v>1.240615176449017</v>
      </c>
      <c r="DT49">
        <f t="shared" si="48"/>
        <v>1.1491969941512443</v>
      </c>
      <c r="DU49">
        <f t="shared" si="48"/>
        <v>1.0541995032802165</v>
      </c>
      <c r="DV49">
        <f t="shared" si="48"/>
        <v>0.95657188736272492</v>
      </c>
      <c r="DW49">
        <f t="shared" si="48"/>
        <v>0.85728960926561615</v>
      </c>
      <c r="DX49">
        <f t="shared" si="48"/>
        <v>0.75734466469327877</v>
      </c>
      <c r="DY49">
        <f t="shared" si="48"/>
        <v>0.65773567049447323</v>
      </c>
      <c r="DZ49">
        <f t="shared" si="43"/>
        <v>0.55945788681287656</v>
      </c>
      <c r="EA49">
        <f t="shared" si="43"/>
        <v>0.46349327277672248</v>
      </c>
      <c r="EB49">
        <f t="shared" si="43"/>
        <v>0.37080067508777459</v>
      </c>
      <c r="EC49">
        <f t="shared" si="43"/>
        <v>0.28230624754204181</v>
      </c>
      <c r="ED49">
        <f t="shared" si="43"/>
        <v>0.19889419720719248</v>
      </c>
      <c r="EE49">
        <f t="shared" si="43"/>
        <v>0.12139794971781315</v>
      </c>
      <c r="EF49">
        <f t="shared" si="43"/>
        <v>5.0591821961966876E-2</v>
      </c>
      <c r="EG49">
        <f t="shared" si="43"/>
        <v>1.2816714637205462E-2</v>
      </c>
      <c r="EH49">
        <f t="shared" si="43"/>
        <v>6.8194102942080281E-2</v>
      </c>
      <c r="EI49">
        <f t="shared" si="43"/>
        <v>0.11498703039404634</v>
      </c>
      <c r="EJ49">
        <f t="shared" si="43"/>
        <v>0.15272795752968926</v>
      </c>
      <c r="EK49">
        <f t="shared" si="43"/>
        <v>0.18103978948056043</v>
      </c>
      <c r="EL49">
        <f t="shared" si="43"/>
        <v>0.19963964378045485</v>
      </c>
      <c r="EM49">
        <f t="shared" si="43"/>
        <v>0.20834167683350213</v>
      </c>
      <c r="EN49">
        <f t="shared" si="50"/>
        <v>0.2070589408019462</v>
      </c>
      <c r="EO49">
        <f t="shared" si="50"/>
        <v>0.19580425236019783</v>
      </c>
      <c r="EP49">
        <f t="shared" si="50"/>
        <v>0.17469006463486192</v>
      </c>
      <c r="EQ49">
        <f t="shared" si="50"/>
        <v>0.14392734361026749</v>
      </c>
      <c r="ER49">
        <f t="shared" si="50"/>
        <v>0.10382346022608868</v>
      </c>
      <c r="ES49">
        <f t="shared" si="50"/>
        <v>5.4779119228518747E-2</v>
      </c>
      <c r="ET49">
        <f t="shared" si="50"/>
        <v>2.7156445390992268E-3</v>
      </c>
      <c r="EU49">
        <f t="shared" si="50"/>
        <v>6.8086362402439482E-2</v>
      </c>
      <c r="EV49">
        <f t="shared" si="30"/>
        <v>0.14067987175729868</v>
      </c>
      <c r="EW49">
        <f t="shared" si="30"/>
        <v>0.21977084225442689</v>
      </c>
      <c r="EX49">
        <f t="shared" si="30"/>
        <v>0.30456902306061584</v>
      </c>
      <c r="EY49">
        <f t="shared" si="30"/>
        <v>0.39422713878380344</v>
      </c>
      <c r="EZ49">
        <f t="shared" si="30"/>
        <v>0.48784935516871325</v>
      </c>
      <c r="FA49">
        <f t="shared" si="35"/>
        <v>0.58450022997661888</v>
      </c>
      <c r="FB49">
        <f t="shared" si="35"/>
        <v>0.68321405961497139</v>
      </c>
      <c r="FC49">
        <f t="shared" si="35"/>
        <v>0.78300452812847821</v>
      </c>
      <c r="FD49">
        <f t="shared" si="35"/>
        <v>0.88287456214209714</v>
      </c>
      <c r="FE49">
        <f t="shared" si="35"/>
        <v>0.98182629328860482</v>
      </c>
      <c r="FF49">
        <f t="shared" si="35"/>
        <v>1.0788710285794809</v>
      </c>
      <c r="FG49">
        <f t="shared" si="35"/>
        <v>1.1730391290984246</v>
      </c>
      <c r="FH49">
        <f t="shared" si="35"/>
        <v>1.2633896983128816</v>
      </c>
      <c r="FI49">
        <f t="shared" si="35"/>
        <v>1.3490199832011949</v>
      </c>
      <c r="FJ49">
        <f t="shared" si="35"/>
        <v>1.4290743942623629</v>
      </c>
      <c r="FK49">
        <f t="shared" si="35"/>
        <v>1.5027530542835386</v>
      </c>
      <c r="FL49">
        <f t="shared" si="35"/>
        <v>1.5693197904487139</v>
      </c>
      <c r="FM49">
        <f t="shared" si="35"/>
        <v>1.6281094899341624</v>
      </c>
      <c r="FN49">
        <f t="shared" si="35"/>
        <v>1.6785347454959201</v>
      </c>
      <c r="FO49">
        <f t="shared" si="35"/>
        <v>1.7200917246487839</v>
      </c>
      <c r="FP49">
        <f t="shared" si="35"/>
        <v>1.7523652037939723</v>
      </c>
      <c r="FQ49">
        <f t="shared" si="34"/>
        <v>1.7750327169960589</v>
      </c>
      <c r="FR49">
        <f t="shared" si="33"/>
        <v>1.7878677779560115</v>
      </c>
      <c r="FS49">
        <f t="shared" si="33"/>
        <v>1.7907421429874266</v>
      </c>
      <c r="FT49">
        <f t="shared" si="33"/>
        <v>1.7836270923850486</v>
      </c>
      <c r="FU49">
        <f t="shared" si="33"/>
        <v>1.7665937173825732</v>
      </c>
      <c r="FV49">
        <f t="shared" ref="FV49:GK68" si="52">ABS(SIN(FV$10)+COS($A49))</f>
        <v>1.7398122098325395</v>
      </c>
      <c r="FW49">
        <f t="shared" si="52"/>
        <v>1.7398122098325395</v>
      </c>
      <c r="FX49">
        <f t="shared" si="52"/>
        <v>1.6581698913999969</v>
      </c>
      <c r="FY49">
        <f t="shared" si="52"/>
        <v>1.604124823575904</v>
      </c>
      <c r="FZ49">
        <f t="shared" si="52"/>
        <v>1.5419549586860914</v>
      </c>
      <c r="GA49">
        <f t="shared" si="52"/>
        <v>1.4722814774699153</v>
      </c>
      <c r="GB49">
        <f t="shared" si="52"/>
        <v>1.3958005343206996</v>
      </c>
      <c r="GC49">
        <f t="shared" si="52"/>
        <v>1.3132763015411471</v>
      </c>
      <c r="GD49">
        <f t="shared" si="52"/>
        <v>1.2255333339863124</v>
      </c>
      <c r="GE49">
        <f t="shared" si="52"/>
        <v>1.1334483303840281</v>
      </c>
      <c r="GF49">
        <f t="shared" si="52"/>
        <v>1.0379413736510363</v>
      </c>
      <c r="GG49">
        <f t="shared" si="52"/>
        <v>0.93996673772861428</v>
      </c>
      <c r="GH49">
        <f t="shared" si="52"/>
        <v>0.84050335279278288</v>
      </c>
      <c r="GI49">
        <f t="shared" si="52"/>
        <v>0.74054502410760426</v>
      </c>
      <c r="GJ49">
        <f t="shared" si="52"/>
        <v>0.64109050225146313</v>
      </c>
      <c r="GK49">
        <f t="shared" si="52"/>
        <v>0.54313350393145565</v>
      </c>
      <c r="GL49">
        <f t="shared" si="51"/>
        <v>0.44765278309452011</v>
      </c>
      <c r="GM49">
        <f t="shared" si="18"/>
        <v>0.35560235154152231</v>
      </c>
      <c r="GN49">
        <f t="shared" si="18"/>
        <v>0.26790194675671908</v>
      </c>
      <c r="GO49">
        <f t="shared" si="18"/>
        <v>0.18542784219481445</v>
      </c>
      <c r="GP49">
        <f t="shared" si="18"/>
        <v>0.1090040918462799</v>
      </c>
      <c r="GQ49">
        <f t="shared" si="18"/>
        <v>3.9394296562267228E-2</v>
      </c>
      <c r="GR49">
        <f t="shared" si="18"/>
        <v>2.270602559268986E-2</v>
      </c>
      <c r="GS49">
        <f t="shared" si="18"/>
        <v>7.6676388727251799E-2</v>
      </c>
      <c r="GT49">
        <f t="shared" si="18"/>
        <v>0.12197753881321216</v>
      </c>
    </row>
    <row r="50" spans="1:202" x14ac:dyDescent="0.25">
      <c r="A50">
        <f t="shared" si="17"/>
        <v>3.9000000000000021</v>
      </c>
      <c r="B50">
        <f t="shared" si="44"/>
        <v>0.72593230420013866</v>
      </c>
      <c r="C50">
        <f t="shared" si="44"/>
        <v>0.62609888755331045</v>
      </c>
      <c r="D50">
        <f t="shared" si="44"/>
        <v>0.52726297340507744</v>
      </c>
      <c r="E50">
        <f t="shared" si="44"/>
        <v>0.43041209753879911</v>
      </c>
      <c r="F50">
        <f t="shared" si="44"/>
        <v>0.33651396189148813</v>
      </c>
      <c r="G50">
        <f t="shared" si="44"/>
        <v>0.24650676559593565</v>
      </c>
      <c r="H50">
        <f t="shared" si="44"/>
        <v>0.16128983080510328</v>
      </c>
      <c r="I50">
        <f t="shared" si="44"/>
        <v>8.1714616962447639E-2</v>
      </c>
      <c r="J50">
        <f t="shared" si="44"/>
        <v>8.5762133006158647E-3</v>
      </c>
      <c r="K50">
        <f t="shared" si="44"/>
        <v>5.7394605427344758E-2</v>
      </c>
      <c r="L50">
        <f t="shared" si="44"/>
        <v>0.11553868060775785</v>
      </c>
      <c r="M50">
        <f t="shared" si="44"/>
        <v>0.16527505586129676</v>
      </c>
      <c r="N50">
        <f t="shared" si="44"/>
        <v>0.20610678176708763</v>
      </c>
      <c r="O50">
        <f t="shared" si="44"/>
        <v>0.2376258812170543</v>
      </c>
      <c r="P50">
        <f t="shared" si="44"/>
        <v>0.25951742578832149</v>
      </c>
      <c r="Q50">
        <f t="shared" si="44"/>
        <v>0.27156268240391579</v>
      </c>
      <c r="R50">
        <f t="shared" si="40"/>
        <v>0.27364129884136645</v>
      </c>
      <c r="S50">
        <f t="shared" si="40"/>
        <v>0.26573250625232991</v>
      </c>
      <c r="T50">
        <f t="shared" si="40"/>
        <v>0.24791532667805649</v>
      </c>
      <c r="U50">
        <f t="shared" si="40"/>
        <v>0.22036778348727581</v>
      </c>
      <c r="V50">
        <f t="shared" si="40"/>
        <v>0.18336512262554305</v>
      </c>
      <c r="W50">
        <f t="shared" si="40"/>
        <v>0.13727706244873505</v>
      </c>
      <c r="X50">
        <f t="shared" si="40"/>
        <v>8.2564099619451436E-2</v>
      </c>
      <c r="Y50">
        <f t="shared" si="40"/>
        <v>1.97729079765816E-2</v>
      </c>
      <c r="Z50">
        <f t="shared" si="40"/>
        <v>5.0469123648987702E-2</v>
      </c>
      <c r="AA50">
        <f t="shared" si="40"/>
        <v>0.12746016009618211</v>
      </c>
      <c r="AB50">
        <f t="shared" si="40"/>
        <v>0.2104309323786745</v>
      </c>
      <c r="AC50">
        <f t="shared" si="40"/>
        <v>0.29855242396630888</v>
      </c>
      <c r="AD50">
        <f t="shared" si="40"/>
        <v>0.39094415404423355</v>
      </c>
      <c r="AE50">
        <f t="shared" si="40"/>
        <v>0.4866829749861562</v>
      </c>
      <c r="AF50">
        <f t="shared" si="40"/>
        <v>0.58481229614027141</v>
      </c>
      <c r="AG50">
        <f t="shared" si="36"/>
        <v>0.68435164176684815</v>
      </c>
      <c r="AH50">
        <f t="shared" si="36"/>
        <v>0.78430644762771873</v>
      </c>
      <c r="AI50">
        <f t="shared" si="36"/>
        <v>0.88367799834338689</v>
      </c>
      <c r="AJ50">
        <f t="shared" si="36"/>
        <v>0.98147340622696988</v>
      </c>
      <c r="AK50">
        <f t="shared" si="36"/>
        <v>1.0767155318897585</v>
      </c>
      <c r="AL50">
        <f t="shared" si="36"/>
        <v>1.1684527474949911</v>
      </c>
      <c r="AM50">
        <f t="shared" si="36"/>
        <v>1.2557684451086319</v>
      </c>
      <c r="AN50">
        <f t="shared" si="36"/>
        <v>1.3377901951428575</v>
      </c>
      <c r="AO50">
        <f t="shared" si="36"/>
        <v>1.4136984633841125</v>
      </c>
      <c r="AP50">
        <f t="shared" si="36"/>
        <v>1.4827347995080669</v>
      </c>
      <c r="AQ50">
        <f t="shared" si="36"/>
        <v>1.5442094152645489</v>
      </c>
      <c r="AR50">
        <f t="shared" si="36"/>
        <v>1.5975080766137268</v>
      </c>
      <c r="AS50">
        <f t="shared" si="36"/>
        <v>1.6420982409495934</v>
      </c>
      <c r="AT50">
        <f t="shared" si="36"/>
        <v>1.6775343780896548</v>
      </c>
      <c r="AU50">
        <f t="shared" si="36"/>
        <v>1.7034624218652357</v>
      </c>
      <c r="AV50">
        <f t="shared" si="36"/>
        <v>1.719623307833603</v>
      </c>
      <c r="AW50">
        <f t="shared" si="27"/>
        <v>1.7258555617642395</v>
      </c>
      <c r="AX50">
        <f t="shared" si="45"/>
        <v>1.7220969130359793</v>
      </c>
      <c r="AY50">
        <f t="shared" si="45"/>
        <v>1.7083849168244711</v>
      </c>
      <c r="AZ50">
        <f t="shared" si="45"/>
        <v>1.6848565788632772</v>
      </c>
      <c r="BA50">
        <f t="shared" si="45"/>
        <v>1.6517469865278711</v>
      </c>
      <c r="BB50">
        <f t="shared" si="45"/>
        <v>1.6093869599202919</v>
      </c>
      <c r="BC50">
        <f t="shared" si="45"/>
        <v>1.55819974642404</v>
      </c>
      <c r="BD50">
        <f t="shared" si="45"/>
        <v>1.4986967917561258</v>
      </c>
      <c r="BE50">
        <f t="shared" si="45"/>
        <v>1.4314726297705307</v>
      </c>
      <c r="BF50">
        <f t="shared" si="45"/>
        <v>1.3571989420724604</v>
      </c>
      <c r="BG50">
        <f t="shared" si="45"/>
        <v>1.2766178467977762</v>
      </c>
      <c r="BH50">
        <f t="shared" si="45"/>
        <v>1.190534483613896</v>
      </c>
      <c r="BI50">
        <f t="shared" si="45"/>
        <v>1.0998089690303747</v>
      </c>
      <c r="BJ50">
        <f t="shared" si="45"/>
        <v>1.0053478023990645</v>
      </c>
      <c r="BK50">
        <f t="shared" si="45"/>
        <v>0.90809480847223456</v>
      </c>
      <c r="BL50">
        <f t="shared" si="45"/>
        <v>0.80902170701763509</v>
      </c>
      <c r="BM50">
        <f t="shared" si="45"/>
        <v>0.70911840371578894</v>
      </c>
      <c r="BN50">
        <f t="shared" si="41"/>
        <v>0.60938309934964496</v>
      </c>
      <c r="BO50">
        <f t="shared" si="41"/>
        <v>0.51081231611232314</v>
      </c>
      <c r="BP50">
        <f t="shared" si="41"/>
        <v>0.51081231611232314</v>
      </c>
      <c r="BQ50">
        <f t="shared" si="41"/>
        <v>0.32108238358354035</v>
      </c>
      <c r="BR50">
        <f t="shared" si="41"/>
        <v>0.2318189530615305</v>
      </c>
      <c r="BS50">
        <f t="shared" si="41"/>
        <v>0.14749253981193855</v>
      </c>
      <c r="BT50">
        <f t="shared" si="41"/>
        <v>6.8945705481349595E-2</v>
      </c>
      <c r="BU50">
        <f t="shared" si="41"/>
        <v>3.0367359257372772E-3</v>
      </c>
      <c r="BV50">
        <f t="shared" si="41"/>
        <v>6.7735559649014454E-2</v>
      </c>
      <c r="BW50">
        <f t="shared" si="41"/>
        <v>0.12450431642842574</v>
      </c>
      <c r="BX50">
        <f t="shared" si="41"/>
        <v>0.17277579161148826</v>
      </c>
      <c r="BY50">
        <f t="shared" si="41"/>
        <v>0.21206767257460024</v>
      </c>
      <c r="BZ50">
        <f t="shared" si="41"/>
        <v>0.24198736783134767</v>
      </c>
      <c r="CA50">
        <f t="shared" si="41"/>
        <v>0.26223592967686171</v>
      </c>
      <c r="CB50">
        <f t="shared" si="46"/>
        <v>0.27261104117446633</v>
      </c>
      <c r="CC50">
        <f t="shared" si="46"/>
        <v>0.27300903763963336</v>
      </c>
      <c r="CD50">
        <f t="shared" si="46"/>
        <v>0.26342594242324313</v>
      </c>
      <c r="CE50">
        <f t="shared" si="46"/>
        <v>0.24395750664494764</v>
      </c>
      <c r="CF50">
        <f t="shared" si="47"/>
        <v>0.21479825247963447</v>
      </c>
      <c r="CG50">
        <f t="shared" si="47"/>
        <v>0.17623952955615463</v>
      </c>
      <c r="CH50">
        <f t="shared" si="47"/>
        <v>0.12866660388814177</v>
      </c>
      <c r="CI50">
        <f t="shared" si="47"/>
        <v>7.2554808423351602E-2</v>
      </c>
      <c r="CJ50">
        <f t="shared" si="47"/>
        <v>8.4647936739746799E-3</v>
      </c>
      <c r="CK50">
        <f t="shared" si="47"/>
        <v>6.296307411795532E-2</v>
      </c>
      <c r="CL50">
        <f t="shared" si="47"/>
        <v>0.14101511130837696</v>
      </c>
      <c r="CM50">
        <f t="shared" si="47"/>
        <v>0.22491144774225402</v>
      </c>
      <c r="CN50">
        <f t="shared" si="47"/>
        <v>0.31381381895838206</v>
      </c>
      <c r="CO50">
        <f t="shared" si="47"/>
        <v>0.40683394185078653</v>
      </c>
      <c r="CP50">
        <f t="shared" si="47"/>
        <v>0.50304239009989105</v>
      </c>
      <c r="CQ50">
        <f t="shared" si="47"/>
        <v>0.60147788069307695</v>
      </c>
      <c r="CR50">
        <f t="shared" si="47"/>
        <v>0.7011568787467809</v>
      </c>
      <c r="CS50">
        <f t="shared" si="47"/>
        <v>0.80108342466194793</v>
      </c>
      <c r="CT50">
        <f t="shared" si="47"/>
        <v>0.90025908542311828</v>
      </c>
      <c r="CU50">
        <f t="shared" si="47"/>
        <v>0.99769293061108111</v>
      </c>
      <c r="CV50">
        <f t="shared" si="42"/>
        <v>1.0924114334520669</v>
      </c>
      <c r="CW50">
        <f t="shared" si="42"/>
        <v>1.18346819797546</v>
      </c>
      <c r="CX50">
        <f t="shared" si="42"/>
        <v>1.2699534150895084</v>
      </c>
      <c r="CY50">
        <f t="shared" si="42"/>
        <v>1.3510029530930208</v>
      </c>
      <c r="CZ50">
        <f t="shared" si="42"/>
        <v>1.4258069917936811</v>
      </c>
      <c r="DA50">
        <f t="shared" si="42"/>
        <v>1.4936181139637212</v>
      </c>
      <c r="DB50">
        <f t="shared" si="42"/>
        <v>1.5537587732857925</v>
      </c>
      <c r="DC50">
        <f t="shared" si="42"/>
        <v>1.6056280641718086</v>
      </c>
      <c r="DD50">
        <f t="shared" si="42"/>
        <v>1.6487077258129452</v>
      </c>
      <c r="DE50">
        <f t="shared" si="42"/>
        <v>1.6825673204703264</v>
      </c>
      <c r="DF50">
        <f t="shared" si="42"/>
        <v>1.7068685342666301</v>
      </c>
      <c r="DG50">
        <f t="shared" si="42"/>
        <v>1.7213685575065161</v>
      </c>
      <c r="DH50">
        <f t="shared" si="38"/>
        <v>1.7259225107508422</v>
      </c>
      <c r="DI50">
        <f t="shared" si="29"/>
        <v>1.7204848924041278</v>
      </c>
      <c r="DJ50">
        <f t="shared" si="48"/>
        <v>1.7051100333514562</v>
      </c>
      <c r="DK50">
        <f t="shared" si="48"/>
        <v>1.6799515541022276</v>
      </c>
      <c r="DL50">
        <f t="shared" si="48"/>
        <v>1.6452608298648144</v>
      </c>
      <c r="DM50">
        <f t="shared" si="48"/>
        <v>1.6013844788885672</v>
      </c>
      <c r="DN50">
        <f t="shared" si="48"/>
        <v>1.5487608991688475</v>
      </c>
      <c r="DO50">
        <f t="shared" si="48"/>
        <v>1.4879158881191721</v>
      </c>
      <c r="DP50">
        <f t="shared" si="48"/>
        <v>1.419457388977261</v>
      </c>
      <c r="DQ50">
        <f t="shared" si="48"/>
        <v>1.344069416437172</v>
      </c>
      <c r="DR50">
        <f t="shared" si="48"/>
        <v>1.2625052222005735</v>
      </c>
      <c r="DS50">
        <f t="shared" si="48"/>
        <v>1.1755797687347402</v>
      </c>
      <c r="DT50">
        <f t="shared" si="48"/>
        <v>1.0841615864369674</v>
      </c>
      <c r="DU50">
        <f t="shared" si="48"/>
        <v>0.98916409556593954</v>
      </c>
      <c r="DV50">
        <f t="shared" si="48"/>
        <v>0.89153647964844807</v>
      </c>
      <c r="DW50">
        <f t="shared" si="48"/>
        <v>0.7922542015513393</v>
      </c>
      <c r="DX50">
        <f t="shared" si="48"/>
        <v>0.69230925697900192</v>
      </c>
      <c r="DY50">
        <f t="shared" si="48"/>
        <v>0.5927002627801965</v>
      </c>
      <c r="DZ50">
        <f t="shared" si="43"/>
        <v>0.49442247909859971</v>
      </c>
      <c r="EA50">
        <f t="shared" si="43"/>
        <v>0.39845786506244563</v>
      </c>
      <c r="EB50">
        <f t="shared" si="43"/>
        <v>0.30576526737349774</v>
      </c>
      <c r="EC50">
        <f t="shared" si="43"/>
        <v>0.21727083982776496</v>
      </c>
      <c r="ED50">
        <f t="shared" si="43"/>
        <v>0.13385878949291563</v>
      </c>
      <c r="EE50">
        <f t="shared" si="43"/>
        <v>5.6362542003536298E-2</v>
      </c>
      <c r="EF50">
        <f t="shared" si="43"/>
        <v>1.4443585752309973E-2</v>
      </c>
      <c r="EG50">
        <f t="shared" si="43"/>
        <v>7.7852122351482311E-2</v>
      </c>
      <c r="EH50">
        <f t="shared" si="43"/>
        <v>0.13322951065635713</v>
      </c>
      <c r="EI50">
        <f t="shared" si="43"/>
        <v>0.18002243810832319</v>
      </c>
      <c r="EJ50">
        <f t="shared" si="43"/>
        <v>0.21776336524396611</v>
      </c>
      <c r="EK50">
        <f t="shared" si="43"/>
        <v>0.24607519719483728</v>
      </c>
      <c r="EL50">
        <f t="shared" si="43"/>
        <v>0.26467505149473169</v>
      </c>
      <c r="EM50">
        <f t="shared" si="43"/>
        <v>0.27337708454777898</v>
      </c>
      <c r="EN50">
        <f t="shared" si="50"/>
        <v>0.27209434851622305</v>
      </c>
      <c r="EO50">
        <f t="shared" si="50"/>
        <v>0.26083966007447468</v>
      </c>
      <c r="EP50">
        <f t="shared" si="50"/>
        <v>0.23972547234913877</v>
      </c>
      <c r="EQ50">
        <f t="shared" si="50"/>
        <v>0.20896275132454434</v>
      </c>
      <c r="ER50">
        <f t="shared" si="50"/>
        <v>0.16885886794036553</v>
      </c>
      <c r="ES50">
        <f t="shared" si="50"/>
        <v>0.1198145269427956</v>
      </c>
      <c r="ET50">
        <f t="shared" si="50"/>
        <v>6.2319763175177623E-2</v>
      </c>
      <c r="EU50">
        <f t="shared" si="50"/>
        <v>3.0509546881626326E-3</v>
      </c>
      <c r="EV50">
        <f t="shared" si="30"/>
        <v>7.5644464043021831E-2</v>
      </c>
      <c r="EW50">
        <f t="shared" si="30"/>
        <v>0.15473543454015004</v>
      </c>
      <c r="EX50">
        <f t="shared" si="30"/>
        <v>0.23953361534633899</v>
      </c>
      <c r="EY50">
        <f t="shared" si="30"/>
        <v>0.32919173106952659</v>
      </c>
      <c r="EZ50">
        <f t="shared" si="30"/>
        <v>0.4228139474544364</v>
      </c>
      <c r="FA50">
        <f t="shared" si="35"/>
        <v>0.51946482226234203</v>
      </c>
      <c r="FB50">
        <f t="shared" si="35"/>
        <v>0.61817865190069465</v>
      </c>
      <c r="FC50">
        <f t="shared" si="35"/>
        <v>0.71796912041420136</v>
      </c>
      <c r="FD50">
        <f t="shared" si="35"/>
        <v>0.81783915442782029</v>
      </c>
      <c r="FE50">
        <f t="shared" si="35"/>
        <v>0.91679088557432808</v>
      </c>
      <c r="FF50">
        <f t="shared" si="35"/>
        <v>1.013835620865204</v>
      </c>
      <c r="FG50">
        <f t="shared" si="35"/>
        <v>1.1080037213841478</v>
      </c>
      <c r="FH50">
        <f t="shared" si="35"/>
        <v>1.1983542905986049</v>
      </c>
      <c r="FI50">
        <f t="shared" si="35"/>
        <v>1.2839845754869179</v>
      </c>
      <c r="FJ50">
        <f t="shared" si="35"/>
        <v>1.3640389865480862</v>
      </c>
      <c r="FK50">
        <f t="shared" si="35"/>
        <v>1.4377176465692618</v>
      </c>
      <c r="FL50">
        <f t="shared" si="35"/>
        <v>1.5042843827344372</v>
      </c>
      <c r="FM50">
        <f t="shared" si="35"/>
        <v>1.5630740822198854</v>
      </c>
      <c r="FN50">
        <f t="shared" si="35"/>
        <v>1.6134993377816431</v>
      </c>
      <c r="FO50">
        <f t="shared" si="35"/>
        <v>1.6550563169345072</v>
      </c>
      <c r="FP50">
        <f t="shared" si="35"/>
        <v>1.6873297960796956</v>
      </c>
      <c r="FQ50">
        <f t="shared" si="34"/>
        <v>1.709997309281782</v>
      </c>
      <c r="FR50">
        <f t="shared" si="33"/>
        <v>1.7228323702417347</v>
      </c>
      <c r="FS50">
        <f t="shared" si="33"/>
        <v>1.7257067352731497</v>
      </c>
      <c r="FT50">
        <f t="shared" si="33"/>
        <v>1.7185916846707718</v>
      </c>
      <c r="FU50">
        <f t="shared" si="33"/>
        <v>1.7015583096682962</v>
      </c>
      <c r="FV50">
        <f t="shared" si="52"/>
        <v>1.6747768021182625</v>
      </c>
      <c r="FW50">
        <f t="shared" si="52"/>
        <v>1.6747768021182625</v>
      </c>
      <c r="FX50">
        <f t="shared" si="52"/>
        <v>1.59313448368572</v>
      </c>
      <c r="FY50">
        <f t="shared" si="52"/>
        <v>1.5390894158616271</v>
      </c>
      <c r="FZ50">
        <f t="shared" si="52"/>
        <v>1.4769195509718147</v>
      </c>
      <c r="GA50">
        <f t="shared" si="52"/>
        <v>1.4072460697556386</v>
      </c>
      <c r="GB50">
        <f t="shared" si="52"/>
        <v>1.3307651266064227</v>
      </c>
      <c r="GC50">
        <f t="shared" si="52"/>
        <v>1.2482408938268703</v>
      </c>
      <c r="GD50">
        <f t="shared" si="52"/>
        <v>1.1604979262720354</v>
      </c>
      <c r="GE50">
        <f t="shared" si="52"/>
        <v>1.0684129226697512</v>
      </c>
      <c r="GF50">
        <f t="shared" si="52"/>
        <v>0.9729059659367596</v>
      </c>
      <c r="GG50">
        <f t="shared" si="52"/>
        <v>0.87493133001433743</v>
      </c>
      <c r="GH50">
        <f t="shared" si="52"/>
        <v>0.77546794507850603</v>
      </c>
      <c r="GI50">
        <f t="shared" si="52"/>
        <v>0.67550961639332741</v>
      </c>
      <c r="GJ50">
        <f t="shared" si="52"/>
        <v>0.57605509453718629</v>
      </c>
      <c r="GK50">
        <f t="shared" si="52"/>
        <v>0.4780980962171788</v>
      </c>
      <c r="GL50">
        <f t="shared" si="51"/>
        <v>0.38261737538024326</v>
      </c>
      <c r="GM50">
        <f t="shared" si="18"/>
        <v>0.29056694382724546</v>
      </c>
      <c r="GN50">
        <f t="shared" si="18"/>
        <v>0.20286653904244223</v>
      </c>
      <c r="GO50">
        <f t="shared" si="18"/>
        <v>0.1203924344805376</v>
      </c>
      <c r="GP50">
        <f t="shared" si="18"/>
        <v>4.3968684132003055E-2</v>
      </c>
      <c r="GQ50">
        <f t="shared" si="18"/>
        <v>2.5641111152009621E-2</v>
      </c>
      <c r="GR50">
        <f t="shared" si="18"/>
        <v>8.774143330696671E-2</v>
      </c>
      <c r="GS50">
        <f t="shared" si="18"/>
        <v>0.14171179644152865</v>
      </c>
      <c r="GT50">
        <f t="shared" si="18"/>
        <v>0.18701294652748901</v>
      </c>
    </row>
    <row r="51" spans="1:202" x14ac:dyDescent="0.25">
      <c r="A51">
        <f t="shared" si="17"/>
        <v>4.0000000000000018</v>
      </c>
      <c r="B51">
        <f t="shared" si="44"/>
        <v>0.65364362086361061</v>
      </c>
      <c r="C51">
        <f t="shared" si="44"/>
        <v>0.55381020421678251</v>
      </c>
      <c r="D51">
        <f t="shared" si="44"/>
        <v>0.45497429006854939</v>
      </c>
      <c r="E51">
        <f t="shared" si="44"/>
        <v>0.35812341420227106</v>
      </c>
      <c r="F51">
        <f t="shared" si="44"/>
        <v>0.26422527855496009</v>
      </c>
      <c r="G51">
        <f t="shared" si="44"/>
        <v>0.1742180822594076</v>
      </c>
      <c r="H51">
        <f t="shared" si="44"/>
        <v>8.9001147468575237E-2</v>
      </c>
      <c r="I51">
        <f t="shared" si="44"/>
        <v>9.4259336259195914E-3</v>
      </c>
      <c r="J51">
        <f t="shared" si="44"/>
        <v>6.3712470035912183E-2</v>
      </c>
      <c r="K51">
        <f t="shared" si="44"/>
        <v>0.12968328876387281</v>
      </c>
      <c r="L51">
        <f t="shared" si="44"/>
        <v>0.1878273639442859</v>
      </c>
      <c r="M51">
        <f t="shared" si="44"/>
        <v>0.23756373919782481</v>
      </c>
      <c r="N51">
        <f t="shared" si="44"/>
        <v>0.27839546510361568</v>
      </c>
      <c r="O51">
        <f t="shared" si="44"/>
        <v>0.30991456455358235</v>
      </c>
      <c r="P51">
        <f t="shared" si="44"/>
        <v>0.33180610912484954</v>
      </c>
      <c r="Q51">
        <f t="shared" si="44"/>
        <v>0.34385136574044384</v>
      </c>
      <c r="R51">
        <f t="shared" si="40"/>
        <v>0.3459299821778945</v>
      </c>
      <c r="S51">
        <f t="shared" si="40"/>
        <v>0.33802118958885796</v>
      </c>
      <c r="T51">
        <f t="shared" si="40"/>
        <v>0.32020401001458454</v>
      </c>
      <c r="U51">
        <f t="shared" si="40"/>
        <v>0.29265646682380386</v>
      </c>
      <c r="V51">
        <f t="shared" si="40"/>
        <v>0.2556538059620711</v>
      </c>
      <c r="W51">
        <f t="shared" si="40"/>
        <v>0.2095657457852631</v>
      </c>
      <c r="X51">
        <f t="shared" si="40"/>
        <v>0.15485278295597948</v>
      </c>
      <c r="Y51">
        <f t="shared" si="40"/>
        <v>9.2061591313109647E-2</v>
      </c>
      <c r="Z51">
        <f t="shared" si="40"/>
        <v>2.1819559687540346E-2</v>
      </c>
      <c r="AA51">
        <f t="shared" si="40"/>
        <v>5.5171476759654059E-2</v>
      </c>
      <c r="AB51">
        <f t="shared" si="40"/>
        <v>0.13814224904214645</v>
      </c>
      <c r="AC51">
        <f t="shared" si="40"/>
        <v>0.22626374062978083</v>
      </c>
      <c r="AD51">
        <f t="shared" si="40"/>
        <v>0.3186554707077055</v>
      </c>
      <c r="AE51">
        <f t="shared" si="40"/>
        <v>0.41439429164962815</v>
      </c>
      <c r="AF51">
        <f t="shared" si="40"/>
        <v>0.51252361280374337</v>
      </c>
      <c r="AG51">
        <f t="shared" si="36"/>
        <v>0.6120629584303201</v>
      </c>
      <c r="AH51">
        <f t="shared" si="36"/>
        <v>0.71201776429119068</v>
      </c>
      <c r="AI51">
        <f t="shared" si="36"/>
        <v>0.81138931500685885</v>
      </c>
      <c r="AJ51">
        <f t="shared" si="36"/>
        <v>0.90918472289044183</v>
      </c>
      <c r="AK51">
        <f t="shared" si="36"/>
        <v>1.0044268485532304</v>
      </c>
      <c r="AL51">
        <f t="shared" si="36"/>
        <v>1.0961640641584631</v>
      </c>
      <c r="AM51">
        <f t="shared" si="36"/>
        <v>1.183479761772104</v>
      </c>
      <c r="AN51">
        <f t="shared" si="36"/>
        <v>1.2655015118063295</v>
      </c>
      <c r="AO51">
        <f t="shared" si="36"/>
        <v>1.3414097800475844</v>
      </c>
      <c r="AP51">
        <f t="shared" si="36"/>
        <v>1.4104461161715389</v>
      </c>
      <c r="AQ51">
        <f t="shared" si="36"/>
        <v>1.4719207319280208</v>
      </c>
      <c r="AR51">
        <f t="shared" si="36"/>
        <v>1.5252193932771987</v>
      </c>
      <c r="AS51">
        <f t="shared" si="36"/>
        <v>1.5698095576130655</v>
      </c>
      <c r="AT51">
        <f t="shared" si="36"/>
        <v>1.6052456947531266</v>
      </c>
      <c r="AU51">
        <f t="shared" si="36"/>
        <v>1.6311737385287075</v>
      </c>
      <c r="AV51">
        <f t="shared" si="36"/>
        <v>1.647334624497075</v>
      </c>
      <c r="AW51">
        <f t="shared" si="27"/>
        <v>1.6535668784277116</v>
      </c>
      <c r="AX51">
        <f t="shared" si="45"/>
        <v>1.6498082296994512</v>
      </c>
      <c r="AY51">
        <f t="shared" si="45"/>
        <v>1.636096233487943</v>
      </c>
      <c r="AZ51">
        <f t="shared" si="45"/>
        <v>1.6125678955267491</v>
      </c>
      <c r="BA51">
        <f t="shared" si="45"/>
        <v>1.5794583031913429</v>
      </c>
      <c r="BB51">
        <f t="shared" si="45"/>
        <v>1.5370982765837637</v>
      </c>
      <c r="BC51">
        <f t="shared" si="45"/>
        <v>1.4859110630875119</v>
      </c>
      <c r="BD51">
        <f t="shared" si="45"/>
        <v>1.4264081084195976</v>
      </c>
      <c r="BE51">
        <f t="shared" si="45"/>
        <v>1.3591839464340025</v>
      </c>
      <c r="BF51">
        <f t="shared" si="45"/>
        <v>1.2849102587359322</v>
      </c>
      <c r="BG51">
        <f t="shared" si="45"/>
        <v>1.2043291634612481</v>
      </c>
      <c r="BH51">
        <f t="shared" si="45"/>
        <v>1.1182458002773679</v>
      </c>
      <c r="BI51">
        <f t="shared" si="45"/>
        <v>1.0275202856938466</v>
      </c>
      <c r="BJ51">
        <f t="shared" si="45"/>
        <v>0.93305911906253647</v>
      </c>
      <c r="BK51">
        <f t="shared" si="45"/>
        <v>0.83580612513570651</v>
      </c>
      <c r="BL51">
        <f t="shared" si="45"/>
        <v>0.73673302368110705</v>
      </c>
      <c r="BM51">
        <f t="shared" si="45"/>
        <v>0.63682972037926089</v>
      </c>
      <c r="BN51">
        <f t="shared" si="41"/>
        <v>0.53709441601311703</v>
      </c>
      <c r="BO51">
        <f t="shared" si="41"/>
        <v>0.43852363277579509</v>
      </c>
      <c r="BP51">
        <f t="shared" si="41"/>
        <v>0.43852363277579509</v>
      </c>
      <c r="BQ51">
        <f t="shared" si="41"/>
        <v>0.24879370024701231</v>
      </c>
      <c r="BR51">
        <f t="shared" si="41"/>
        <v>0.15953026972500245</v>
      </c>
      <c r="BS51">
        <f t="shared" si="41"/>
        <v>7.5203856475410502E-2</v>
      </c>
      <c r="BT51">
        <f t="shared" si="41"/>
        <v>3.3429778551784528E-3</v>
      </c>
      <c r="BU51">
        <f t="shared" si="41"/>
        <v>7.5325419262265325E-2</v>
      </c>
      <c r="BV51">
        <f t="shared" si="41"/>
        <v>0.1400242429855425</v>
      </c>
      <c r="BW51">
        <f t="shared" si="41"/>
        <v>0.19679299976495379</v>
      </c>
      <c r="BX51">
        <f t="shared" si="41"/>
        <v>0.24506447494801631</v>
      </c>
      <c r="BY51">
        <f t="shared" si="41"/>
        <v>0.28435635591112829</v>
      </c>
      <c r="BZ51">
        <f t="shared" si="41"/>
        <v>0.31427605116787571</v>
      </c>
      <c r="CA51">
        <f t="shared" si="41"/>
        <v>0.33452461301338976</v>
      </c>
      <c r="CB51">
        <f t="shared" si="46"/>
        <v>0.34489972451099438</v>
      </c>
      <c r="CC51">
        <f t="shared" si="46"/>
        <v>0.3452977209761614</v>
      </c>
      <c r="CD51">
        <f t="shared" si="46"/>
        <v>0.33571462575977118</v>
      </c>
      <c r="CE51">
        <f t="shared" si="46"/>
        <v>0.31624618998147569</v>
      </c>
      <c r="CF51">
        <f t="shared" si="47"/>
        <v>0.28708693581616251</v>
      </c>
      <c r="CG51">
        <f t="shared" si="47"/>
        <v>0.24852821289268268</v>
      </c>
      <c r="CH51">
        <f t="shared" si="47"/>
        <v>0.20095528722466982</v>
      </c>
      <c r="CI51">
        <f t="shared" si="47"/>
        <v>0.14484349175987965</v>
      </c>
      <c r="CJ51">
        <f t="shared" si="47"/>
        <v>8.0753477010502728E-2</v>
      </c>
      <c r="CK51">
        <f t="shared" si="47"/>
        <v>9.325609218572728E-3</v>
      </c>
      <c r="CL51">
        <f t="shared" si="47"/>
        <v>6.8726427971848914E-2</v>
      </c>
      <c r="CM51">
        <f t="shared" si="47"/>
        <v>0.15262276440572597</v>
      </c>
      <c r="CN51">
        <f t="shared" si="47"/>
        <v>0.24152513562185401</v>
      </c>
      <c r="CO51">
        <f t="shared" si="47"/>
        <v>0.33454525851425848</v>
      </c>
      <c r="CP51">
        <f t="shared" si="47"/>
        <v>0.430753706763363</v>
      </c>
      <c r="CQ51">
        <f t="shared" si="47"/>
        <v>0.5291891973565489</v>
      </c>
      <c r="CR51">
        <f t="shared" si="47"/>
        <v>0.62886819541025285</v>
      </c>
      <c r="CS51">
        <f t="shared" si="47"/>
        <v>0.72879474132541988</v>
      </c>
      <c r="CT51">
        <f t="shared" si="47"/>
        <v>0.82797040208659023</v>
      </c>
      <c r="CU51">
        <f t="shared" si="47"/>
        <v>0.92540424727455306</v>
      </c>
      <c r="CV51">
        <f t="shared" si="42"/>
        <v>1.020122750115539</v>
      </c>
      <c r="CW51">
        <f t="shared" si="42"/>
        <v>1.1111795146389318</v>
      </c>
      <c r="CX51">
        <f t="shared" si="42"/>
        <v>1.1976647317529805</v>
      </c>
      <c r="CY51">
        <f t="shared" si="42"/>
        <v>1.2787142697564926</v>
      </c>
      <c r="CZ51">
        <f t="shared" si="42"/>
        <v>1.3535183084571529</v>
      </c>
      <c r="DA51">
        <f t="shared" si="42"/>
        <v>1.4213294306271931</v>
      </c>
      <c r="DB51">
        <f t="shared" si="42"/>
        <v>1.4814700899492643</v>
      </c>
      <c r="DC51">
        <f t="shared" si="42"/>
        <v>1.5333393808352807</v>
      </c>
      <c r="DD51">
        <f t="shared" si="42"/>
        <v>1.5764190424764171</v>
      </c>
      <c r="DE51">
        <f t="shared" si="42"/>
        <v>1.6102786371337985</v>
      </c>
      <c r="DF51">
        <f t="shared" si="42"/>
        <v>1.6345798509301022</v>
      </c>
      <c r="DG51">
        <f t="shared" si="42"/>
        <v>1.6490798741699879</v>
      </c>
      <c r="DH51">
        <f t="shared" si="38"/>
        <v>1.6536338274143141</v>
      </c>
      <c r="DI51">
        <f t="shared" si="29"/>
        <v>1.6481962090675997</v>
      </c>
      <c r="DJ51">
        <f t="shared" si="48"/>
        <v>1.632821350014928</v>
      </c>
      <c r="DK51">
        <f t="shared" si="48"/>
        <v>1.6076628707656995</v>
      </c>
      <c r="DL51">
        <f t="shared" si="48"/>
        <v>1.5729721465282864</v>
      </c>
      <c r="DM51">
        <f t="shared" si="48"/>
        <v>1.5290957955520392</v>
      </c>
      <c r="DN51">
        <f t="shared" si="48"/>
        <v>1.4764722158323194</v>
      </c>
      <c r="DO51">
        <f t="shared" si="48"/>
        <v>1.4156272047826439</v>
      </c>
      <c r="DP51">
        <f t="shared" si="48"/>
        <v>1.3471687056407329</v>
      </c>
      <c r="DQ51">
        <f t="shared" si="48"/>
        <v>1.2717807331006439</v>
      </c>
      <c r="DR51">
        <f t="shared" si="48"/>
        <v>1.1902165388640455</v>
      </c>
      <c r="DS51">
        <f t="shared" si="48"/>
        <v>1.1032910853982121</v>
      </c>
      <c r="DT51">
        <f t="shared" si="48"/>
        <v>1.0118729031004392</v>
      </c>
      <c r="DU51">
        <f t="shared" si="48"/>
        <v>0.9168754122294116</v>
      </c>
      <c r="DV51">
        <f t="shared" si="48"/>
        <v>0.81924779631192002</v>
      </c>
      <c r="DW51">
        <f t="shared" si="48"/>
        <v>0.71996551821481125</v>
      </c>
      <c r="DX51">
        <f t="shared" si="48"/>
        <v>0.62002057364247387</v>
      </c>
      <c r="DY51">
        <f t="shared" si="48"/>
        <v>0.52041157944366834</v>
      </c>
      <c r="DZ51">
        <f t="shared" si="43"/>
        <v>0.42213379576207166</v>
      </c>
      <c r="EA51">
        <f t="shared" si="43"/>
        <v>0.32616918172591758</v>
      </c>
      <c r="EB51">
        <f t="shared" si="43"/>
        <v>0.23347658403696969</v>
      </c>
      <c r="EC51">
        <f t="shared" si="43"/>
        <v>0.14498215649123691</v>
      </c>
      <c r="ED51">
        <f t="shared" si="43"/>
        <v>6.1570106156387583E-2</v>
      </c>
      <c r="EE51">
        <f t="shared" si="43"/>
        <v>1.592614133299175E-2</v>
      </c>
      <c r="EF51">
        <f t="shared" si="43"/>
        <v>8.6732269088838021E-2</v>
      </c>
      <c r="EG51">
        <f t="shared" si="43"/>
        <v>0.15014080568801036</v>
      </c>
      <c r="EH51">
        <f t="shared" si="43"/>
        <v>0.20551819399288518</v>
      </c>
      <c r="EI51">
        <f t="shared" si="43"/>
        <v>0.25231112144485124</v>
      </c>
      <c r="EJ51">
        <f t="shared" si="43"/>
        <v>0.29005204858049416</v>
      </c>
      <c r="EK51">
        <f t="shared" si="43"/>
        <v>0.31836388053136533</v>
      </c>
      <c r="EL51">
        <f t="shared" si="43"/>
        <v>0.33696373483125974</v>
      </c>
      <c r="EM51">
        <f t="shared" si="43"/>
        <v>0.34566576788430703</v>
      </c>
      <c r="EN51">
        <f t="shared" si="50"/>
        <v>0.3443830318527511</v>
      </c>
      <c r="EO51">
        <f t="shared" si="50"/>
        <v>0.33312834341100273</v>
      </c>
      <c r="EP51">
        <f t="shared" si="50"/>
        <v>0.31201415568566682</v>
      </c>
      <c r="EQ51">
        <f t="shared" si="50"/>
        <v>0.28125143466107239</v>
      </c>
      <c r="ER51">
        <f t="shared" si="50"/>
        <v>0.24114755127689358</v>
      </c>
      <c r="ES51">
        <f t="shared" si="50"/>
        <v>0.19210321027932364</v>
      </c>
      <c r="ET51">
        <f t="shared" si="50"/>
        <v>0.13460844651170567</v>
      </c>
      <c r="EU51">
        <f t="shared" si="50"/>
        <v>6.9237728648365415E-2</v>
      </c>
      <c r="EV51">
        <f t="shared" si="30"/>
        <v>3.3557807064937828E-3</v>
      </c>
      <c r="EW51">
        <f t="shared" si="30"/>
        <v>8.2446751203621993E-2</v>
      </c>
      <c r="EX51">
        <f t="shared" si="30"/>
        <v>0.16724493200981094</v>
      </c>
      <c r="EY51">
        <f t="shared" si="30"/>
        <v>0.25690304773299855</v>
      </c>
      <c r="EZ51">
        <f t="shared" si="30"/>
        <v>0.35052526411790835</v>
      </c>
      <c r="FA51">
        <f t="shared" si="35"/>
        <v>0.44717613892581398</v>
      </c>
      <c r="FB51">
        <f t="shared" si="35"/>
        <v>0.54588996856416649</v>
      </c>
      <c r="FC51">
        <f t="shared" si="35"/>
        <v>0.64568043707767331</v>
      </c>
      <c r="FD51">
        <f t="shared" si="35"/>
        <v>0.74555047109129224</v>
      </c>
      <c r="FE51">
        <f t="shared" si="35"/>
        <v>0.84450220223779993</v>
      </c>
      <c r="FF51">
        <f t="shared" si="35"/>
        <v>0.94154693752867591</v>
      </c>
      <c r="FG51">
        <f t="shared" si="35"/>
        <v>1.0357150380476197</v>
      </c>
      <c r="FH51">
        <f t="shared" si="35"/>
        <v>1.1260656072620767</v>
      </c>
      <c r="FI51">
        <f t="shared" si="35"/>
        <v>1.21169589215039</v>
      </c>
      <c r="FJ51">
        <f t="shared" si="35"/>
        <v>1.291750303211558</v>
      </c>
      <c r="FK51">
        <f t="shared" si="35"/>
        <v>1.3654289632327337</v>
      </c>
      <c r="FL51">
        <f t="shared" si="35"/>
        <v>1.431995699397909</v>
      </c>
      <c r="FM51">
        <f t="shared" si="35"/>
        <v>1.4907853988833573</v>
      </c>
      <c r="FN51">
        <f t="shared" si="35"/>
        <v>1.5412106544451152</v>
      </c>
      <c r="FO51">
        <f t="shared" si="35"/>
        <v>1.582767633597979</v>
      </c>
      <c r="FP51">
        <f t="shared" si="35"/>
        <v>1.6150411127431674</v>
      </c>
      <c r="FQ51">
        <f t="shared" si="34"/>
        <v>1.637708625945254</v>
      </c>
      <c r="FR51">
        <f t="shared" si="33"/>
        <v>1.6505436869052068</v>
      </c>
      <c r="FS51">
        <f t="shared" si="33"/>
        <v>1.6534180519366217</v>
      </c>
      <c r="FT51">
        <f t="shared" si="33"/>
        <v>1.6463030013342439</v>
      </c>
      <c r="FU51">
        <f t="shared" si="33"/>
        <v>1.6292696263317681</v>
      </c>
      <c r="FV51">
        <f t="shared" si="52"/>
        <v>1.6024881187817346</v>
      </c>
      <c r="FW51">
        <f t="shared" si="52"/>
        <v>1.6024881187817346</v>
      </c>
      <c r="FX51">
        <f t="shared" si="52"/>
        <v>1.5208458003491918</v>
      </c>
      <c r="FY51">
        <f t="shared" si="52"/>
        <v>1.4668007325250991</v>
      </c>
      <c r="FZ51">
        <f t="shared" si="52"/>
        <v>1.4046308676352868</v>
      </c>
      <c r="GA51">
        <f t="shared" si="52"/>
        <v>1.3349573864191107</v>
      </c>
      <c r="GB51">
        <f t="shared" si="52"/>
        <v>1.2584764432698947</v>
      </c>
      <c r="GC51">
        <f t="shared" si="52"/>
        <v>1.1759522104903422</v>
      </c>
      <c r="GD51">
        <f t="shared" si="52"/>
        <v>1.0882092429355072</v>
      </c>
      <c r="GE51">
        <f t="shared" si="52"/>
        <v>0.99612423933322314</v>
      </c>
      <c r="GF51">
        <f t="shared" si="52"/>
        <v>0.90061728260023144</v>
      </c>
      <c r="GG51">
        <f t="shared" si="52"/>
        <v>0.80264264667780938</v>
      </c>
      <c r="GH51">
        <f t="shared" si="52"/>
        <v>0.70317926174197798</v>
      </c>
      <c r="GI51">
        <f t="shared" si="52"/>
        <v>0.60322093305679936</v>
      </c>
      <c r="GJ51">
        <f t="shared" si="52"/>
        <v>0.50376641120065824</v>
      </c>
      <c r="GK51">
        <f t="shared" si="52"/>
        <v>0.40580941288065076</v>
      </c>
      <c r="GL51">
        <f t="shared" si="51"/>
        <v>0.31032869204371522</v>
      </c>
      <c r="GM51">
        <f t="shared" si="18"/>
        <v>0.21827826049071741</v>
      </c>
      <c r="GN51">
        <f t="shared" si="18"/>
        <v>0.13057785570591418</v>
      </c>
      <c r="GO51">
        <f t="shared" si="18"/>
        <v>4.8103751144009554E-2</v>
      </c>
      <c r="GP51">
        <f t="shared" si="18"/>
        <v>2.8319999204524993E-2</v>
      </c>
      <c r="GQ51">
        <f t="shared" si="18"/>
        <v>9.7929794488537669E-2</v>
      </c>
      <c r="GR51">
        <f t="shared" si="18"/>
        <v>0.16003011664349476</v>
      </c>
      <c r="GS51">
        <f t="shared" si="18"/>
        <v>0.2140004797780567</v>
      </c>
      <c r="GT51">
        <f t="shared" si="18"/>
        <v>0.25930162986401706</v>
      </c>
    </row>
    <row r="52" spans="1:202" x14ac:dyDescent="0.25">
      <c r="A52">
        <f t="shared" si="17"/>
        <v>4.1000000000000014</v>
      </c>
      <c r="B52">
        <f t="shared" si="44"/>
        <v>0.57482394653326774</v>
      </c>
      <c r="C52">
        <f t="shared" si="44"/>
        <v>0.47499052988643958</v>
      </c>
      <c r="D52">
        <f t="shared" si="44"/>
        <v>0.37615461573820652</v>
      </c>
      <c r="E52">
        <f t="shared" si="44"/>
        <v>0.27930373987192819</v>
      </c>
      <c r="F52">
        <f t="shared" si="44"/>
        <v>0.18540560422461722</v>
      </c>
      <c r="G52">
        <f t="shared" si="44"/>
        <v>9.5398407929064732E-2</v>
      </c>
      <c r="H52">
        <f t="shared" si="44"/>
        <v>1.0181473138232366E-2</v>
      </c>
      <c r="I52">
        <f t="shared" si="44"/>
        <v>6.9393740704423279E-2</v>
      </c>
      <c r="J52">
        <f t="shared" si="44"/>
        <v>0.14253214436625505</v>
      </c>
      <c r="K52">
        <f t="shared" si="44"/>
        <v>0.20850296309421568</v>
      </c>
      <c r="L52">
        <f t="shared" si="44"/>
        <v>0.26664703827462877</v>
      </c>
      <c r="M52">
        <f t="shared" si="44"/>
        <v>0.31638341352816768</v>
      </c>
      <c r="N52">
        <f t="shared" si="44"/>
        <v>0.35721513943395855</v>
      </c>
      <c r="O52">
        <f t="shared" si="44"/>
        <v>0.38873423888392522</v>
      </c>
      <c r="P52">
        <f t="shared" si="44"/>
        <v>0.41062578345519241</v>
      </c>
      <c r="Q52">
        <f t="shared" si="44"/>
        <v>0.42267104007078671</v>
      </c>
      <c r="R52">
        <f t="shared" si="40"/>
        <v>0.42474965650823737</v>
      </c>
      <c r="S52">
        <f t="shared" si="40"/>
        <v>0.41684086391920083</v>
      </c>
      <c r="T52">
        <f t="shared" si="40"/>
        <v>0.39902368434492741</v>
      </c>
      <c r="U52">
        <f t="shared" si="40"/>
        <v>0.37147614115414673</v>
      </c>
      <c r="V52">
        <f t="shared" si="40"/>
        <v>0.33447348029241397</v>
      </c>
      <c r="W52">
        <f t="shared" si="40"/>
        <v>0.28838542011560597</v>
      </c>
      <c r="X52">
        <f t="shared" si="40"/>
        <v>0.23367245728632235</v>
      </c>
      <c r="Y52">
        <f t="shared" si="40"/>
        <v>0.17088126564345252</v>
      </c>
      <c r="Z52">
        <f t="shared" si="40"/>
        <v>0.10063923401788322</v>
      </c>
      <c r="AA52">
        <f t="shared" si="40"/>
        <v>2.3648197570688811E-2</v>
      </c>
      <c r="AB52">
        <f t="shared" si="40"/>
        <v>5.9322574711803577E-2</v>
      </c>
      <c r="AC52">
        <f t="shared" si="40"/>
        <v>0.14744406629943796</v>
      </c>
      <c r="AD52">
        <f t="shared" si="40"/>
        <v>0.23983579637736263</v>
      </c>
      <c r="AE52">
        <f t="shared" si="40"/>
        <v>0.33557461731928528</v>
      </c>
      <c r="AF52">
        <f t="shared" si="40"/>
        <v>0.4337039384734005</v>
      </c>
      <c r="AG52">
        <f t="shared" si="36"/>
        <v>0.53324328409997723</v>
      </c>
      <c r="AH52">
        <f t="shared" si="36"/>
        <v>0.63319808996084781</v>
      </c>
      <c r="AI52">
        <f t="shared" si="36"/>
        <v>0.73256964067651598</v>
      </c>
      <c r="AJ52">
        <f t="shared" si="36"/>
        <v>0.83036504856009896</v>
      </c>
      <c r="AK52">
        <f t="shared" si="36"/>
        <v>0.92560717422288752</v>
      </c>
      <c r="AL52">
        <f t="shared" si="36"/>
        <v>1.0173443898281203</v>
      </c>
      <c r="AM52">
        <f t="shared" si="36"/>
        <v>1.1046600874417611</v>
      </c>
      <c r="AN52">
        <f t="shared" si="36"/>
        <v>1.1866818374759867</v>
      </c>
      <c r="AO52">
        <f t="shared" si="36"/>
        <v>1.2625901057172415</v>
      </c>
      <c r="AP52">
        <f t="shared" si="36"/>
        <v>1.3316264418411961</v>
      </c>
      <c r="AQ52">
        <f t="shared" si="36"/>
        <v>1.3931010575976779</v>
      </c>
      <c r="AR52">
        <f t="shared" si="36"/>
        <v>1.4463997189468558</v>
      </c>
      <c r="AS52">
        <f t="shared" si="36"/>
        <v>1.4909898832827226</v>
      </c>
      <c r="AT52">
        <f t="shared" si="36"/>
        <v>1.5264260204227837</v>
      </c>
      <c r="AU52">
        <f t="shared" si="36"/>
        <v>1.5523540641983646</v>
      </c>
      <c r="AV52">
        <f t="shared" si="36"/>
        <v>1.5685149501667321</v>
      </c>
      <c r="AW52">
        <f t="shared" si="27"/>
        <v>1.5747472040973687</v>
      </c>
      <c r="AX52">
        <f t="shared" si="45"/>
        <v>1.5709885553691083</v>
      </c>
      <c r="AY52">
        <f t="shared" si="45"/>
        <v>1.5572765591576001</v>
      </c>
      <c r="AZ52">
        <f t="shared" si="45"/>
        <v>1.5337482211964062</v>
      </c>
      <c r="BA52">
        <f t="shared" si="45"/>
        <v>1.5006386288610001</v>
      </c>
      <c r="BB52">
        <f t="shared" si="45"/>
        <v>1.4582786022534209</v>
      </c>
      <c r="BC52">
        <f t="shared" si="45"/>
        <v>1.407091388757169</v>
      </c>
      <c r="BD52">
        <f t="shared" si="45"/>
        <v>1.3475884340892548</v>
      </c>
      <c r="BE52">
        <f t="shared" si="45"/>
        <v>1.2803642721036597</v>
      </c>
      <c r="BF52">
        <f t="shared" si="45"/>
        <v>1.2060905844055894</v>
      </c>
      <c r="BG52">
        <f t="shared" si="45"/>
        <v>1.1255094891309052</v>
      </c>
      <c r="BH52">
        <f t="shared" si="45"/>
        <v>1.039426125947025</v>
      </c>
      <c r="BI52">
        <f t="shared" si="45"/>
        <v>0.9487006113635037</v>
      </c>
      <c r="BJ52">
        <f t="shared" si="45"/>
        <v>0.8542394447321936</v>
      </c>
      <c r="BK52">
        <f t="shared" si="45"/>
        <v>0.75698645080536364</v>
      </c>
      <c r="BL52">
        <f t="shared" si="45"/>
        <v>0.65791334935076418</v>
      </c>
      <c r="BM52">
        <f t="shared" si="45"/>
        <v>0.55801004604891802</v>
      </c>
      <c r="BN52">
        <f t="shared" si="41"/>
        <v>0.4582747416827741</v>
      </c>
      <c r="BO52">
        <f t="shared" si="41"/>
        <v>0.35970395844545222</v>
      </c>
      <c r="BP52">
        <f t="shared" si="41"/>
        <v>0.35970395844545222</v>
      </c>
      <c r="BQ52">
        <f t="shared" si="41"/>
        <v>0.16997402591666944</v>
      </c>
      <c r="BR52">
        <f t="shared" si="41"/>
        <v>8.0710595394659579E-2</v>
      </c>
      <c r="BS52">
        <f t="shared" si="41"/>
        <v>3.6158178549323683E-3</v>
      </c>
      <c r="BT52">
        <f t="shared" si="41"/>
        <v>8.2162652185521323E-2</v>
      </c>
      <c r="BU52">
        <f t="shared" si="41"/>
        <v>0.1541450935926082</v>
      </c>
      <c r="BV52">
        <f t="shared" si="41"/>
        <v>0.21884391731588537</v>
      </c>
      <c r="BW52">
        <f t="shared" si="41"/>
        <v>0.27561267409529666</v>
      </c>
      <c r="BX52">
        <f t="shared" si="41"/>
        <v>0.32388414927835918</v>
      </c>
      <c r="BY52">
        <f t="shared" si="41"/>
        <v>0.36317603024147116</v>
      </c>
      <c r="BZ52">
        <f t="shared" si="41"/>
        <v>0.39309572549821858</v>
      </c>
      <c r="CA52">
        <f t="shared" si="41"/>
        <v>0.41334428734373263</v>
      </c>
      <c r="CB52">
        <f t="shared" si="46"/>
        <v>0.42371939884133725</v>
      </c>
      <c r="CC52">
        <f t="shared" si="46"/>
        <v>0.42411739530650427</v>
      </c>
      <c r="CD52">
        <f t="shared" si="46"/>
        <v>0.41453430009011405</v>
      </c>
      <c r="CE52">
        <f t="shared" si="46"/>
        <v>0.39506586431181856</v>
      </c>
      <c r="CF52">
        <f t="shared" si="47"/>
        <v>0.36590661014650538</v>
      </c>
      <c r="CG52">
        <f t="shared" si="47"/>
        <v>0.32734788722302555</v>
      </c>
      <c r="CH52">
        <f t="shared" si="47"/>
        <v>0.27977496155501269</v>
      </c>
      <c r="CI52">
        <f t="shared" si="47"/>
        <v>0.22366316609022252</v>
      </c>
      <c r="CJ52">
        <f t="shared" si="47"/>
        <v>0.1595731513408456</v>
      </c>
      <c r="CK52">
        <f t="shared" si="47"/>
        <v>8.8145283548915598E-2</v>
      </c>
      <c r="CL52">
        <f t="shared" si="47"/>
        <v>1.0093246358493957E-2</v>
      </c>
      <c r="CM52">
        <f t="shared" si="47"/>
        <v>7.3803090075383104E-2</v>
      </c>
      <c r="CN52">
        <f t="shared" si="47"/>
        <v>0.16270546129151114</v>
      </c>
      <c r="CO52">
        <f t="shared" si="47"/>
        <v>0.25572558418391561</v>
      </c>
      <c r="CP52">
        <f t="shared" si="47"/>
        <v>0.35193403243302013</v>
      </c>
      <c r="CQ52">
        <f t="shared" si="47"/>
        <v>0.45036952302620603</v>
      </c>
      <c r="CR52">
        <f t="shared" si="47"/>
        <v>0.55004852107990998</v>
      </c>
      <c r="CS52">
        <f t="shared" si="47"/>
        <v>0.64997506699507701</v>
      </c>
      <c r="CT52">
        <f t="shared" si="47"/>
        <v>0.74915072775624736</v>
      </c>
      <c r="CU52">
        <f t="shared" si="47"/>
        <v>0.84658457294421019</v>
      </c>
      <c r="CV52">
        <f t="shared" si="42"/>
        <v>0.94130307578519612</v>
      </c>
      <c r="CW52">
        <f t="shared" si="42"/>
        <v>1.032359840308589</v>
      </c>
      <c r="CX52">
        <f t="shared" si="42"/>
        <v>1.1188450574226376</v>
      </c>
      <c r="CY52">
        <f t="shared" si="42"/>
        <v>1.1998945954261497</v>
      </c>
      <c r="CZ52">
        <f t="shared" si="42"/>
        <v>1.2746986341268101</v>
      </c>
      <c r="DA52">
        <f t="shared" si="42"/>
        <v>1.3425097562968502</v>
      </c>
      <c r="DB52">
        <f t="shared" si="42"/>
        <v>1.4026504156189215</v>
      </c>
      <c r="DC52">
        <f t="shared" si="42"/>
        <v>1.4545197065049378</v>
      </c>
      <c r="DD52">
        <f t="shared" si="42"/>
        <v>1.4975993681460742</v>
      </c>
      <c r="DE52">
        <f t="shared" si="42"/>
        <v>1.5314589628034556</v>
      </c>
      <c r="DF52">
        <f t="shared" si="42"/>
        <v>1.5557601765997593</v>
      </c>
      <c r="DG52">
        <f t="shared" si="42"/>
        <v>1.570260199839645</v>
      </c>
      <c r="DH52">
        <f t="shared" si="38"/>
        <v>1.5748141530839712</v>
      </c>
      <c r="DI52">
        <f t="shared" si="29"/>
        <v>1.5693765347372568</v>
      </c>
      <c r="DJ52">
        <f t="shared" si="48"/>
        <v>1.5540016756845851</v>
      </c>
      <c r="DK52">
        <f t="shared" si="48"/>
        <v>1.5288431964353566</v>
      </c>
      <c r="DL52">
        <f t="shared" si="48"/>
        <v>1.4941524721979436</v>
      </c>
      <c r="DM52">
        <f t="shared" si="48"/>
        <v>1.4502761212216964</v>
      </c>
      <c r="DN52">
        <f t="shared" si="48"/>
        <v>1.3976525415019765</v>
      </c>
      <c r="DO52">
        <f t="shared" si="48"/>
        <v>1.3368075304523011</v>
      </c>
      <c r="DP52">
        <f t="shared" si="48"/>
        <v>1.26834903131039</v>
      </c>
      <c r="DQ52">
        <f t="shared" si="48"/>
        <v>1.192961058770301</v>
      </c>
      <c r="DR52">
        <f t="shared" si="48"/>
        <v>1.1113968645337027</v>
      </c>
      <c r="DS52">
        <f t="shared" si="48"/>
        <v>1.0244714110678692</v>
      </c>
      <c r="DT52">
        <f t="shared" si="48"/>
        <v>0.93305322877009644</v>
      </c>
      <c r="DU52">
        <f t="shared" si="48"/>
        <v>0.83805573789906873</v>
      </c>
      <c r="DV52">
        <f t="shared" si="48"/>
        <v>0.74042812198157715</v>
      </c>
      <c r="DW52">
        <f t="shared" si="48"/>
        <v>0.64114584388446838</v>
      </c>
      <c r="DX52">
        <f t="shared" si="48"/>
        <v>0.541200899312131</v>
      </c>
      <c r="DY52">
        <f t="shared" si="48"/>
        <v>0.44159190511332552</v>
      </c>
      <c r="DZ52">
        <f t="shared" si="43"/>
        <v>0.34331412143172879</v>
      </c>
      <c r="EA52">
        <f t="shared" si="43"/>
        <v>0.24734950739557471</v>
      </c>
      <c r="EB52">
        <f t="shared" si="43"/>
        <v>0.15465690970662682</v>
      </c>
      <c r="EC52">
        <f t="shared" si="43"/>
        <v>6.6162482160894043E-2</v>
      </c>
      <c r="ED52">
        <f t="shared" si="43"/>
        <v>1.7249568173955288E-2</v>
      </c>
      <c r="EE52">
        <f t="shared" si="43"/>
        <v>9.474581566333462E-2</v>
      </c>
      <c r="EF52">
        <f t="shared" si="43"/>
        <v>0.16555194341918089</v>
      </c>
      <c r="EG52">
        <f t="shared" si="43"/>
        <v>0.22896048001835323</v>
      </c>
      <c r="EH52">
        <f t="shared" si="43"/>
        <v>0.28433786832322805</v>
      </c>
      <c r="EI52">
        <f t="shared" si="43"/>
        <v>0.33113079577519411</v>
      </c>
      <c r="EJ52">
        <f t="shared" si="43"/>
        <v>0.36887172291083703</v>
      </c>
      <c r="EK52">
        <f t="shared" si="43"/>
        <v>0.3971835548617082</v>
      </c>
      <c r="EL52">
        <f t="shared" si="43"/>
        <v>0.41578340916160261</v>
      </c>
      <c r="EM52">
        <f t="shared" si="43"/>
        <v>0.4244854422146499</v>
      </c>
      <c r="EN52">
        <f t="shared" si="50"/>
        <v>0.42320270618309397</v>
      </c>
      <c r="EO52">
        <f t="shared" si="50"/>
        <v>0.4119480177413456</v>
      </c>
      <c r="EP52">
        <f t="shared" si="50"/>
        <v>0.39083383001600969</v>
      </c>
      <c r="EQ52">
        <f t="shared" si="50"/>
        <v>0.36007110899141526</v>
      </c>
      <c r="ER52">
        <f t="shared" si="50"/>
        <v>0.31996722560723645</v>
      </c>
      <c r="ES52">
        <f t="shared" si="50"/>
        <v>0.27092288460966651</v>
      </c>
      <c r="ET52">
        <f t="shared" si="50"/>
        <v>0.21342812084204854</v>
      </c>
      <c r="EU52">
        <f t="shared" si="50"/>
        <v>0.14805740297870829</v>
      </c>
      <c r="EV52">
        <f t="shared" si="30"/>
        <v>7.5463893623849088E-2</v>
      </c>
      <c r="EW52">
        <f t="shared" si="30"/>
        <v>3.6270768732791225E-3</v>
      </c>
      <c r="EX52">
        <f t="shared" si="30"/>
        <v>8.8425257679468072E-2</v>
      </c>
      <c r="EY52">
        <f t="shared" si="30"/>
        <v>0.17808337340265568</v>
      </c>
      <c r="EZ52">
        <f t="shared" si="30"/>
        <v>0.27170558978756548</v>
      </c>
      <c r="FA52">
        <f t="shared" si="35"/>
        <v>0.36835646459547111</v>
      </c>
      <c r="FB52">
        <f t="shared" si="35"/>
        <v>0.46707029423382368</v>
      </c>
      <c r="FC52">
        <f t="shared" si="35"/>
        <v>0.56686076274733044</v>
      </c>
      <c r="FD52">
        <f t="shared" si="35"/>
        <v>0.66673079676094937</v>
      </c>
      <c r="FE52">
        <f t="shared" si="35"/>
        <v>0.76568252790745706</v>
      </c>
      <c r="FF52">
        <f t="shared" si="35"/>
        <v>0.86272726319833304</v>
      </c>
      <c r="FG52">
        <f t="shared" si="35"/>
        <v>0.95689536371727679</v>
      </c>
      <c r="FH52">
        <f t="shared" si="35"/>
        <v>1.0472459329317338</v>
      </c>
      <c r="FI52">
        <f t="shared" si="35"/>
        <v>1.1328762178200471</v>
      </c>
      <c r="FJ52">
        <f t="shared" si="35"/>
        <v>1.2129306288812152</v>
      </c>
      <c r="FK52">
        <f t="shared" si="35"/>
        <v>1.2866092889023908</v>
      </c>
      <c r="FL52">
        <f t="shared" si="35"/>
        <v>1.3531760250675662</v>
      </c>
      <c r="FM52">
        <f t="shared" si="35"/>
        <v>1.4119657245530144</v>
      </c>
      <c r="FN52">
        <f t="shared" si="35"/>
        <v>1.4623909801147723</v>
      </c>
      <c r="FO52">
        <f t="shared" si="35"/>
        <v>1.5039479592676361</v>
      </c>
      <c r="FP52">
        <f t="shared" si="35"/>
        <v>1.5362214384128245</v>
      </c>
      <c r="FQ52">
        <f t="shared" si="34"/>
        <v>1.5588889516149111</v>
      </c>
      <c r="FR52">
        <f t="shared" si="33"/>
        <v>1.5717240125748639</v>
      </c>
      <c r="FS52">
        <f t="shared" si="33"/>
        <v>1.5745983776062789</v>
      </c>
      <c r="FT52">
        <f t="shared" si="33"/>
        <v>1.567483327003901</v>
      </c>
      <c r="FU52">
        <f t="shared" si="33"/>
        <v>1.5504499520014252</v>
      </c>
      <c r="FV52">
        <f t="shared" si="52"/>
        <v>1.5236684444513917</v>
      </c>
      <c r="FW52">
        <f t="shared" si="52"/>
        <v>1.5236684444513917</v>
      </c>
      <c r="FX52">
        <f t="shared" si="52"/>
        <v>1.4420261260188489</v>
      </c>
      <c r="FY52">
        <f t="shared" si="52"/>
        <v>1.3879810581947563</v>
      </c>
      <c r="FZ52">
        <f t="shared" si="52"/>
        <v>1.3258111933049439</v>
      </c>
      <c r="GA52">
        <f t="shared" si="52"/>
        <v>1.2561377120887678</v>
      </c>
      <c r="GB52">
        <f t="shared" si="52"/>
        <v>1.1796567689395518</v>
      </c>
      <c r="GC52">
        <f t="shared" si="52"/>
        <v>1.0971325361599993</v>
      </c>
      <c r="GD52">
        <f t="shared" si="52"/>
        <v>1.0093895686051644</v>
      </c>
      <c r="GE52">
        <f t="shared" si="52"/>
        <v>0.91730456500288027</v>
      </c>
      <c r="GF52">
        <f t="shared" si="52"/>
        <v>0.82179760826988857</v>
      </c>
      <c r="GG52">
        <f t="shared" si="52"/>
        <v>0.72382297234746651</v>
      </c>
      <c r="GH52">
        <f t="shared" si="52"/>
        <v>0.62435958741163511</v>
      </c>
      <c r="GI52">
        <f t="shared" si="52"/>
        <v>0.52440125872645649</v>
      </c>
      <c r="GJ52">
        <f t="shared" si="52"/>
        <v>0.42494673687031537</v>
      </c>
      <c r="GK52">
        <f t="shared" si="52"/>
        <v>0.32698973855030788</v>
      </c>
      <c r="GL52">
        <f t="shared" si="51"/>
        <v>0.23150901771337234</v>
      </c>
      <c r="GM52">
        <f t="shared" si="18"/>
        <v>0.13945858616037454</v>
      </c>
      <c r="GN52">
        <f t="shared" si="18"/>
        <v>5.175818137557131E-2</v>
      </c>
      <c r="GO52">
        <f t="shared" si="18"/>
        <v>3.0715923186333316E-2</v>
      </c>
      <c r="GP52">
        <f t="shared" si="18"/>
        <v>0.10713967353486786</v>
      </c>
      <c r="GQ52">
        <f t="shared" si="18"/>
        <v>0.17674946881888054</v>
      </c>
      <c r="GR52">
        <f t="shared" si="18"/>
        <v>0.23884979097383763</v>
      </c>
      <c r="GS52">
        <f t="shared" si="18"/>
        <v>0.29282015410839957</v>
      </c>
      <c r="GT52">
        <f t="shared" si="18"/>
        <v>0.33812130419435993</v>
      </c>
    </row>
    <row r="53" spans="1:202" x14ac:dyDescent="0.25">
      <c r="A53">
        <f t="shared" si="17"/>
        <v>4.2000000000000011</v>
      </c>
      <c r="B53">
        <f t="shared" si="44"/>
        <v>0.49026082134069865</v>
      </c>
      <c r="C53">
        <f t="shared" si="44"/>
        <v>0.39042740469387049</v>
      </c>
      <c r="D53">
        <f t="shared" si="44"/>
        <v>0.29159149054563743</v>
      </c>
      <c r="E53">
        <f t="shared" si="44"/>
        <v>0.1947406146793591</v>
      </c>
      <c r="F53">
        <f t="shared" si="44"/>
        <v>0.10084247903204813</v>
      </c>
      <c r="G53">
        <f t="shared" si="44"/>
        <v>1.0835282736495644E-2</v>
      </c>
      <c r="H53">
        <f t="shared" si="44"/>
        <v>7.4381652054336722E-2</v>
      </c>
      <c r="I53">
        <f t="shared" si="44"/>
        <v>0.15395686589699237</v>
      </c>
      <c r="J53">
        <f t="shared" si="44"/>
        <v>0.22709526955882414</v>
      </c>
      <c r="K53">
        <f t="shared" si="44"/>
        <v>0.29306608828678476</v>
      </c>
      <c r="L53">
        <f t="shared" si="44"/>
        <v>0.35121016346719786</v>
      </c>
      <c r="M53">
        <f t="shared" si="44"/>
        <v>0.40094653872073677</v>
      </c>
      <c r="N53">
        <f t="shared" si="44"/>
        <v>0.44177826462652764</v>
      </c>
      <c r="O53">
        <f t="shared" si="44"/>
        <v>0.47329736407649431</v>
      </c>
      <c r="P53">
        <f t="shared" si="44"/>
        <v>0.49518890864776149</v>
      </c>
      <c r="Q53">
        <f t="shared" si="44"/>
        <v>0.50723416526335585</v>
      </c>
      <c r="R53">
        <f t="shared" si="40"/>
        <v>0.50931278170080652</v>
      </c>
      <c r="S53">
        <f t="shared" si="40"/>
        <v>0.50140398911176987</v>
      </c>
      <c r="T53">
        <f t="shared" si="40"/>
        <v>0.4835868095374965</v>
      </c>
      <c r="U53">
        <f t="shared" si="40"/>
        <v>0.45603926634671582</v>
      </c>
      <c r="V53">
        <f t="shared" si="40"/>
        <v>0.41903660548498306</v>
      </c>
      <c r="W53">
        <f t="shared" si="40"/>
        <v>0.37294854530817506</v>
      </c>
      <c r="X53">
        <f t="shared" si="40"/>
        <v>0.31823558247889144</v>
      </c>
      <c r="Y53">
        <f t="shared" si="40"/>
        <v>0.25544439083602161</v>
      </c>
      <c r="Z53">
        <f t="shared" si="40"/>
        <v>0.18520235921045231</v>
      </c>
      <c r="AA53">
        <f t="shared" si="40"/>
        <v>0.1082113227632579</v>
      </c>
      <c r="AB53">
        <f t="shared" si="40"/>
        <v>2.5240550480765511E-2</v>
      </c>
      <c r="AC53">
        <f t="shared" si="40"/>
        <v>6.2880941106868871E-2</v>
      </c>
      <c r="AD53">
        <f t="shared" si="40"/>
        <v>0.15527267118479354</v>
      </c>
      <c r="AE53">
        <f t="shared" si="40"/>
        <v>0.25101149212671625</v>
      </c>
      <c r="AF53">
        <f t="shared" si="40"/>
        <v>0.34914081328083146</v>
      </c>
      <c r="AG53">
        <f t="shared" si="36"/>
        <v>0.44868015890740814</v>
      </c>
      <c r="AH53">
        <f t="shared" si="36"/>
        <v>0.54863496476827878</v>
      </c>
      <c r="AI53">
        <f t="shared" si="36"/>
        <v>0.64800651548394683</v>
      </c>
      <c r="AJ53">
        <f t="shared" si="36"/>
        <v>0.74580192336752993</v>
      </c>
      <c r="AK53">
        <f t="shared" si="36"/>
        <v>0.84104404903031849</v>
      </c>
      <c r="AL53">
        <f t="shared" si="36"/>
        <v>0.93278126463555111</v>
      </c>
      <c r="AM53">
        <f t="shared" si="36"/>
        <v>1.020096962249192</v>
      </c>
      <c r="AN53">
        <f t="shared" si="36"/>
        <v>1.1021187122834175</v>
      </c>
      <c r="AO53">
        <f t="shared" si="36"/>
        <v>1.1780269805246724</v>
      </c>
      <c r="AP53">
        <f t="shared" si="36"/>
        <v>1.2470633166486269</v>
      </c>
      <c r="AQ53">
        <f t="shared" si="36"/>
        <v>1.308537932405109</v>
      </c>
      <c r="AR53">
        <f t="shared" si="36"/>
        <v>1.3618365937542869</v>
      </c>
      <c r="AS53">
        <f t="shared" si="36"/>
        <v>1.4064267580901535</v>
      </c>
      <c r="AT53">
        <f t="shared" si="36"/>
        <v>1.4418628952302146</v>
      </c>
      <c r="AU53">
        <f t="shared" si="36"/>
        <v>1.4677909390057957</v>
      </c>
      <c r="AV53">
        <f t="shared" si="36"/>
        <v>1.483951824974163</v>
      </c>
      <c r="AW53">
        <f t="shared" si="27"/>
        <v>1.4901840789047995</v>
      </c>
      <c r="AX53">
        <f t="shared" si="45"/>
        <v>1.4864254301765394</v>
      </c>
      <c r="AY53">
        <f t="shared" si="45"/>
        <v>1.4727134339650312</v>
      </c>
      <c r="AZ53">
        <f t="shared" si="45"/>
        <v>1.449185096003837</v>
      </c>
      <c r="BA53">
        <f t="shared" si="45"/>
        <v>1.4160755036684312</v>
      </c>
      <c r="BB53">
        <f t="shared" si="45"/>
        <v>1.3737154770608517</v>
      </c>
      <c r="BC53">
        <f t="shared" si="45"/>
        <v>1.3225282635645998</v>
      </c>
      <c r="BD53">
        <f t="shared" si="45"/>
        <v>1.2630253088966858</v>
      </c>
      <c r="BE53">
        <f t="shared" si="45"/>
        <v>1.1958011469110905</v>
      </c>
      <c r="BF53">
        <f t="shared" si="45"/>
        <v>1.1215274592130202</v>
      </c>
      <c r="BG53">
        <f t="shared" si="45"/>
        <v>1.0409463639383363</v>
      </c>
      <c r="BH53">
        <f t="shared" si="45"/>
        <v>0.95486300075445607</v>
      </c>
      <c r="BI53">
        <f t="shared" si="45"/>
        <v>0.86413748617093467</v>
      </c>
      <c r="BJ53">
        <f t="shared" si="45"/>
        <v>0.76967631953962456</v>
      </c>
      <c r="BK53">
        <f t="shared" si="45"/>
        <v>0.6724233256127945</v>
      </c>
      <c r="BL53">
        <f t="shared" si="45"/>
        <v>0.57335022415819503</v>
      </c>
      <c r="BM53">
        <f t="shared" si="45"/>
        <v>0.47344692085634893</v>
      </c>
      <c r="BN53">
        <f t="shared" si="41"/>
        <v>0.37371161649020501</v>
      </c>
      <c r="BO53">
        <f t="shared" si="41"/>
        <v>0.27514083325288313</v>
      </c>
      <c r="BP53">
        <f t="shared" si="41"/>
        <v>0.27514083325288313</v>
      </c>
      <c r="BQ53">
        <f t="shared" si="41"/>
        <v>8.5410900724100347E-2</v>
      </c>
      <c r="BR53">
        <f t="shared" si="41"/>
        <v>3.8525297979095097E-3</v>
      </c>
      <c r="BS53">
        <f t="shared" si="41"/>
        <v>8.8178943047501457E-2</v>
      </c>
      <c r="BT53">
        <f t="shared" si="41"/>
        <v>0.16672577737809041</v>
      </c>
      <c r="BU53">
        <f t="shared" si="41"/>
        <v>0.23870821878517728</v>
      </c>
      <c r="BV53">
        <f t="shared" si="41"/>
        <v>0.30340704250845446</v>
      </c>
      <c r="BW53">
        <f t="shared" si="41"/>
        <v>0.36017579928786575</v>
      </c>
      <c r="BX53">
        <f t="shared" si="41"/>
        <v>0.40844727447092827</v>
      </c>
      <c r="BY53">
        <f t="shared" si="41"/>
        <v>0.44773915543404025</v>
      </c>
      <c r="BZ53">
        <f t="shared" si="41"/>
        <v>0.47765885069078767</v>
      </c>
      <c r="CA53">
        <f t="shared" si="41"/>
        <v>0.49790741253630172</v>
      </c>
      <c r="CB53">
        <f t="shared" si="46"/>
        <v>0.50828252403390639</v>
      </c>
      <c r="CC53">
        <f t="shared" si="46"/>
        <v>0.50868052049907342</v>
      </c>
      <c r="CD53">
        <f t="shared" si="46"/>
        <v>0.49909742528268314</v>
      </c>
      <c r="CE53">
        <f t="shared" si="46"/>
        <v>0.47962898950438765</v>
      </c>
      <c r="CF53">
        <f t="shared" si="47"/>
        <v>0.45046973533907447</v>
      </c>
      <c r="CG53">
        <f t="shared" si="47"/>
        <v>0.41191101241559464</v>
      </c>
      <c r="CH53">
        <f t="shared" si="47"/>
        <v>0.36433808674758178</v>
      </c>
      <c r="CI53">
        <f t="shared" si="47"/>
        <v>0.30822629128279161</v>
      </c>
      <c r="CJ53">
        <f t="shared" si="47"/>
        <v>0.24413627653341469</v>
      </c>
      <c r="CK53">
        <f t="shared" si="47"/>
        <v>0.17270840874148469</v>
      </c>
      <c r="CL53">
        <f t="shared" si="47"/>
        <v>9.4656371551063045E-2</v>
      </c>
      <c r="CM53">
        <f t="shared" si="47"/>
        <v>1.0760035117185984E-2</v>
      </c>
      <c r="CN53">
        <f t="shared" si="47"/>
        <v>7.8142336098942056E-2</v>
      </c>
      <c r="CO53">
        <f t="shared" si="47"/>
        <v>0.17116245899134652</v>
      </c>
      <c r="CP53">
        <f t="shared" si="47"/>
        <v>0.26737090724045098</v>
      </c>
      <c r="CQ53">
        <f t="shared" si="47"/>
        <v>0.36580639783363694</v>
      </c>
      <c r="CR53">
        <f t="shared" si="47"/>
        <v>0.46548539588734089</v>
      </c>
      <c r="CS53">
        <f t="shared" si="47"/>
        <v>0.56541194180250798</v>
      </c>
      <c r="CT53">
        <f t="shared" si="47"/>
        <v>0.66458760256367833</v>
      </c>
      <c r="CU53">
        <f t="shared" si="47"/>
        <v>0.76202144775164116</v>
      </c>
      <c r="CV53">
        <f t="shared" si="42"/>
        <v>0.85673995059262698</v>
      </c>
      <c r="CW53">
        <f t="shared" si="42"/>
        <v>0.94779671511602004</v>
      </c>
      <c r="CX53">
        <f t="shared" si="42"/>
        <v>1.0342819322300685</v>
      </c>
      <c r="CY53">
        <f t="shared" si="42"/>
        <v>1.1153314702335808</v>
      </c>
      <c r="CZ53">
        <f t="shared" si="42"/>
        <v>1.1901355089342409</v>
      </c>
      <c r="DA53">
        <f t="shared" si="42"/>
        <v>1.2579466311042811</v>
      </c>
      <c r="DB53">
        <f t="shared" si="42"/>
        <v>1.3180872904263523</v>
      </c>
      <c r="DC53">
        <f t="shared" si="42"/>
        <v>1.3699565813123686</v>
      </c>
      <c r="DD53">
        <f t="shared" si="42"/>
        <v>1.4130362429535053</v>
      </c>
      <c r="DE53">
        <f t="shared" si="42"/>
        <v>1.4468958376108865</v>
      </c>
      <c r="DF53">
        <f t="shared" si="42"/>
        <v>1.4711970514071901</v>
      </c>
      <c r="DG53">
        <f t="shared" si="42"/>
        <v>1.4856970746470761</v>
      </c>
      <c r="DH53">
        <f t="shared" si="38"/>
        <v>1.4902510278914021</v>
      </c>
      <c r="DI53">
        <f t="shared" si="29"/>
        <v>1.4848134095446879</v>
      </c>
      <c r="DJ53">
        <f t="shared" si="48"/>
        <v>1.469438550492016</v>
      </c>
      <c r="DK53">
        <f t="shared" si="48"/>
        <v>1.4442800712427877</v>
      </c>
      <c r="DL53">
        <f t="shared" si="48"/>
        <v>1.4095893470053744</v>
      </c>
      <c r="DM53">
        <f t="shared" si="48"/>
        <v>1.3657129960291272</v>
      </c>
      <c r="DN53">
        <f t="shared" si="48"/>
        <v>1.3130894163094076</v>
      </c>
      <c r="DO53">
        <f t="shared" si="48"/>
        <v>1.2522444052597319</v>
      </c>
      <c r="DP53">
        <f t="shared" si="48"/>
        <v>1.1837859061178211</v>
      </c>
      <c r="DQ53">
        <f t="shared" si="48"/>
        <v>1.1083979335777319</v>
      </c>
      <c r="DR53">
        <f t="shared" si="48"/>
        <v>1.0268337393411335</v>
      </c>
      <c r="DS53">
        <f t="shared" si="48"/>
        <v>0.93990828587530006</v>
      </c>
      <c r="DT53">
        <f t="shared" si="48"/>
        <v>0.84849010357752741</v>
      </c>
      <c r="DU53">
        <f t="shared" si="48"/>
        <v>0.75349261270649959</v>
      </c>
      <c r="DV53">
        <f t="shared" si="48"/>
        <v>0.655864996789008</v>
      </c>
      <c r="DW53">
        <f t="shared" si="48"/>
        <v>0.55658271869189935</v>
      </c>
      <c r="DX53">
        <f t="shared" si="48"/>
        <v>0.45663777411956197</v>
      </c>
      <c r="DY53">
        <f t="shared" si="48"/>
        <v>0.35702877992075643</v>
      </c>
      <c r="DZ53">
        <f t="shared" si="43"/>
        <v>0.2587509962391597</v>
      </c>
      <c r="EA53">
        <f t="shared" si="43"/>
        <v>0.16278638220300562</v>
      </c>
      <c r="EB53">
        <f t="shared" si="43"/>
        <v>7.0093784514057733E-2</v>
      </c>
      <c r="EC53">
        <f t="shared" si="43"/>
        <v>1.8400643031675046E-2</v>
      </c>
      <c r="ED53">
        <f t="shared" si="43"/>
        <v>0.10181269336652438</v>
      </c>
      <c r="EE53">
        <f t="shared" si="43"/>
        <v>0.17930894085590371</v>
      </c>
      <c r="EF53">
        <f t="shared" si="43"/>
        <v>0.25011506861174998</v>
      </c>
      <c r="EG53">
        <f t="shared" si="43"/>
        <v>0.31352360521092232</v>
      </c>
      <c r="EH53">
        <f t="shared" si="43"/>
        <v>0.36890099351579714</v>
      </c>
      <c r="EI53">
        <f t="shared" si="43"/>
        <v>0.4156939209677632</v>
      </c>
      <c r="EJ53">
        <f t="shared" si="43"/>
        <v>0.45343484810340612</v>
      </c>
      <c r="EK53">
        <f t="shared" si="43"/>
        <v>0.48174668005427729</v>
      </c>
      <c r="EL53">
        <f t="shared" si="43"/>
        <v>0.50034653435417176</v>
      </c>
      <c r="EM53">
        <f t="shared" si="43"/>
        <v>0.50904856740721893</v>
      </c>
      <c r="EN53">
        <f t="shared" si="50"/>
        <v>0.507765831375663</v>
      </c>
      <c r="EO53">
        <f t="shared" si="50"/>
        <v>0.49651114293391468</v>
      </c>
      <c r="EP53">
        <f t="shared" si="50"/>
        <v>0.47539695520857878</v>
      </c>
      <c r="EQ53">
        <f t="shared" si="50"/>
        <v>0.44463423418398434</v>
      </c>
      <c r="ER53">
        <f t="shared" si="50"/>
        <v>0.40453035079980554</v>
      </c>
      <c r="ES53">
        <f t="shared" si="50"/>
        <v>0.3554860098022356</v>
      </c>
      <c r="ET53">
        <f t="shared" si="50"/>
        <v>0.29799124603461763</v>
      </c>
      <c r="EU53">
        <f t="shared" si="50"/>
        <v>0.23262052817127737</v>
      </c>
      <c r="EV53">
        <f t="shared" si="30"/>
        <v>0.16002701881641818</v>
      </c>
      <c r="EW53">
        <f t="shared" si="30"/>
        <v>8.0936048319289966E-2</v>
      </c>
      <c r="EX53">
        <f t="shared" si="30"/>
        <v>3.8621324868989837E-3</v>
      </c>
      <c r="EY53">
        <f t="shared" si="30"/>
        <v>9.3520248210086587E-2</v>
      </c>
      <c r="EZ53">
        <f t="shared" si="30"/>
        <v>0.18714246459499639</v>
      </c>
      <c r="FA53">
        <f t="shared" si="35"/>
        <v>0.28379333940290208</v>
      </c>
      <c r="FB53">
        <f t="shared" si="35"/>
        <v>0.38250716904125459</v>
      </c>
      <c r="FC53">
        <f t="shared" si="35"/>
        <v>0.48229763755476129</v>
      </c>
      <c r="FD53">
        <f t="shared" si="35"/>
        <v>0.58216767156838034</v>
      </c>
      <c r="FE53">
        <f t="shared" si="35"/>
        <v>0.68111940271488802</v>
      </c>
      <c r="FF53">
        <f t="shared" si="35"/>
        <v>0.77816413800576401</v>
      </c>
      <c r="FG53">
        <f t="shared" si="35"/>
        <v>0.87233223852470776</v>
      </c>
      <c r="FH53">
        <f t="shared" si="35"/>
        <v>0.96268280773916481</v>
      </c>
      <c r="FI53">
        <f t="shared" si="35"/>
        <v>1.048313092627478</v>
      </c>
      <c r="FJ53">
        <f t="shared" si="35"/>
        <v>1.128367503688646</v>
      </c>
      <c r="FK53">
        <f t="shared" si="35"/>
        <v>1.2020461637098216</v>
      </c>
      <c r="FL53">
        <f t="shared" si="35"/>
        <v>1.268612899874997</v>
      </c>
      <c r="FM53">
        <f t="shared" si="35"/>
        <v>1.3274025993604455</v>
      </c>
      <c r="FN53">
        <f t="shared" si="35"/>
        <v>1.3778278549222032</v>
      </c>
      <c r="FO53">
        <f t="shared" si="35"/>
        <v>1.419384834075067</v>
      </c>
      <c r="FP53">
        <f t="shared" ref="FP53:GE69" si="53">ABS(SIN(FP$10)+COS($A53))</f>
        <v>1.4516583132202554</v>
      </c>
      <c r="FQ53">
        <f t="shared" si="53"/>
        <v>1.474325826422342</v>
      </c>
      <c r="FR53">
        <f t="shared" si="53"/>
        <v>1.4871608873822948</v>
      </c>
      <c r="FS53">
        <f t="shared" si="53"/>
        <v>1.4900352524137097</v>
      </c>
      <c r="FT53">
        <f t="shared" si="53"/>
        <v>1.4829202018113319</v>
      </c>
      <c r="FU53">
        <f t="shared" si="53"/>
        <v>1.4658868268088563</v>
      </c>
      <c r="FV53">
        <f t="shared" si="53"/>
        <v>1.4391053192588226</v>
      </c>
      <c r="FW53">
        <f t="shared" si="53"/>
        <v>1.4391053192588226</v>
      </c>
      <c r="FX53">
        <f t="shared" si="53"/>
        <v>1.35746300082628</v>
      </c>
      <c r="FY53">
        <f t="shared" si="53"/>
        <v>1.3034179330021871</v>
      </c>
      <c r="FZ53">
        <f t="shared" si="53"/>
        <v>1.2412480681123748</v>
      </c>
      <c r="GA53">
        <f t="shared" si="53"/>
        <v>1.1715745868961986</v>
      </c>
      <c r="GB53">
        <f t="shared" si="53"/>
        <v>1.0950936437469827</v>
      </c>
      <c r="GC53">
        <f t="shared" si="53"/>
        <v>1.0125694109674301</v>
      </c>
      <c r="GD53">
        <f t="shared" si="53"/>
        <v>0.92482644341259546</v>
      </c>
      <c r="GE53">
        <f t="shared" si="53"/>
        <v>0.83274143981031123</v>
      </c>
      <c r="GF53">
        <f t="shared" si="52"/>
        <v>0.73723448307731954</v>
      </c>
      <c r="GG53">
        <f t="shared" si="52"/>
        <v>0.63925984715489748</v>
      </c>
      <c r="GH53">
        <f t="shared" si="52"/>
        <v>0.53979646221906608</v>
      </c>
      <c r="GI53">
        <f t="shared" si="52"/>
        <v>0.43983813353388745</v>
      </c>
      <c r="GJ53">
        <f t="shared" si="52"/>
        <v>0.34038361167774633</v>
      </c>
      <c r="GK53">
        <f t="shared" si="52"/>
        <v>0.24242661335773882</v>
      </c>
      <c r="GL53">
        <f t="shared" si="51"/>
        <v>0.14694589252080326</v>
      </c>
      <c r="GM53">
        <f t="shared" si="18"/>
        <v>5.4895460967805454E-2</v>
      </c>
      <c r="GN53">
        <f t="shared" si="18"/>
        <v>3.2804943816997778E-2</v>
      </c>
      <c r="GO53">
        <f t="shared" si="18"/>
        <v>0.1152790483789024</v>
      </c>
      <c r="GP53">
        <f t="shared" si="18"/>
        <v>0.19170279872743695</v>
      </c>
      <c r="GQ53">
        <f t="shared" si="18"/>
        <v>0.26131259401144963</v>
      </c>
      <c r="GR53">
        <f t="shared" si="18"/>
        <v>0.32341291616640672</v>
      </c>
      <c r="GS53">
        <f t="shared" si="18"/>
        <v>0.37738327930096865</v>
      </c>
      <c r="GT53">
        <f t="shared" si="18"/>
        <v>0.42268442938692902</v>
      </c>
    </row>
    <row r="54" spans="1:202" x14ac:dyDescent="0.25">
      <c r="A54">
        <f t="shared" si="17"/>
        <v>4.3000000000000007</v>
      </c>
      <c r="B54">
        <f t="shared" si="44"/>
        <v>0.40079917207997462</v>
      </c>
      <c r="C54">
        <f t="shared" si="44"/>
        <v>0.30096575543314646</v>
      </c>
      <c r="D54">
        <f t="shared" si="44"/>
        <v>0.2021298412849134</v>
      </c>
      <c r="E54">
        <f t="shared" si="44"/>
        <v>0.10527896541863507</v>
      </c>
      <c r="F54">
        <f t="shared" si="44"/>
        <v>1.1380829771324097E-2</v>
      </c>
      <c r="G54">
        <f t="shared" si="44"/>
        <v>7.8626366524228386E-2</v>
      </c>
      <c r="H54">
        <f t="shared" si="44"/>
        <v>0.16384330131506075</v>
      </c>
      <c r="I54">
        <f t="shared" si="44"/>
        <v>0.2434185151577164</v>
      </c>
      <c r="J54">
        <f t="shared" si="44"/>
        <v>0.31655691881954817</v>
      </c>
      <c r="K54">
        <f t="shared" si="44"/>
        <v>0.38252773754750879</v>
      </c>
      <c r="L54">
        <f t="shared" si="44"/>
        <v>0.44067181272792189</v>
      </c>
      <c r="M54">
        <f t="shared" si="44"/>
        <v>0.4904081879814608</v>
      </c>
      <c r="N54">
        <f t="shared" si="44"/>
        <v>0.53123991388725167</v>
      </c>
      <c r="O54">
        <f t="shared" si="44"/>
        <v>0.56275901333721834</v>
      </c>
      <c r="P54">
        <f t="shared" si="44"/>
        <v>0.58465055790848552</v>
      </c>
      <c r="Q54">
        <f t="shared" si="44"/>
        <v>0.59669581452407983</v>
      </c>
      <c r="R54">
        <f t="shared" si="40"/>
        <v>0.59877443096153049</v>
      </c>
      <c r="S54">
        <f t="shared" si="40"/>
        <v>0.59086563837249395</v>
      </c>
      <c r="T54">
        <f t="shared" si="40"/>
        <v>0.57304845879822053</v>
      </c>
      <c r="U54">
        <f t="shared" si="40"/>
        <v>0.54550091560743985</v>
      </c>
      <c r="V54">
        <f t="shared" si="40"/>
        <v>0.50849825474570709</v>
      </c>
      <c r="W54">
        <f t="shared" si="40"/>
        <v>0.46241019456889909</v>
      </c>
      <c r="X54">
        <f t="shared" si="40"/>
        <v>0.40769723173961547</v>
      </c>
      <c r="Y54">
        <f t="shared" si="40"/>
        <v>0.34490604009674564</v>
      </c>
      <c r="Z54">
        <f t="shared" si="40"/>
        <v>0.27466400847117634</v>
      </c>
      <c r="AA54">
        <f t="shared" si="40"/>
        <v>0.19767297202398193</v>
      </c>
      <c r="AB54">
        <f t="shared" si="40"/>
        <v>0.11470219974148954</v>
      </c>
      <c r="AC54">
        <f t="shared" si="40"/>
        <v>2.6580708153855159E-2</v>
      </c>
      <c r="AD54">
        <f t="shared" si="40"/>
        <v>6.5811021924069513E-2</v>
      </c>
      <c r="AE54">
        <f t="shared" si="40"/>
        <v>0.16154984286599219</v>
      </c>
      <c r="AF54">
        <f t="shared" si="40"/>
        <v>0.25967916402010738</v>
      </c>
      <c r="AG54">
        <f t="shared" si="36"/>
        <v>0.35921850964668411</v>
      </c>
      <c r="AH54">
        <f t="shared" si="36"/>
        <v>0.45917331550755469</v>
      </c>
      <c r="AI54">
        <f t="shared" si="36"/>
        <v>0.55854486622322286</v>
      </c>
      <c r="AJ54">
        <f t="shared" si="36"/>
        <v>0.65634027410680584</v>
      </c>
      <c r="AK54">
        <f t="shared" si="36"/>
        <v>0.75158239976959451</v>
      </c>
      <c r="AL54">
        <f t="shared" si="36"/>
        <v>0.84331961537482703</v>
      </c>
      <c r="AM54">
        <f t="shared" si="36"/>
        <v>0.93063531298846802</v>
      </c>
      <c r="AN54">
        <f t="shared" si="36"/>
        <v>1.0126570630226936</v>
      </c>
      <c r="AO54">
        <f t="shared" si="36"/>
        <v>1.0885653312639483</v>
      </c>
      <c r="AP54">
        <f t="shared" si="36"/>
        <v>1.1576016673879028</v>
      </c>
      <c r="AQ54">
        <f t="shared" si="36"/>
        <v>1.2190762831443849</v>
      </c>
      <c r="AR54">
        <f t="shared" si="36"/>
        <v>1.2723749444935628</v>
      </c>
      <c r="AS54">
        <f t="shared" si="36"/>
        <v>1.3169651088294296</v>
      </c>
      <c r="AT54">
        <f t="shared" si="36"/>
        <v>1.3524012459694905</v>
      </c>
      <c r="AU54">
        <f t="shared" si="36"/>
        <v>1.3783292897450716</v>
      </c>
      <c r="AV54">
        <f t="shared" si="36"/>
        <v>1.3944901757134391</v>
      </c>
      <c r="AW54">
        <f t="shared" si="27"/>
        <v>1.4007224296440755</v>
      </c>
      <c r="AX54">
        <f t="shared" si="45"/>
        <v>1.3969637809158153</v>
      </c>
      <c r="AY54">
        <f t="shared" si="45"/>
        <v>1.3832517847043071</v>
      </c>
      <c r="AZ54">
        <f t="shared" si="45"/>
        <v>1.359723446743113</v>
      </c>
      <c r="BA54">
        <f t="shared" si="45"/>
        <v>1.3266138544077071</v>
      </c>
      <c r="BB54">
        <f t="shared" si="45"/>
        <v>1.2842538278001276</v>
      </c>
      <c r="BC54">
        <f t="shared" si="45"/>
        <v>1.2330666143038758</v>
      </c>
      <c r="BD54">
        <f t="shared" si="45"/>
        <v>1.1735636596359618</v>
      </c>
      <c r="BE54">
        <f t="shared" si="45"/>
        <v>1.1063394976503664</v>
      </c>
      <c r="BF54">
        <f t="shared" si="45"/>
        <v>1.0320658099522961</v>
      </c>
      <c r="BG54">
        <f t="shared" si="45"/>
        <v>0.9514847146776122</v>
      </c>
      <c r="BH54">
        <f t="shared" si="45"/>
        <v>0.86540135149373199</v>
      </c>
      <c r="BI54">
        <f t="shared" si="45"/>
        <v>0.77467583691021069</v>
      </c>
      <c r="BJ54">
        <f t="shared" si="45"/>
        <v>0.68021467027890048</v>
      </c>
      <c r="BK54">
        <f t="shared" si="45"/>
        <v>0.58296167635207052</v>
      </c>
      <c r="BL54">
        <f t="shared" si="45"/>
        <v>0.483888574897471</v>
      </c>
      <c r="BM54">
        <f t="shared" si="45"/>
        <v>0.3839852715956249</v>
      </c>
      <c r="BN54">
        <f t="shared" si="41"/>
        <v>0.28424996722948098</v>
      </c>
      <c r="BO54">
        <f t="shared" si="41"/>
        <v>0.1856791839921591</v>
      </c>
      <c r="BP54">
        <f t="shared" si="41"/>
        <v>0.1856791839921591</v>
      </c>
      <c r="BQ54">
        <f t="shared" si="41"/>
        <v>4.0507485366236828E-3</v>
      </c>
      <c r="BR54">
        <f t="shared" si="41"/>
        <v>9.331417905863354E-2</v>
      </c>
      <c r="BS54">
        <f t="shared" si="41"/>
        <v>0.17764059230822549</v>
      </c>
      <c r="BT54">
        <f t="shared" si="41"/>
        <v>0.25618742663881444</v>
      </c>
      <c r="BU54">
        <f t="shared" si="41"/>
        <v>0.32816986804590131</v>
      </c>
      <c r="BV54">
        <f t="shared" si="41"/>
        <v>0.39286869176917849</v>
      </c>
      <c r="BW54">
        <f t="shared" si="41"/>
        <v>0.44963744854858978</v>
      </c>
      <c r="BX54">
        <f t="shared" si="41"/>
        <v>0.4979089237316523</v>
      </c>
      <c r="BY54">
        <f t="shared" si="41"/>
        <v>0.53720080469476428</v>
      </c>
      <c r="BZ54">
        <f t="shared" si="41"/>
        <v>0.5671204999515117</v>
      </c>
      <c r="CA54">
        <f t="shared" si="41"/>
        <v>0.58736906179702575</v>
      </c>
      <c r="CB54">
        <f t="shared" si="46"/>
        <v>0.59774417329463037</v>
      </c>
      <c r="CC54">
        <f t="shared" si="46"/>
        <v>0.59814216975979739</v>
      </c>
      <c r="CD54">
        <f t="shared" si="46"/>
        <v>0.58855907454340717</v>
      </c>
      <c r="CE54">
        <f t="shared" si="46"/>
        <v>0.56909063876511168</v>
      </c>
      <c r="CF54">
        <f t="shared" si="47"/>
        <v>0.5399313845997985</v>
      </c>
      <c r="CG54">
        <f t="shared" si="47"/>
        <v>0.50137266167631866</v>
      </c>
      <c r="CH54">
        <f t="shared" si="47"/>
        <v>0.45379973600830581</v>
      </c>
      <c r="CI54">
        <f t="shared" si="47"/>
        <v>0.39768794054351564</v>
      </c>
      <c r="CJ54">
        <f t="shared" si="47"/>
        <v>0.33359792579413872</v>
      </c>
      <c r="CK54">
        <f t="shared" si="47"/>
        <v>0.26217005800220872</v>
      </c>
      <c r="CL54">
        <f t="shared" si="47"/>
        <v>0.18411802081178708</v>
      </c>
      <c r="CM54">
        <f t="shared" si="47"/>
        <v>0.10022168437791001</v>
      </c>
      <c r="CN54">
        <f t="shared" si="47"/>
        <v>1.1319313161781974E-2</v>
      </c>
      <c r="CO54">
        <f t="shared" si="47"/>
        <v>8.1700809730622492E-2</v>
      </c>
      <c r="CP54">
        <f t="shared" si="47"/>
        <v>0.17790925797972698</v>
      </c>
      <c r="CQ54">
        <f t="shared" si="47"/>
        <v>0.27634474857291291</v>
      </c>
      <c r="CR54">
        <f t="shared" si="47"/>
        <v>0.37602374662661686</v>
      </c>
      <c r="CS54">
        <f t="shared" si="47"/>
        <v>0.47595029254178389</v>
      </c>
      <c r="CT54">
        <f t="shared" si="47"/>
        <v>0.57512595330295424</v>
      </c>
      <c r="CU54">
        <f t="shared" si="47"/>
        <v>0.67255979849091707</v>
      </c>
      <c r="CV54">
        <f t="shared" si="42"/>
        <v>0.767278301331903</v>
      </c>
      <c r="CW54">
        <f t="shared" si="42"/>
        <v>0.85833506585529595</v>
      </c>
      <c r="CX54">
        <f t="shared" si="42"/>
        <v>0.94482028296934439</v>
      </c>
      <c r="CY54">
        <f t="shared" si="42"/>
        <v>1.0258698209728567</v>
      </c>
      <c r="CZ54">
        <f t="shared" si="42"/>
        <v>1.1006738596735168</v>
      </c>
      <c r="DA54">
        <f t="shared" si="42"/>
        <v>1.168484981843557</v>
      </c>
      <c r="DB54">
        <f t="shared" si="42"/>
        <v>1.2286256411656282</v>
      </c>
      <c r="DC54">
        <f t="shared" si="42"/>
        <v>1.2804949320516448</v>
      </c>
      <c r="DD54">
        <f t="shared" si="42"/>
        <v>1.3235745936927812</v>
      </c>
      <c r="DE54">
        <f t="shared" si="42"/>
        <v>1.3574341883501626</v>
      </c>
      <c r="DF54">
        <f t="shared" si="42"/>
        <v>1.3817354021464663</v>
      </c>
      <c r="DG54">
        <f t="shared" si="42"/>
        <v>1.396235425386352</v>
      </c>
      <c r="DH54">
        <f t="shared" si="38"/>
        <v>1.400789378630678</v>
      </c>
      <c r="DI54">
        <f t="shared" si="29"/>
        <v>1.3953517602839638</v>
      </c>
      <c r="DJ54">
        <f t="shared" si="48"/>
        <v>1.3799769012312919</v>
      </c>
      <c r="DK54">
        <f t="shared" si="48"/>
        <v>1.3548184219820636</v>
      </c>
      <c r="DL54">
        <f t="shared" si="48"/>
        <v>1.3201276977446503</v>
      </c>
      <c r="DM54">
        <f t="shared" si="48"/>
        <v>1.2762513467684031</v>
      </c>
      <c r="DN54">
        <f t="shared" si="48"/>
        <v>1.2236277670486835</v>
      </c>
      <c r="DO54">
        <f t="shared" si="48"/>
        <v>1.1627827559990078</v>
      </c>
      <c r="DP54">
        <f t="shared" si="48"/>
        <v>1.094324256857097</v>
      </c>
      <c r="DQ54">
        <f t="shared" si="48"/>
        <v>1.0189362843170078</v>
      </c>
      <c r="DR54">
        <f t="shared" si="48"/>
        <v>0.93737209008040956</v>
      </c>
      <c r="DS54">
        <f t="shared" si="48"/>
        <v>0.85044663661457609</v>
      </c>
      <c r="DT54">
        <f t="shared" si="48"/>
        <v>0.75902845431680332</v>
      </c>
      <c r="DU54">
        <f t="shared" si="48"/>
        <v>0.6640309634457755</v>
      </c>
      <c r="DV54">
        <f t="shared" si="48"/>
        <v>0.56640334752828403</v>
      </c>
      <c r="DW54">
        <f t="shared" si="48"/>
        <v>0.46712106943117532</v>
      </c>
      <c r="DX54">
        <f t="shared" si="48"/>
        <v>0.36717612485883794</v>
      </c>
      <c r="DY54">
        <f t="shared" si="48"/>
        <v>0.2675671306600324</v>
      </c>
      <c r="DZ54">
        <f t="shared" si="43"/>
        <v>0.16928934697843567</v>
      </c>
      <c r="EA54">
        <f t="shared" si="43"/>
        <v>7.332473294228159E-2</v>
      </c>
      <c r="EB54">
        <f t="shared" si="43"/>
        <v>1.9367864746666297E-2</v>
      </c>
      <c r="EC54">
        <f t="shared" si="43"/>
        <v>0.10786229229239908</v>
      </c>
      <c r="ED54">
        <f t="shared" si="43"/>
        <v>0.19127434262724841</v>
      </c>
      <c r="EE54">
        <f t="shared" si="43"/>
        <v>0.26877059011662774</v>
      </c>
      <c r="EF54">
        <f t="shared" si="43"/>
        <v>0.33957671787247401</v>
      </c>
      <c r="EG54">
        <f t="shared" si="43"/>
        <v>0.40298525447164635</v>
      </c>
      <c r="EH54">
        <f t="shared" si="43"/>
        <v>0.45836264277652117</v>
      </c>
      <c r="EI54">
        <f t="shared" si="43"/>
        <v>0.50515557022848723</v>
      </c>
      <c r="EJ54">
        <f t="shared" si="43"/>
        <v>0.54289649736413015</v>
      </c>
      <c r="EK54">
        <f t="shared" si="43"/>
        <v>0.57120832931500132</v>
      </c>
      <c r="EL54">
        <f t="shared" si="43"/>
        <v>0.58980818361489573</v>
      </c>
      <c r="EM54">
        <f t="shared" si="43"/>
        <v>0.59851021666794302</v>
      </c>
      <c r="EN54">
        <f t="shared" si="50"/>
        <v>0.59722748063638709</v>
      </c>
      <c r="EO54">
        <f t="shared" si="50"/>
        <v>0.58597279219463871</v>
      </c>
      <c r="EP54">
        <f t="shared" si="50"/>
        <v>0.56485860446930281</v>
      </c>
      <c r="EQ54">
        <f t="shared" si="50"/>
        <v>0.53409588344470837</v>
      </c>
      <c r="ER54">
        <f t="shared" si="50"/>
        <v>0.49399200006052957</v>
      </c>
      <c r="ES54">
        <f t="shared" si="50"/>
        <v>0.44494765906295963</v>
      </c>
      <c r="ET54">
        <f t="shared" si="50"/>
        <v>0.38745289529534166</v>
      </c>
      <c r="EU54">
        <f t="shared" si="50"/>
        <v>0.3220821774320014</v>
      </c>
      <c r="EV54">
        <f t="shared" si="30"/>
        <v>0.24948866807714221</v>
      </c>
      <c r="EW54">
        <f t="shared" si="30"/>
        <v>0.170397697580014</v>
      </c>
      <c r="EX54">
        <f t="shared" si="30"/>
        <v>8.5599516773825046E-2</v>
      </c>
      <c r="EY54">
        <f t="shared" si="30"/>
        <v>4.0585989493625574E-3</v>
      </c>
      <c r="EZ54">
        <f t="shared" si="30"/>
        <v>9.7680815334272364E-2</v>
      </c>
      <c r="FA54">
        <f t="shared" ref="FA54:FP75" si="54">ABS(SIN(FA$10)+COS($A54))</f>
        <v>0.19433169014217802</v>
      </c>
      <c r="FB54">
        <f t="shared" si="54"/>
        <v>0.29304551978053056</v>
      </c>
      <c r="FC54">
        <f t="shared" si="54"/>
        <v>0.39283598829403726</v>
      </c>
      <c r="FD54">
        <f t="shared" si="54"/>
        <v>0.49270602230765626</v>
      </c>
      <c r="FE54">
        <f t="shared" si="54"/>
        <v>0.59165775345416405</v>
      </c>
      <c r="FF54">
        <f t="shared" si="54"/>
        <v>0.68870248874503992</v>
      </c>
      <c r="FG54">
        <f t="shared" si="54"/>
        <v>0.78287058926398378</v>
      </c>
      <c r="FH54">
        <f t="shared" si="54"/>
        <v>0.87322115847844084</v>
      </c>
      <c r="FI54">
        <f t="shared" si="54"/>
        <v>0.95885144336675399</v>
      </c>
      <c r="FJ54">
        <f t="shared" si="54"/>
        <v>1.0389058544279219</v>
      </c>
      <c r="FK54">
        <f t="shared" si="54"/>
        <v>1.1125845144490976</v>
      </c>
      <c r="FL54">
        <f t="shared" si="54"/>
        <v>1.1791512506142729</v>
      </c>
      <c r="FM54">
        <f t="shared" si="54"/>
        <v>1.2379409500997214</v>
      </c>
      <c r="FN54">
        <f t="shared" si="54"/>
        <v>1.2883662056614793</v>
      </c>
      <c r="FO54">
        <f t="shared" si="54"/>
        <v>1.3299231848143429</v>
      </c>
      <c r="FP54">
        <f t="shared" si="54"/>
        <v>1.3621966639595313</v>
      </c>
      <c r="FQ54">
        <f t="shared" si="53"/>
        <v>1.3848641771616181</v>
      </c>
      <c r="FR54">
        <f t="shared" si="53"/>
        <v>1.3976992381215707</v>
      </c>
      <c r="FS54">
        <f t="shared" si="53"/>
        <v>1.4005736031529858</v>
      </c>
      <c r="FT54">
        <f t="shared" si="53"/>
        <v>1.3934585525506078</v>
      </c>
      <c r="FU54">
        <f t="shared" si="53"/>
        <v>1.3764251775481322</v>
      </c>
      <c r="FV54">
        <f t="shared" si="53"/>
        <v>1.3496436699980987</v>
      </c>
      <c r="FW54">
        <f t="shared" si="53"/>
        <v>1.3496436699980987</v>
      </c>
      <c r="FX54">
        <f t="shared" si="53"/>
        <v>1.2680013515655559</v>
      </c>
      <c r="FY54">
        <f t="shared" si="53"/>
        <v>1.2139562837414632</v>
      </c>
      <c r="FZ54">
        <f t="shared" si="53"/>
        <v>1.1517864188516507</v>
      </c>
      <c r="GA54">
        <f t="shared" si="53"/>
        <v>1.0821129376354746</v>
      </c>
      <c r="GB54">
        <f t="shared" si="53"/>
        <v>1.0056319944862588</v>
      </c>
      <c r="GC54">
        <f t="shared" si="53"/>
        <v>0.92310776170670616</v>
      </c>
      <c r="GD54">
        <f t="shared" si="53"/>
        <v>0.83536479415187137</v>
      </c>
      <c r="GE54">
        <f t="shared" si="53"/>
        <v>0.74327979054958715</v>
      </c>
      <c r="GF54">
        <f t="shared" si="52"/>
        <v>0.64777283381659556</v>
      </c>
      <c r="GG54">
        <f t="shared" si="52"/>
        <v>0.54979819789417339</v>
      </c>
      <c r="GH54">
        <f t="shared" si="52"/>
        <v>0.45033481295834205</v>
      </c>
      <c r="GI54">
        <f t="shared" si="52"/>
        <v>0.35037648427316337</v>
      </c>
      <c r="GJ54">
        <f t="shared" si="52"/>
        <v>0.25092196241702225</v>
      </c>
      <c r="GK54">
        <f t="shared" si="52"/>
        <v>0.15296496409701479</v>
      </c>
      <c r="GL54">
        <f t="shared" si="51"/>
        <v>5.7484243260079226E-2</v>
      </c>
      <c r="GM54">
        <f t="shared" si="18"/>
        <v>3.4566188292918576E-2</v>
      </c>
      <c r="GN54">
        <f t="shared" si="18"/>
        <v>0.12226659307772181</v>
      </c>
      <c r="GO54">
        <f t="shared" si="18"/>
        <v>0.20474069763962643</v>
      </c>
      <c r="GP54">
        <f t="shared" si="18"/>
        <v>0.28116444798816098</v>
      </c>
      <c r="GQ54">
        <f t="shared" si="18"/>
        <v>0.35077424327217366</v>
      </c>
      <c r="GR54">
        <f t="shared" si="18"/>
        <v>0.41287456542713075</v>
      </c>
      <c r="GS54">
        <f t="shared" si="18"/>
        <v>0.46684492856169268</v>
      </c>
      <c r="GT54">
        <f t="shared" ref="GM54:GT86" si="55">ABS(SIN(GT$10)+COS($A54))</f>
        <v>0.51214607864765305</v>
      </c>
    </row>
    <row r="55" spans="1:202" x14ac:dyDescent="0.25">
      <c r="A55">
        <f t="shared" si="17"/>
        <v>4.4000000000000004</v>
      </c>
      <c r="B55">
        <f t="shared" si="44"/>
        <v>0.30733286997841935</v>
      </c>
      <c r="C55">
        <f t="shared" si="44"/>
        <v>0.2074994533315912</v>
      </c>
      <c r="D55">
        <f t="shared" si="44"/>
        <v>0.10866353918335814</v>
      </c>
      <c r="E55">
        <f t="shared" si="44"/>
        <v>1.1812663317079808E-2</v>
      </c>
      <c r="F55">
        <f t="shared" si="44"/>
        <v>8.2085472330231168E-2</v>
      </c>
      <c r="G55">
        <f t="shared" si="44"/>
        <v>0.17209266862578365</v>
      </c>
      <c r="H55">
        <f t="shared" si="44"/>
        <v>0.25730960341661602</v>
      </c>
      <c r="I55">
        <f t="shared" si="44"/>
        <v>0.33688481725927166</v>
      </c>
      <c r="J55">
        <f t="shared" si="44"/>
        <v>0.41002322092110344</v>
      </c>
      <c r="K55">
        <f t="shared" si="44"/>
        <v>0.47599403964906406</v>
      </c>
      <c r="L55">
        <f t="shared" si="44"/>
        <v>0.53413811482947715</v>
      </c>
      <c r="M55">
        <f t="shared" si="44"/>
        <v>0.58387449008301606</v>
      </c>
      <c r="N55">
        <f t="shared" si="44"/>
        <v>0.62470621598880693</v>
      </c>
      <c r="O55">
        <f t="shared" si="44"/>
        <v>0.6562253154387736</v>
      </c>
      <c r="P55">
        <f t="shared" si="44"/>
        <v>0.67811686001004079</v>
      </c>
      <c r="Q55">
        <f t="shared" si="44"/>
        <v>0.69016211662563509</v>
      </c>
      <c r="R55">
        <f t="shared" si="40"/>
        <v>0.69224073306308576</v>
      </c>
      <c r="S55">
        <f t="shared" si="40"/>
        <v>0.68433194047404922</v>
      </c>
      <c r="T55">
        <f t="shared" si="40"/>
        <v>0.66651476089977579</v>
      </c>
      <c r="U55">
        <f t="shared" si="40"/>
        <v>0.63896721770899512</v>
      </c>
      <c r="V55">
        <f t="shared" si="40"/>
        <v>0.60196455684726236</v>
      </c>
      <c r="W55">
        <f t="shared" si="40"/>
        <v>0.55587649667045436</v>
      </c>
      <c r="X55">
        <f t="shared" si="40"/>
        <v>0.50116353384117074</v>
      </c>
      <c r="Y55">
        <f t="shared" si="40"/>
        <v>0.4383723421983009</v>
      </c>
      <c r="Z55">
        <f t="shared" si="40"/>
        <v>0.3681303105727316</v>
      </c>
      <c r="AA55">
        <f t="shared" si="40"/>
        <v>0.2911392741255372</v>
      </c>
      <c r="AB55">
        <f t="shared" si="40"/>
        <v>0.20816850184304481</v>
      </c>
      <c r="AC55">
        <f t="shared" si="40"/>
        <v>0.12004701025541042</v>
      </c>
      <c r="AD55">
        <f t="shared" si="40"/>
        <v>2.7655280177485753E-2</v>
      </c>
      <c r="AE55">
        <f t="shared" si="40"/>
        <v>6.8083540764436928E-2</v>
      </c>
      <c r="AF55">
        <f t="shared" si="40"/>
        <v>0.16621286191855214</v>
      </c>
      <c r="AG55">
        <f t="shared" si="36"/>
        <v>0.26575220754512885</v>
      </c>
      <c r="AH55">
        <f t="shared" si="36"/>
        <v>0.36570701340599943</v>
      </c>
      <c r="AI55">
        <f t="shared" si="36"/>
        <v>0.46507856412166759</v>
      </c>
      <c r="AJ55">
        <f t="shared" si="36"/>
        <v>0.56287397200525058</v>
      </c>
      <c r="AK55">
        <f t="shared" si="36"/>
        <v>0.65811609766803914</v>
      </c>
      <c r="AL55">
        <f t="shared" si="36"/>
        <v>0.74985331327327187</v>
      </c>
      <c r="AM55">
        <f t="shared" si="36"/>
        <v>0.83716901088691276</v>
      </c>
      <c r="AN55">
        <f t="shared" si="36"/>
        <v>0.91919076092113827</v>
      </c>
      <c r="AO55">
        <f t="shared" si="36"/>
        <v>0.99509902916239312</v>
      </c>
      <c r="AP55">
        <f t="shared" si="36"/>
        <v>1.0641353652863477</v>
      </c>
      <c r="AQ55">
        <f t="shared" si="36"/>
        <v>1.1256099810428295</v>
      </c>
      <c r="AR55">
        <f t="shared" si="36"/>
        <v>1.1789086423920074</v>
      </c>
      <c r="AS55">
        <f t="shared" si="36"/>
        <v>1.2234988067278743</v>
      </c>
      <c r="AT55">
        <f t="shared" si="36"/>
        <v>1.2589349438679354</v>
      </c>
      <c r="AU55">
        <f t="shared" si="36"/>
        <v>1.2848629876435163</v>
      </c>
      <c r="AV55">
        <f t="shared" si="36"/>
        <v>1.3010238736118838</v>
      </c>
      <c r="AW55">
        <f t="shared" si="27"/>
        <v>1.3072561275425203</v>
      </c>
      <c r="AX55">
        <f t="shared" si="45"/>
        <v>1.3034974788142599</v>
      </c>
      <c r="AY55">
        <f t="shared" si="45"/>
        <v>1.2897854826027517</v>
      </c>
      <c r="AZ55">
        <f t="shared" si="45"/>
        <v>1.2662571446415578</v>
      </c>
      <c r="BA55">
        <f t="shared" si="45"/>
        <v>1.2331475523061517</v>
      </c>
      <c r="BB55">
        <f t="shared" si="45"/>
        <v>1.1907875256985725</v>
      </c>
      <c r="BC55">
        <f t="shared" si="45"/>
        <v>1.1396003122023206</v>
      </c>
      <c r="BD55">
        <f t="shared" si="45"/>
        <v>1.0800973575344064</v>
      </c>
      <c r="BE55">
        <f t="shared" si="45"/>
        <v>1.0128731955488113</v>
      </c>
      <c r="BF55">
        <f t="shared" si="45"/>
        <v>0.93859950785074098</v>
      </c>
      <c r="BG55">
        <f t="shared" si="45"/>
        <v>0.85801841257605693</v>
      </c>
      <c r="BH55">
        <f t="shared" si="45"/>
        <v>0.77193504939217672</v>
      </c>
      <c r="BI55">
        <f t="shared" si="45"/>
        <v>0.68120953480865531</v>
      </c>
      <c r="BJ55">
        <f t="shared" si="45"/>
        <v>0.58674836817734521</v>
      </c>
      <c r="BK55">
        <f t="shared" si="45"/>
        <v>0.48949537425051526</v>
      </c>
      <c r="BL55">
        <f t="shared" si="45"/>
        <v>0.39042227279591574</v>
      </c>
      <c r="BM55">
        <f t="shared" si="45"/>
        <v>0.29051896949406963</v>
      </c>
      <c r="BN55">
        <f t="shared" si="41"/>
        <v>0.19078366512792572</v>
      </c>
      <c r="BO55">
        <f t="shared" si="41"/>
        <v>9.2212881890603837E-2</v>
      </c>
      <c r="BP55">
        <f t="shared" si="41"/>
        <v>9.2212881890603837E-2</v>
      </c>
      <c r="BQ55">
        <f t="shared" si="41"/>
        <v>9.7517050638178948E-2</v>
      </c>
      <c r="BR55">
        <f t="shared" si="41"/>
        <v>0.1867804811601888</v>
      </c>
      <c r="BS55">
        <f t="shared" si="41"/>
        <v>0.27110689440978075</v>
      </c>
      <c r="BT55">
        <f t="shared" si="41"/>
        <v>0.34965372874036971</v>
      </c>
      <c r="BU55">
        <f t="shared" si="41"/>
        <v>0.42163617014745658</v>
      </c>
      <c r="BV55">
        <f t="shared" si="41"/>
        <v>0.48633499387073376</v>
      </c>
      <c r="BW55">
        <f t="shared" si="41"/>
        <v>0.54310375065014505</v>
      </c>
      <c r="BX55">
        <f t="shared" si="41"/>
        <v>0.59137522583320756</v>
      </c>
      <c r="BY55">
        <f t="shared" si="41"/>
        <v>0.63066710679631954</v>
      </c>
      <c r="BZ55">
        <f t="shared" si="41"/>
        <v>0.66058680205306697</v>
      </c>
      <c r="CA55">
        <f t="shared" si="41"/>
        <v>0.68083536389858101</v>
      </c>
      <c r="CB55">
        <f t="shared" si="46"/>
        <v>0.69121047539618563</v>
      </c>
      <c r="CC55">
        <f t="shared" si="46"/>
        <v>0.69160847186135266</v>
      </c>
      <c r="CD55">
        <f t="shared" si="46"/>
        <v>0.68202537664496243</v>
      </c>
      <c r="CE55">
        <f t="shared" si="46"/>
        <v>0.66255694086666694</v>
      </c>
      <c r="CF55">
        <f t="shared" si="47"/>
        <v>0.63339768670135377</v>
      </c>
      <c r="CG55">
        <f t="shared" si="47"/>
        <v>0.59483896377787393</v>
      </c>
      <c r="CH55">
        <f t="shared" si="47"/>
        <v>0.54726603810986107</v>
      </c>
      <c r="CI55">
        <f t="shared" si="47"/>
        <v>0.4911542426450709</v>
      </c>
      <c r="CJ55">
        <f t="shared" si="47"/>
        <v>0.42706422789569398</v>
      </c>
      <c r="CK55">
        <f t="shared" si="47"/>
        <v>0.35563636010376398</v>
      </c>
      <c r="CL55">
        <f t="shared" si="47"/>
        <v>0.27758432291334234</v>
      </c>
      <c r="CM55">
        <f t="shared" si="47"/>
        <v>0.19368798647946528</v>
      </c>
      <c r="CN55">
        <f t="shared" si="47"/>
        <v>0.10478561526333724</v>
      </c>
      <c r="CO55">
        <f t="shared" si="47"/>
        <v>1.1765492370932773E-2</v>
      </c>
      <c r="CP55">
        <f t="shared" si="47"/>
        <v>8.4442955878171716E-2</v>
      </c>
      <c r="CQ55">
        <f t="shared" si="47"/>
        <v>0.18287844647135765</v>
      </c>
      <c r="CR55">
        <f t="shared" si="47"/>
        <v>0.2825574445250616</v>
      </c>
      <c r="CS55">
        <f t="shared" si="47"/>
        <v>0.38248399044022863</v>
      </c>
      <c r="CT55">
        <f t="shared" si="47"/>
        <v>0.48165965120139898</v>
      </c>
      <c r="CU55">
        <f t="shared" si="47"/>
        <v>0.57909349638936181</v>
      </c>
      <c r="CV55">
        <f t="shared" si="42"/>
        <v>0.67381199923034774</v>
      </c>
      <c r="CW55">
        <f t="shared" si="42"/>
        <v>0.76486876375374069</v>
      </c>
      <c r="CX55">
        <f t="shared" si="42"/>
        <v>0.85135398086778913</v>
      </c>
      <c r="CY55">
        <f t="shared" si="42"/>
        <v>0.93240351887130146</v>
      </c>
      <c r="CZ55">
        <f t="shared" si="42"/>
        <v>1.0072075575719617</v>
      </c>
      <c r="DA55">
        <f t="shared" si="42"/>
        <v>1.0750186797420018</v>
      </c>
      <c r="DB55">
        <f t="shared" si="42"/>
        <v>1.1351593390640731</v>
      </c>
      <c r="DC55">
        <f t="shared" si="42"/>
        <v>1.1870286299500894</v>
      </c>
      <c r="DD55">
        <f t="shared" si="42"/>
        <v>1.2301082915912258</v>
      </c>
      <c r="DE55">
        <f t="shared" si="42"/>
        <v>1.2639678862486072</v>
      </c>
      <c r="DF55">
        <f t="shared" si="42"/>
        <v>1.2882691000449109</v>
      </c>
      <c r="DG55">
        <f t="shared" si="42"/>
        <v>1.3027691232847967</v>
      </c>
      <c r="DH55">
        <f t="shared" si="38"/>
        <v>1.3073230765291228</v>
      </c>
      <c r="DI55">
        <f t="shared" si="29"/>
        <v>1.3018854581824084</v>
      </c>
      <c r="DJ55">
        <f t="shared" si="48"/>
        <v>1.2865105991297368</v>
      </c>
      <c r="DK55">
        <f t="shared" si="48"/>
        <v>1.2613521198805082</v>
      </c>
      <c r="DL55">
        <f t="shared" si="48"/>
        <v>1.2266613956430952</v>
      </c>
      <c r="DM55">
        <f t="shared" si="48"/>
        <v>1.182785044666848</v>
      </c>
      <c r="DN55">
        <f t="shared" si="48"/>
        <v>1.1301614649471281</v>
      </c>
      <c r="DO55">
        <f t="shared" si="48"/>
        <v>1.0693164538974527</v>
      </c>
      <c r="DP55">
        <f t="shared" si="48"/>
        <v>1.0008579547555416</v>
      </c>
      <c r="DQ55">
        <f t="shared" si="48"/>
        <v>0.92546998221545262</v>
      </c>
      <c r="DR55">
        <f t="shared" si="48"/>
        <v>0.84390578797885429</v>
      </c>
      <c r="DS55">
        <f t="shared" si="48"/>
        <v>0.75698033451302082</v>
      </c>
      <c r="DT55">
        <f t="shared" si="48"/>
        <v>0.66556215221524806</v>
      </c>
      <c r="DU55">
        <f t="shared" si="48"/>
        <v>0.57056466134422035</v>
      </c>
      <c r="DV55">
        <f t="shared" si="48"/>
        <v>0.47293704542672876</v>
      </c>
      <c r="DW55">
        <f t="shared" si="48"/>
        <v>0.37365476732962005</v>
      </c>
      <c r="DX55">
        <f t="shared" si="48"/>
        <v>0.27370982275728267</v>
      </c>
      <c r="DY55">
        <f t="shared" si="48"/>
        <v>0.17410082855847714</v>
      </c>
      <c r="DZ55">
        <f t="shared" si="43"/>
        <v>7.5823044876880408E-2</v>
      </c>
      <c r="EA55">
        <f t="shared" si="43"/>
        <v>2.0141569159273676E-2</v>
      </c>
      <c r="EB55">
        <f t="shared" si="43"/>
        <v>0.11283416684822156</v>
      </c>
      <c r="EC55">
        <f t="shared" si="43"/>
        <v>0.20132859439395434</v>
      </c>
      <c r="ED55">
        <f t="shared" si="43"/>
        <v>0.28474064472880367</v>
      </c>
      <c r="EE55">
        <f t="shared" si="43"/>
        <v>0.362236892218183</v>
      </c>
      <c r="EF55">
        <f t="shared" si="43"/>
        <v>0.43304301997402928</v>
      </c>
      <c r="EG55">
        <f t="shared" si="43"/>
        <v>0.49645155657320161</v>
      </c>
      <c r="EH55">
        <f t="shared" si="43"/>
        <v>0.55182894487807643</v>
      </c>
      <c r="EI55">
        <f t="shared" si="43"/>
        <v>0.59862187233004249</v>
      </c>
      <c r="EJ55">
        <f t="shared" si="43"/>
        <v>0.63636279946568541</v>
      </c>
      <c r="EK55">
        <f t="shared" si="43"/>
        <v>0.66467463141655658</v>
      </c>
      <c r="EL55">
        <f t="shared" si="43"/>
        <v>0.683274485716451</v>
      </c>
      <c r="EM55">
        <f t="shared" si="43"/>
        <v>0.69197651876949828</v>
      </c>
      <c r="EN55">
        <f t="shared" si="50"/>
        <v>0.69069378273794235</v>
      </c>
      <c r="EO55">
        <f t="shared" si="50"/>
        <v>0.67943909429619398</v>
      </c>
      <c r="EP55">
        <f t="shared" si="50"/>
        <v>0.65832490657085807</v>
      </c>
      <c r="EQ55">
        <f t="shared" si="50"/>
        <v>0.62756218554626364</v>
      </c>
      <c r="ER55">
        <f t="shared" si="50"/>
        <v>0.58745830216208483</v>
      </c>
      <c r="ES55">
        <f t="shared" si="50"/>
        <v>0.5384139611645149</v>
      </c>
      <c r="ET55">
        <f t="shared" si="50"/>
        <v>0.48091919739689692</v>
      </c>
      <c r="EU55">
        <f t="shared" si="50"/>
        <v>0.41554847953355667</v>
      </c>
      <c r="EV55">
        <f t="shared" si="30"/>
        <v>0.34295497017869747</v>
      </c>
      <c r="EW55">
        <f t="shared" si="30"/>
        <v>0.26386399968156926</v>
      </c>
      <c r="EX55">
        <f t="shared" si="30"/>
        <v>0.17906581887538031</v>
      </c>
      <c r="EY55">
        <f t="shared" si="30"/>
        <v>8.9407703152192708E-2</v>
      </c>
      <c r="EZ55">
        <f t="shared" si="30"/>
        <v>4.2145132327170987E-3</v>
      </c>
      <c r="FA55">
        <f t="shared" si="54"/>
        <v>0.10086538804062276</v>
      </c>
      <c r="FB55">
        <f t="shared" si="54"/>
        <v>0.1995792176789753</v>
      </c>
      <c r="FC55">
        <f t="shared" si="54"/>
        <v>0.299369686192482</v>
      </c>
      <c r="FD55">
        <f t="shared" si="54"/>
        <v>0.39923972020610099</v>
      </c>
      <c r="FE55">
        <f t="shared" si="54"/>
        <v>0.49819145135260873</v>
      </c>
      <c r="FF55">
        <f t="shared" si="54"/>
        <v>0.59523618664348465</v>
      </c>
      <c r="FG55">
        <f t="shared" si="54"/>
        <v>0.68940428716242841</v>
      </c>
      <c r="FH55">
        <f t="shared" si="54"/>
        <v>0.77975485637688546</v>
      </c>
      <c r="FI55">
        <f t="shared" si="54"/>
        <v>0.86538514126519872</v>
      </c>
      <c r="FJ55">
        <f t="shared" si="54"/>
        <v>0.94543955232636678</v>
      </c>
      <c r="FK55">
        <f t="shared" si="54"/>
        <v>1.0191182123475424</v>
      </c>
      <c r="FL55">
        <f t="shared" si="54"/>
        <v>1.0856849485127178</v>
      </c>
      <c r="FM55">
        <f t="shared" si="54"/>
        <v>1.144474647998166</v>
      </c>
      <c r="FN55">
        <f t="shared" si="54"/>
        <v>1.1948999035599239</v>
      </c>
      <c r="FO55">
        <f t="shared" si="54"/>
        <v>1.2364568827127878</v>
      </c>
      <c r="FP55">
        <f t="shared" si="54"/>
        <v>1.2687303618579762</v>
      </c>
      <c r="FQ55">
        <f t="shared" si="53"/>
        <v>1.2913978750600628</v>
      </c>
      <c r="FR55">
        <f t="shared" si="53"/>
        <v>1.3042329360200156</v>
      </c>
      <c r="FS55">
        <f t="shared" si="53"/>
        <v>1.3071073010514305</v>
      </c>
      <c r="FT55">
        <f t="shared" si="53"/>
        <v>1.2999922504490526</v>
      </c>
      <c r="FU55">
        <f t="shared" si="53"/>
        <v>1.2829588754465768</v>
      </c>
      <c r="FV55">
        <f t="shared" si="53"/>
        <v>1.2561773678965433</v>
      </c>
      <c r="FW55">
        <f t="shared" si="53"/>
        <v>1.2561773678965433</v>
      </c>
      <c r="FX55">
        <f t="shared" si="53"/>
        <v>1.1745350494640006</v>
      </c>
      <c r="FY55">
        <f t="shared" si="53"/>
        <v>1.1204899816399079</v>
      </c>
      <c r="FZ55">
        <f t="shared" si="53"/>
        <v>1.0583201167500955</v>
      </c>
      <c r="GA55">
        <f t="shared" si="53"/>
        <v>0.98864663553391929</v>
      </c>
      <c r="GB55">
        <f t="shared" si="53"/>
        <v>0.91216569238470346</v>
      </c>
      <c r="GC55">
        <f t="shared" si="53"/>
        <v>0.8296414596051509</v>
      </c>
      <c r="GD55">
        <f t="shared" si="53"/>
        <v>0.74189849205031611</v>
      </c>
      <c r="GE55">
        <f t="shared" si="53"/>
        <v>0.64981348844803188</v>
      </c>
      <c r="GF55">
        <f t="shared" si="52"/>
        <v>0.55430653171504018</v>
      </c>
      <c r="GG55">
        <f t="shared" si="52"/>
        <v>0.45633189579261813</v>
      </c>
      <c r="GH55">
        <f t="shared" si="52"/>
        <v>0.35686851085678678</v>
      </c>
      <c r="GI55">
        <f t="shared" si="52"/>
        <v>0.2569101821716081</v>
      </c>
      <c r="GJ55">
        <f t="shared" si="52"/>
        <v>0.15745566031546701</v>
      </c>
      <c r="GK55">
        <f t="shared" si="52"/>
        <v>5.9498661995459529E-2</v>
      </c>
      <c r="GL55">
        <f t="shared" si="51"/>
        <v>3.5982058841476039E-2</v>
      </c>
      <c r="GM55">
        <f t="shared" si="55"/>
        <v>0.12803249039447384</v>
      </c>
      <c r="GN55">
        <f t="shared" si="55"/>
        <v>0.21573289517927707</v>
      </c>
      <c r="GO55">
        <f t="shared" si="55"/>
        <v>0.2982069997411817</v>
      </c>
      <c r="GP55">
        <f t="shared" si="55"/>
        <v>0.37463075008971625</v>
      </c>
      <c r="GQ55">
        <f t="shared" si="55"/>
        <v>0.44424054537372892</v>
      </c>
      <c r="GR55">
        <f t="shared" si="55"/>
        <v>0.50634086752868601</v>
      </c>
      <c r="GS55">
        <f t="shared" si="55"/>
        <v>0.56031123066324795</v>
      </c>
      <c r="GT55">
        <f t="shared" si="55"/>
        <v>0.60561238074920831</v>
      </c>
    </row>
    <row r="56" spans="1:202" x14ac:dyDescent="0.25">
      <c r="A56">
        <f t="shared" si="17"/>
        <v>4.5</v>
      </c>
      <c r="B56">
        <f t="shared" si="44"/>
        <v>0.2107957994307797</v>
      </c>
      <c r="C56">
        <f t="shared" si="44"/>
        <v>0.11096238278395154</v>
      </c>
      <c r="D56">
        <f t="shared" si="44"/>
        <v>1.2126468635718479E-2</v>
      </c>
      <c r="E56">
        <f t="shared" si="44"/>
        <v>8.4724407230559851E-2</v>
      </c>
      <c r="F56">
        <f t="shared" si="44"/>
        <v>0.17862254287787083</v>
      </c>
      <c r="G56">
        <f t="shared" si="44"/>
        <v>0.26862973917342331</v>
      </c>
      <c r="H56">
        <f t="shared" si="44"/>
        <v>0.35384667396425568</v>
      </c>
      <c r="I56">
        <f t="shared" si="44"/>
        <v>0.43342188780691132</v>
      </c>
      <c r="J56">
        <f t="shared" si="44"/>
        <v>0.50656029146874304</v>
      </c>
      <c r="K56">
        <f t="shared" si="44"/>
        <v>0.57253111019670366</v>
      </c>
      <c r="L56">
        <f t="shared" si="44"/>
        <v>0.63067518537711686</v>
      </c>
      <c r="M56">
        <f t="shared" si="44"/>
        <v>0.68041156063065578</v>
      </c>
      <c r="N56">
        <f t="shared" si="44"/>
        <v>0.72124328653644665</v>
      </c>
      <c r="O56">
        <f t="shared" si="44"/>
        <v>0.75276238598641321</v>
      </c>
      <c r="P56">
        <f t="shared" si="44"/>
        <v>0.7746539305576805</v>
      </c>
      <c r="Q56">
        <f t="shared" si="44"/>
        <v>0.78669918717327469</v>
      </c>
      <c r="R56">
        <f t="shared" si="40"/>
        <v>0.78877780361072536</v>
      </c>
      <c r="S56">
        <f t="shared" si="40"/>
        <v>0.78086901102168893</v>
      </c>
      <c r="T56">
        <f t="shared" si="40"/>
        <v>0.76305183144741551</v>
      </c>
      <c r="U56">
        <f t="shared" si="40"/>
        <v>0.73550428825663472</v>
      </c>
      <c r="V56">
        <f t="shared" si="40"/>
        <v>0.69850162739490207</v>
      </c>
      <c r="W56">
        <f t="shared" si="40"/>
        <v>0.65241356721809396</v>
      </c>
      <c r="X56">
        <f t="shared" si="40"/>
        <v>0.59770060438881045</v>
      </c>
      <c r="Y56">
        <f t="shared" si="40"/>
        <v>0.53490941274594062</v>
      </c>
      <c r="Z56">
        <f t="shared" si="40"/>
        <v>0.46466738112037126</v>
      </c>
      <c r="AA56">
        <f t="shared" si="40"/>
        <v>0.38767634467317685</v>
      </c>
      <c r="AB56">
        <f t="shared" si="40"/>
        <v>0.30470557239068446</v>
      </c>
      <c r="AC56">
        <f t="shared" si="40"/>
        <v>0.21658408080305008</v>
      </c>
      <c r="AD56">
        <f t="shared" si="40"/>
        <v>0.12419235072512541</v>
      </c>
      <c r="AE56">
        <f t="shared" si="40"/>
        <v>2.845352978320273E-2</v>
      </c>
      <c r="AF56">
        <f t="shared" si="40"/>
        <v>6.9675791370912482E-2</v>
      </c>
      <c r="AG56">
        <f t="shared" si="36"/>
        <v>0.16921513699748919</v>
      </c>
      <c r="AH56">
        <f t="shared" si="36"/>
        <v>0.26916994285835977</v>
      </c>
      <c r="AI56">
        <f t="shared" si="36"/>
        <v>0.36854149357402788</v>
      </c>
      <c r="AJ56">
        <f t="shared" si="36"/>
        <v>0.46633690145761092</v>
      </c>
      <c r="AK56">
        <f t="shared" si="36"/>
        <v>0.56157902712039953</v>
      </c>
      <c r="AL56">
        <f t="shared" si="36"/>
        <v>0.65331624272563216</v>
      </c>
      <c r="AM56">
        <f t="shared" si="36"/>
        <v>0.74063194033927315</v>
      </c>
      <c r="AN56">
        <f t="shared" si="36"/>
        <v>0.82265369037349867</v>
      </c>
      <c r="AO56">
        <f t="shared" si="36"/>
        <v>0.89856195861475352</v>
      </c>
      <c r="AP56">
        <f t="shared" si="36"/>
        <v>0.96759829473870784</v>
      </c>
      <c r="AQ56">
        <f t="shared" si="36"/>
        <v>1.0290729104951899</v>
      </c>
      <c r="AR56">
        <f t="shared" si="36"/>
        <v>1.0823715718443678</v>
      </c>
      <c r="AS56">
        <f t="shared" si="36"/>
        <v>1.1269617361802347</v>
      </c>
      <c r="AT56">
        <f t="shared" si="36"/>
        <v>1.1623978733202958</v>
      </c>
      <c r="AU56">
        <f t="shared" si="36"/>
        <v>1.1883259170958766</v>
      </c>
      <c r="AV56">
        <f t="shared" si="36"/>
        <v>1.2044868030642442</v>
      </c>
      <c r="AW56">
        <f t="shared" si="27"/>
        <v>1.2107190569948805</v>
      </c>
      <c r="AX56">
        <f t="shared" si="45"/>
        <v>1.2069604082666203</v>
      </c>
      <c r="AY56">
        <f t="shared" si="45"/>
        <v>1.1932484120551121</v>
      </c>
      <c r="AZ56">
        <f t="shared" si="45"/>
        <v>1.1697200740939182</v>
      </c>
      <c r="BA56">
        <f t="shared" si="45"/>
        <v>1.1366104817585121</v>
      </c>
      <c r="BB56">
        <f t="shared" si="45"/>
        <v>1.0942504551509329</v>
      </c>
      <c r="BC56">
        <f t="shared" si="45"/>
        <v>1.043063241654681</v>
      </c>
      <c r="BD56">
        <f t="shared" si="45"/>
        <v>0.98356028698676679</v>
      </c>
      <c r="BE56">
        <f t="shared" si="45"/>
        <v>0.91633612500117168</v>
      </c>
      <c r="BF56">
        <f t="shared" si="45"/>
        <v>0.84206243730310137</v>
      </c>
      <c r="BG56">
        <f t="shared" si="45"/>
        <v>0.76148134202841722</v>
      </c>
      <c r="BH56">
        <f t="shared" si="45"/>
        <v>0.67539797884453701</v>
      </c>
      <c r="BI56">
        <f t="shared" si="45"/>
        <v>0.58467246426101571</v>
      </c>
      <c r="BJ56">
        <f t="shared" si="45"/>
        <v>0.49021129762970556</v>
      </c>
      <c r="BK56">
        <f t="shared" si="45"/>
        <v>0.39295830370287554</v>
      </c>
      <c r="BL56">
        <f t="shared" si="45"/>
        <v>0.29388520224827608</v>
      </c>
      <c r="BM56">
        <f t="shared" si="45"/>
        <v>0.19398189894642998</v>
      </c>
      <c r="BN56">
        <f t="shared" si="41"/>
        <v>9.4246594580286058E-2</v>
      </c>
      <c r="BO56">
        <f t="shared" si="41"/>
        <v>4.3241886570358212E-3</v>
      </c>
      <c r="BP56">
        <f t="shared" si="41"/>
        <v>4.3241886570358212E-3</v>
      </c>
      <c r="BQ56">
        <f t="shared" si="41"/>
        <v>0.19405412118581861</v>
      </c>
      <c r="BR56">
        <f t="shared" si="41"/>
        <v>0.28331755170782846</v>
      </c>
      <c r="BS56">
        <f t="shared" si="41"/>
        <v>0.36764396495742041</v>
      </c>
      <c r="BT56">
        <f t="shared" si="41"/>
        <v>0.44619079928800937</v>
      </c>
      <c r="BU56">
        <f t="shared" si="41"/>
        <v>0.51817324069509629</v>
      </c>
      <c r="BV56">
        <f t="shared" si="41"/>
        <v>0.58287206441837336</v>
      </c>
      <c r="BW56">
        <f t="shared" si="41"/>
        <v>0.63964082119778465</v>
      </c>
      <c r="BX56">
        <f t="shared" si="41"/>
        <v>0.68791229638084728</v>
      </c>
      <c r="BY56">
        <f t="shared" si="41"/>
        <v>0.72720417734395926</v>
      </c>
      <c r="BZ56">
        <f t="shared" si="41"/>
        <v>0.75712387260070657</v>
      </c>
      <c r="CA56">
        <f t="shared" si="41"/>
        <v>0.77737243444622073</v>
      </c>
      <c r="CB56">
        <f t="shared" si="46"/>
        <v>0.78774754594382523</v>
      </c>
      <c r="CC56">
        <f t="shared" si="46"/>
        <v>0.78814554240899226</v>
      </c>
      <c r="CD56">
        <f t="shared" si="46"/>
        <v>0.77856244719260204</v>
      </c>
      <c r="CE56">
        <f t="shared" si="46"/>
        <v>0.75909401141430655</v>
      </c>
      <c r="CF56">
        <f t="shared" si="47"/>
        <v>0.72993475724899337</v>
      </c>
      <c r="CG56">
        <f t="shared" si="47"/>
        <v>0.69137603432551353</v>
      </c>
      <c r="CH56">
        <f t="shared" si="47"/>
        <v>0.64380310865750068</v>
      </c>
      <c r="CI56">
        <f t="shared" si="47"/>
        <v>0.58769131319271062</v>
      </c>
      <c r="CJ56">
        <f t="shared" si="47"/>
        <v>0.52360129844333358</v>
      </c>
      <c r="CK56">
        <f t="shared" si="47"/>
        <v>0.45217343065140364</v>
      </c>
      <c r="CL56">
        <f t="shared" si="47"/>
        <v>0.374121393460982</v>
      </c>
      <c r="CM56">
        <f t="shared" si="47"/>
        <v>0.29022505702710494</v>
      </c>
      <c r="CN56">
        <f t="shared" si="47"/>
        <v>0.2013226858109769</v>
      </c>
      <c r="CO56">
        <f t="shared" si="47"/>
        <v>0.10830256291857243</v>
      </c>
      <c r="CP56">
        <f t="shared" si="47"/>
        <v>1.2094114669467942E-2</v>
      </c>
      <c r="CQ56">
        <f t="shared" si="47"/>
        <v>8.6341375923717989E-2</v>
      </c>
      <c r="CR56">
        <f t="shared" si="47"/>
        <v>0.18602037397742194</v>
      </c>
      <c r="CS56">
        <f t="shared" si="47"/>
        <v>0.28594691989258902</v>
      </c>
      <c r="CT56">
        <f t="shared" si="47"/>
        <v>0.38512258065375937</v>
      </c>
      <c r="CU56">
        <f t="shared" si="47"/>
        <v>0.48255642584172215</v>
      </c>
      <c r="CV56">
        <f t="shared" si="42"/>
        <v>0.57727492868270813</v>
      </c>
      <c r="CW56">
        <f t="shared" si="42"/>
        <v>0.66833169320610097</v>
      </c>
      <c r="CX56">
        <f t="shared" si="42"/>
        <v>0.75481691032014941</v>
      </c>
      <c r="CY56">
        <f t="shared" si="42"/>
        <v>0.83586644832366175</v>
      </c>
      <c r="CZ56">
        <f t="shared" si="42"/>
        <v>0.91067048702432207</v>
      </c>
      <c r="DA56">
        <f t="shared" si="42"/>
        <v>0.97848160919436222</v>
      </c>
      <c r="DB56">
        <f t="shared" si="42"/>
        <v>1.0386222685164335</v>
      </c>
      <c r="DC56">
        <f t="shared" si="42"/>
        <v>1.0904915594024498</v>
      </c>
      <c r="DD56">
        <f t="shared" si="42"/>
        <v>1.1335712210435862</v>
      </c>
      <c r="DE56">
        <f t="shared" si="42"/>
        <v>1.1674308157009676</v>
      </c>
      <c r="DF56">
        <f t="shared" si="42"/>
        <v>1.1917320294972713</v>
      </c>
      <c r="DG56">
        <f t="shared" si="42"/>
        <v>1.2062320527371571</v>
      </c>
      <c r="DH56">
        <f t="shared" si="38"/>
        <v>1.2107860059814832</v>
      </c>
      <c r="DI56">
        <f t="shared" si="29"/>
        <v>1.2053483876347688</v>
      </c>
      <c r="DJ56">
        <f t="shared" si="48"/>
        <v>1.1899735285820972</v>
      </c>
      <c r="DK56">
        <f t="shared" si="48"/>
        <v>1.1648150493328686</v>
      </c>
      <c r="DL56">
        <f t="shared" si="48"/>
        <v>1.1301243250954554</v>
      </c>
      <c r="DM56">
        <f t="shared" si="48"/>
        <v>1.0862479741192081</v>
      </c>
      <c r="DN56">
        <f t="shared" si="48"/>
        <v>1.0336243943994885</v>
      </c>
      <c r="DO56">
        <f t="shared" si="48"/>
        <v>0.97277938334981306</v>
      </c>
      <c r="DP56">
        <f t="shared" si="48"/>
        <v>0.90432088420790202</v>
      </c>
      <c r="DQ56">
        <f t="shared" si="48"/>
        <v>0.82893291166781302</v>
      </c>
      <c r="DR56">
        <f t="shared" si="48"/>
        <v>0.74736871743121469</v>
      </c>
      <c r="DS56">
        <f t="shared" si="48"/>
        <v>0.66044326396538122</v>
      </c>
      <c r="DT56">
        <f t="shared" si="48"/>
        <v>0.56902508166760835</v>
      </c>
      <c r="DU56">
        <f t="shared" si="48"/>
        <v>0.47402759079658063</v>
      </c>
      <c r="DV56">
        <f t="shared" si="48"/>
        <v>0.37639997487908911</v>
      </c>
      <c r="DW56">
        <f t="shared" si="48"/>
        <v>0.27711769678198039</v>
      </c>
      <c r="DX56">
        <f t="shared" si="48"/>
        <v>0.17717275220964301</v>
      </c>
      <c r="DY56">
        <f t="shared" si="48"/>
        <v>7.756375801083748E-2</v>
      </c>
      <c r="DZ56">
        <f t="shared" si="43"/>
        <v>2.0714025670759251E-2</v>
      </c>
      <c r="EA56">
        <f t="shared" si="43"/>
        <v>0.11667863970691333</v>
      </c>
      <c r="EB56">
        <f t="shared" si="43"/>
        <v>0.20937123739586122</v>
      </c>
      <c r="EC56">
        <f t="shared" si="43"/>
        <v>0.297865664941594</v>
      </c>
      <c r="ED56">
        <f t="shared" si="43"/>
        <v>0.38127771527644333</v>
      </c>
      <c r="EE56">
        <f t="shared" si="43"/>
        <v>0.45877396276582266</v>
      </c>
      <c r="EF56">
        <f t="shared" si="43"/>
        <v>0.52958009052166899</v>
      </c>
      <c r="EG56">
        <f t="shared" si="43"/>
        <v>0.59298862712084133</v>
      </c>
      <c r="EH56">
        <f t="shared" si="43"/>
        <v>0.64836601542571604</v>
      </c>
      <c r="EI56">
        <f t="shared" si="43"/>
        <v>0.6951589428776821</v>
      </c>
      <c r="EJ56">
        <f t="shared" si="43"/>
        <v>0.73289987001332513</v>
      </c>
      <c r="EK56">
        <f t="shared" si="43"/>
        <v>0.76121170196419619</v>
      </c>
      <c r="EL56">
        <f t="shared" si="43"/>
        <v>0.7798115562640906</v>
      </c>
      <c r="EM56">
        <f t="shared" si="43"/>
        <v>0.788513589317138</v>
      </c>
      <c r="EN56">
        <f t="shared" si="50"/>
        <v>0.78723085328558207</v>
      </c>
      <c r="EO56">
        <f t="shared" si="50"/>
        <v>0.77597616484383369</v>
      </c>
      <c r="EP56">
        <f t="shared" si="50"/>
        <v>0.75486197711849767</v>
      </c>
      <c r="EQ56">
        <f t="shared" si="50"/>
        <v>0.72409925609390324</v>
      </c>
      <c r="ER56">
        <f t="shared" si="50"/>
        <v>0.68399537270972455</v>
      </c>
      <c r="ES56">
        <f t="shared" si="50"/>
        <v>0.6349510317121545</v>
      </c>
      <c r="ET56">
        <f t="shared" si="50"/>
        <v>0.57745626794453653</v>
      </c>
      <c r="EU56">
        <f t="shared" si="50"/>
        <v>0.51208555008119627</v>
      </c>
      <c r="EV56">
        <f t="shared" si="30"/>
        <v>0.43949204072633713</v>
      </c>
      <c r="EW56">
        <f t="shared" si="30"/>
        <v>0.36040107022920892</v>
      </c>
      <c r="EX56">
        <f t="shared" si="30"/>
        <v>0.27560288942301997</v>
      </c>
      <c r="EY56">
        <f t="shared" si="30"/>
        <v>0.18594477369983237</v>
      </c>
      <c r="EZ56">
        <f t="shared" si="30"/>
        <v>9.232255731492256E-2</v>
      </c>
      <c r="FA56">
        <f t="shared" si="54"/>
        <v>4.328317492983097E-3</v>
      </c>
      <c r="FB56">
        <f t="shared" si="54"/>
        <v>0.10304214713133564</v>
      </c>
      <c r="FC56">
        <f t="shared" si="54"/>
        <v>0.20283261564484234</v>
      </c>
      <c r="FD56">
        <f t="shared" si="54"/>
        <v>0.30270264965846133</v>
      </c>
      <c r="FE56">
        <f t="shared" si="54"/>
        <v>0.40165438080496907</v>
      </c>
      <c r="FF56">
        <f t="shared" si="54"/>
        <v>0.498699116095845</v>
      </c>
      <c r="FG56">
        <f t="shared" si="54"/>
        <v>0.59286721661478881</v>
      </c>
      <c r="FH56">
        <f t="shared" si="54"/>
        <v>0.68321778582924586</v>
      </c>
      <c r="FI56">
        <f t="shared" si="54"/>
        <v>0.76884807071755912</v>
      </c>
      <c r="FJ56">
        <f t="shared" si="54"/>
        <v>0.84890248177872718</v>
      </c>
      <c r="FK56">
        <f t="shared" si="54"/>
        <v>0.9225811417999028</v>
      </c>
      <c r="FL56">
        <f t="shared" si="54"/>
        <v>0.98914787796507819</v>
      </c>
      <c r="FM56">
        <f t="shared" si="54"/>
        <v>1.0479375774505264</v>
      </c>
      <c r="FN56">
        <f t="shared" si="54"/>
        <v>1.0983628330122843</v>
      </c>
      <c r="FO56">
        <f t="shared" si="54"/>
        <v>1.1399198121651481</v>
      </c>
      <c r="FP56">
        <f t="shared" si="54"/>
        <v>1.1721932913103366</v>
      </c>
      <c r="FQ56">
        <f t="shared" si="53"/>
        <v>1.1948608045124232</v>
      </c>
      <c r="FR56">
        <f t="shared" si="53"/>
        <v>1.2076958654723757</v>
      </c>
      <c r="FS56">
        <f t="shared" si="53"/>
        <v>1.2105702305037909</v>
      </c>
      <c r="FT56">
        <f t="shared" si="53"/>
        <v>1.2034551799014128</v>
      </c>
      <c r="FU56">
        <f t="shared" si="53"/>
        <v>1.1864218048989372</v>
      </c>
      <c r="FV56">
        <f t="shared" si="53"/>
        <v>1.1596402973489037</v>
      </c>
      <c r="FW56">
        <f t="shared" si="53"/>
        <v>1.1596402973489037</v>
      </c>
      <c r="FX56">
        <f t="shared" si="53"/>
        <v>1.077997978916361</v>
      </c>
      <c r="FY56">
        <f t="shared" si="53"/>
        <v>1.0239529110922683</v>
      </c>
      <c r="FZ56">
        <f t="shared" si="53"/>
        <v>0.96178304620245569</v>
      </c>
      <c r="GA56">
        <f t="shared" si="53"/>
        <v>0.89210956498627958</v>
      </c>
      <c r="GB56">
        <f t="shared" si="53"/>
        <v>0.81562862183706386</v>
      </c>
      <c r="GC56">
        <f t="shared" si="53"/>
        <v>0.7331043890575113</v>
      </c>
      <c r="GD56">
        <f t="shared" si="53"/>
        <v>0.64536142150267639</v>
      </c>
      <c r="GE56">
        <f t="shared" si="53"/>
        <v>0.55327641790039217</v>
      </c>
      <c r="GF56">
        <f t="shared" si="52"/>
        <v>0.45776946116740058</v>
      </c>
      <c r="GG56">
        <f t="shared" si="52"/>
        <v>0.35979482524497852</v>
      </c>
      <c r="GH56">
        <f t="shared" si="52"/>
        <v>0.26033144030914712</v>
      </c>
      <c r="GI56">
        <f t="shared" si="52"/>
        <v>0.16037311162396847</v>
      </c>
      <c r="GJ56">
        <f t="shared" si="52"/>
        <v>6.0918589767827352E-2</v>
      </c>
      <c r="GK56">
        <f t="shared" si="52"/>
        <v>3.703840855218013E-2</v>
      </c>
      <c r="GL56">
        <f t="shared" si="51"/>
        <v>0.1325191293891157</v>
      </c>
      <c r="GM56">
        <f t="shared" si="55"/>
        <v>0.2245695609421135</v>
      </c>
      <c r="GN56">
        <f t="shared" si="55"/>
        <v>0.31226996572691673</v>
      </c>
      <c r="GO56">
        <f t="shared" si="55"/>
        <v>0.39474407028882136</v>
      </c>
      <c r="GP56">
        <f t="shared" si="55"/>
        <v>0.47116782063735591</v>
      </c>
      <c r="GQ56">
        <f t="shared" si="55"/>
        <v>0.54077761592136864</v>
      </c>
      <c r="GR56">
        <f t="shared" si="55"/>
        <v>0.60287793807632561</v>
      </c>
      <c r="GS56">
        <f t="shared" si="55"/>
        <v>0.65684830121088766</v>
      </c>
      <c r="GT56">
        <f t="shared" si="55"/>
        <v>0.70214945129684803</v>
      </c>
    </row>
    <row r="57" spans="1:202" x14ac:dyDescent="0.25">
      <c r="A57">
        <f t="shared" si="17"/>
        <v>4.5999999999999996</v>
      </c>
      <c r="B57">
        <f t="shared" si="44"/>
        <v>0.11215252693505487</v>
      </c>
      <c r="C57">
        <f t="shared" si="44"/>
        <v>1.2319110288226715E-2</v>
      </c>
      <c r="D57">
        <f t="shared" si="44"/>
        <v>8.6516803860006347E-2</v>
      </c>
      <c r="E57">
        <f t="shared" si="44"/>
        <v>0.18336767972628468</v>
      </c>
      <c r="F57">
        <f t="shared" si="44"/>
        <v>0.27726581537359563</v>
      </c>
      <c r="G57">
        <f t="shared" si="44"/>
        <v>0.36727301166914816</v>
      </c>
      <c r="H57">
        <f t="shared" si="44"/>
        <v>0.45248994645998053</v>
      </c>
      <c r="I57">
        <f t="shared" si="44"/>
        <v>0.53206516030263618</v>
      </c>
      <c r="J57">
        <f t="shared" si="44"/>
        <v>0.60520356396446795</v>
      </c>
      <c r="K57">
        <f t="shared" si="44"/>
        <v>0.67117438269242857</v>
      </c>
      <c r="L57">
        <f t="shared" si="44"/>
        <v>0.72931845787284166</v>
      </c>
      <c r="M57">
        <f t="shared" si="44"/>
        <v>0.77905483312638057</v>
      </c>
      <c r="N57">
        <f t="shared" si="44"/>
        <v>0.81988655903217145</v>
      </c>
      <c r="O57">
        <f t="shared" si="44"/>
        <v>0.85140565848213812</v>
      </c>
      <c r="P57">
        <f t="shared" si="44"/>
        <v>0.8732972030534053</v>
      </c>
      <c r="Q57">
        <f t="shared" si="44"/>
        <v>0.8853424596689996</v>
      </c>
      <c r="R57">
        <f t="shared" si="40"/>
        <v>0.88742107610645027</v>
      </c>
      <c r="S57">
        <f t="shared" si="40"/>
        <v>0.87951228351741373</v>
      </c>
      <c r="T57">
        <f t="shared" si="40"/>
        <v>0.86169510394314031</v>
      </c>
      <c r="U57">
        <f t="shared" si="40"/>
        <v>0.83414756075235963</v>
      </c>
      <c r="V57">
        <f t="shared" si="40"/>
        <v>0.79714489989062687</v>
      </c>
      <c r="W57">
        <f t="shared" si="40"/>
        <v>0.75105683971381887</v>
      </c>
      <c r="X57">
        <f t="shared" si="40"/>
        <v>0.69634387688453525</v>
      </c>
      <c r="Y57">
        <f t="shared" si="40"/>
        <v>0.63355268524166541</v>
      </c>
      <c r="Z57">
        <f t="shared" si="40"/>
        <v>0.56331065361609611</v>
      </c>
      <c r="AA57">
        <f t="shared" si="40"/>
        <v>0.48631961716890171</v>
      </c>
      <c r="AB57">
        <f t="shared" si="40"/>
        <v>0.40334884488640932</v>
      </c>
      <c r="AC57">
        <f t="shared" si="40"/>
        <v>0.31522735329877494</v>
      </c>
      <c r="AD57">
        <f t="shared" si="40"/>
        <v>0.22283562322085024</v>
      </c>
      <c r="AE57">
        <f t="shared" si="40"/>
        <v>0.12709680227892756</v>
      </c>
      <c r="AF57">
        <f t="shared" si="40"/>
        <v>2.8967481124812344E-2</v>
      </c>
      <c r="AG57">
        <f t="shared" si="36"/>
        <v>7.0571864501764378E-2</v>
      </c>
      <c r="AH57">
        <f t="shared" si="36"/>
        <v>0.17052667036263497</v>
      </c>
      <c r="AI57">
        <f t="shared" si="36"/>
        <v>0.26989822107830308</v>
      </c>
      <c r="AJ57">
        <f t="shared" si="36"/>
        <v>0.36769362896188607</v>
      </c>
      <c r="AK57">
        <f t="shared" si="36"/>
        <v>0.46293575462467473</v>
      </c>
      <c r="AL57">
        <f t="shared" si="36"/>
        <v>0.55467297022990736</v>
      </c>
      <c r="AM57">
        <f t="shared" si="36"/>
        <v>0.64198866784354824</v>
      </c>
      <c r="AN57">
        <f t="shared" si="36"/>
        <v>0.72401041787777376</v>
      </c>
      <c r="AO57">
        <f t="shared" si="36"/>
        <v>0.79991868611902861</v>
      </c>
      <c r="AP57">
        <f t="shared" si="36"/>
        <v>0.86895502224298304</v>
      </c>
      <c r="AQ57">
        <f t="shared" si="36"/>
        <v>0.9304296379994651</v>
      </c>
      <c r="AR57">
        <f t="shared" si="36"/>
        <v>0.98372829934864303</v>
      </c>
      <c r="AS57">
        <f t="shared" si="36"/>
        <v>1.0283184636845097</v>
      </c>
      <c r="AT57">
        <f t="shared" si="36"/>
        <v>1.0637546008245709</v>
      </c>
      <c r="AU57">
        <f t="shared" si="36"/>
        <v>1.089682644600152</v>
      </c>
      <c r="AV57">
        <f t="shared" ref="AV57:BK72" si="56">ABS(SIN(AV$10)+COS($A57))</f>
        <v>1.1058435305685193</v>
      </c>
      <c r="AW57">
        <f t="shared" si="56"/>
        <v>1.1120757844991558</v>
      </c>
      <c r="AX57">
        <f t="shared" si="56"/>
        <v>1.1083171357708956</v>
      </c>
      <c r="AY57">
        <f t="shared" si="56"/>
        <v>1.0946051395593874</v>
      </c>
      <c r="AZ57">
        <f t="shared" si="56"/>
        <v>1.0710768015981933</v>
      </c>
      <c r="BA57">
        <f t="shared" si="56"/>
        <v>1.0379672092627874</v>
      </c>
      <c r="BB57">
        <f t="shared" si="56"/>
        <v>0.99560718265520798</v>
      </c>
      <c r="BC57">
        <f t="shared" si="56"/>
        <v>0.9444199691589561</v>
      </c>
      <c r="BD57">
        <f t="shared" si="56"/>
        <v>0.88491701449104199</v>
      </c>
      <c r="BE57">
        <f t="shared" si="56"/>
        <v>0.81769285250544677</v>
      </c>
      <c r="BF57">
        <f t="shared" si="56"/>
        <v>0.74341916480737646</v>
      </c>
      <c r="BG57">
        <f t="shared" si="56"/>
        <v>0.66283806953269242</v>
      </c>
      <c r="BH57">
        <f t="shared" si="56"/>
        <v>0.57675470634881221</v>
      </c>
      <c r="BI57">
        <f t="shared" si="56"/>
        <v>0.48602919176529091</v>
      </c>
      <c r="BJ57">
        <f t="shared" si="56"/>
        <v>0.3915680251339807</v>
      </c>
      <c r="BK57">
        <f t="shared" si="56"/>
        <v>0.29431503120715075</v>
      </c>
      <c r="BL57">
        <f t="shared" si="45"/>
        <v>0.19524192975255128</v>
      </c>
      <c r="BM57">
        <f t="shared" si="45"/>
        <v>9.533862645070515E-2</v>
      </c>
      <c r="BN57">
        <f t="shared" si="41"/>
        <v>4.3966779154387681E-3</v>
      </c>
      <c r="BO57">
        <f t="shared" si="41"/>
        <v>0.10296746115276065</v>
      </c>
      <c r="BP57">
        <f t="shared" si="41"/>
        <v>0.10296746115276065</v>
      </c>
      <c r="BQ57">
        <f t="shared" si="41"/>
        <v>0.29269739368154346</v>
      </c>
      <c r="BR57">
        <f t="shared" si="41"/>
        <v>0.38196082420355326</v>
      </c>
      <c r="BS57">
        <f t="shared" si="41"/>
        <v>0.46628723745314526</v>
      </c>
      <c r="BT57">
        <f t="shared" si="41"/>
        <v>0.54483407178373422</v>
      </c>
      <c r="BU57">
        <f t="shared" si="41"/>
        <v>0.61681651319082109</v>
      </c>
      <c r="BV57">
        <f t="shared" si="41"/>
        <v>0.68151533691409827</v>
      </c>
      <c r="BW57">
        <f t="shared" si="41"/>
        <v>0.73828409369350956</v>
      </c>
      <c r="BX57">
        <f t="shared" si="41"/>
        <v>0.78655556887657208</v>
      </c>
      <c r="BY57">
        <f t="shared" si="41"/>
        <v>0.82584744983968406</v>
      </c>
      <c r="BZ57">
        <f t="shared" si="41"/>
        <v>0.85576714509643148</v>
      </c>
      <c r="CA57">
        <f t="shared" si="41"/>
        <v>0.87601570694194553</v>
      </c>
      <c r="CB57">
        <f t="shared" si="46"/>
        <v>0.88639081843955014</v>
      </c>
      <c r="CC57">
        <f t="shared" si="46"/>
        <v>0.88678881490471717</v>
      </c>
      <c r="CD57">
        <f t="shared" si="46"/>
        <v>0.87720571968832695</v>
      </c>
      <c r="CE57">
        <f t="shared" si="46"/>
        <v>0.85773728391003146</v>
      </c>
      <c r="CF57">
        <f t="shared" si="47"/>
        <v>0.82857802974471828</v>
      </c>
      <c r="CG57">
        <f t="shared" si="47"/>
        <v>0.79001930682123844</v>
      </c>
      <c r="CH57">
        <f t="shared" si="47"/>
        <v>0.74244638115322559</v>
      </c>
      <c r="CI57">
        <f t="shared" si="47"/>
        <v>0.68633458568843542</v>
      </c>
      <c r="CJ57">
        <f t="shared" si="47"/>
        <v>0.62224457093905849</v>
      </c>
      <c r="CK57">
        <f t="shared" si="47"/>
        <v>0.55081670314712849</v>
      </c>
      <c r="CL57">
        <f t="shared" si="47"/>
        <v>0.47276466595670685</v>
      </c>
      <c r="CM57">
        <f t="shared" si="47"/>
        <v>0.38886832952282979</v>
      </c>
      <c r="CN57">
        <f t="shared" si="47"/>
        <v>0.2999659583067017</v>
      </c>
      <c r="CO57">
        <f t="shared" si="47"/>
        <v>0.20694583541429726</v>
      </c>
      <c r="CP57">
        <f t="shared" si="47"/>
        <v>0.11073738716519277</v>
      </c>
      <c r="CQ57">
        <f t="shared" si="47"/>
        <v>1.2301896572006837E-2</v>
      </c>
      <c r="CR57">
        <f t="shared" si="47"/>
        <v>8.7377101481697111E-2</v>
      </c>
      <c r="CS57">
        <f t="shared" si="47"/>
        <v>0.18730364739686417</v>
      </c>
      <c r="CT57">
        <f t="shared" si="47"/>
        <v>0.28647930815803452</v>
      </c>
      <c r="CU57">
        <f t="shared" si="47"/>
        <v>0.38391315334599729</v>
      </c>
      <c r="CV57">
        <f t="shared" si="42"/>
        <v>0.47863165618698322</v>
      </c>
      <c r="CW57">
        <f t="shared" si="42"/>
        <v>0.56968842071037618</v>
      </c>
      <c r="CX57">
        <f t="shared" si="42"/>
        <v>0.65617363782442462</v>
      </c>
      <c r="CY57">
        <f t="shared" si="42"/>
        <v>0.73722317582793695</v>
      </c>
      <c r="CZ57">
        <f t="shared" si="42"/>
        <v>0.81202721452859716</v>
      </c>
      <c r="DA57">
        <f t="shared" si="42"/>
        <v>0.87983833669863731</v>
      </c>
      <c r="DB57">
        <f t="shared" si="42"/>
        <v>0.93997899602070856</v>
      </c>
      <c r="DC57">
        <f t="shared" si="42"/>
        <v>0.99184828690672489</v>
      </c>
      <c r="DD57">
        <f t="shared" si="42"/>
        <v>1.0349279485478615</v>
      </c>
      <c r="DE57">
        <f t="shared" si="42"/>
        <v>1.0687875432052427</v>
      </c>
      <c r="DF57">
        <f t="shared" si="42"/>
        <v>1.0930887570015464</v>
      </c>
      <c r="DG57">
        <f t="shared" si="42"/>
        <v>1.1075887802414324</v>
      </c>
      <c r="DH57">
        <f t="shared" si="38"/>
        <v>1.1121427334857583</v>
      </c>
      <c r="DI57">
        <f t="shared" si="29"/>
        <v>1.1067051151390441</v>
      </c>
      <c r="DJ57">
        <f t="shared" si="48"/>
        <v>1.0913302560863722</v>
      </c>
      <c r="DK57">
        <f t="shared" si="48"/>
        <v>1.0661717768371439</v>
      </c>
      <c r="DL57">
        <f t="shared" si="48"/>
        <v>1.0314810525997307</v>
      </c>
      <c r="DM57">
        <f t="shared" si="48"/>
        <v>0.98760470162348335</v>
      </c>
      <c r="DN57">
        <f t="shared" si="48"/>
        <v>0.9349811219037637</v>
      </c>
      <c r="DO57">
        <f t="shared" si="48"/>
        <v>0.87413611085408816</v>
      </c>
      <c r="DP57">
        <f t="shared" si="48"/>
        <v>0.80567761171217722</v>
      </c>
      <c r="DQ57">
        <f t="shared" si="48"/>
        <v>0.73028963917208811</v>
      </c>
      <c r="DR57">
        <f t="shared" si="48"/>
        <v>0.64872544493548978</v>
      </c>
      <c r="DS57">
        <f t="shared" si="48"/>
        <v>0.56179999146965631</v>
      </c>
      <c r="DT57">
        <f t="shared" si="48"/>
        <v>0.47038180917188355</v>
      </c>
      <c r="DU57">
        <f t="shared" si="48"/>
        <v>0.37538431830085583</v>
      </c>
      <c r="DV57">
        <f t="shared" si="48"/>
        <v>0.27775670238336425</v>
      </c>
      <c r="DW57">
        <f t="shared" si="48"/>
        <v>0.17847442428625554</v>
      </c>
      <c r="DX57">
        <f t="shared" si="48"/>
        <v>7.8529479713918174E-2</v>
      </c>
      <c r="DY57">
        <f t="shared" si="48"/>
        <v>2.1079514484887346E-2</v>
      </c>
      <c r="DZ57">
        <f t="shared" si="43"/>
        <v>0.11935729816648408</v>
      </c>
      <c r="EA57">
        <f t="shared" si="43"/>
        <v>0.21532191220263816</v>
      </c>
      <c r="EB57">
        <f t="shared" si="43"/>
        <v>0.30801450989158607</v>
      </c>
      <c r="EC57">
        <f t="shared" si="43"/>
        <v>0.39650893743731885</v>
      </c>
      <c r="ED57">
        <f t="shared" si="43"/>
        <v>0.47992098777216818</v>
      </c>
      <c r="EE57">
        <f t="shared" si="43"/>
        <v>0.55741723526154752</v>
      </c>
      <c r="EF57">
        <f t="shared" si="43"/>
        <v>0.62822336301739379</v>
      </c>
      <c r="EG57">
        <f t="shared" si="43"/>
        <v>0.69163189961656613</v>
      </c>
      <c r="EH57">
        <f t="shared" si="43"/>
        <v>0.74700928792144095</v>
      </c>
      <c r="EI57">
        <f t="shared" si="43"/>
        <v>0.79380221537340701</v>
      </c>
      <c r="EJ57">
        <f t="shared" si="43"/>
        <v>0.83154314250904993</v>
      </c>
      <c r="EK57">
        <f t="shared" si="43"/>
        <v>0.8598549744599211</v>
      </c>
      <c r="EL57">
        <f t="shared" si="43"/>
        <v>0.87845482875981551</v>
      </c>
      <c r="EM57">
        <f t="shared" si="43"/>
        <v>0.8871568618128628</v>
      </c>
      <c r="EN57">
        <f t="shared" si="50"/>
        <v>0.88587412578130686</v>
      </c>
      <c r="EO57">
        <f t="shared" si="50"/>
        <v>0.87461943733955849</v>
      </c>
      <c r="EP57">
        <f t="shared" si="50"/>
        <v>0.85350524961422258</v>
      </c>
      <c r="EQ57">
        <f t="shared" si="50"/>
        <v>0.82274252858962815</v>
      </c>
      <c r="ER57">
        <f t="shared" si="50"/>
        <v>0.78263864520544935</v>
      </c>
      <c r="ES57">
        <f t="shared" si="50"/>
        <v>0.73359430420787941</v>
      </c>
      <c r="ET57">
        <f t="shared" si="50"/>
        <v>0.67609954044026144</v>
      </c>
      <c r="EU57">
        <f t="shared" si="50"/>
        <v>0.61072882257692118</v>
      </c>
      <c r="EV57">
        <f t="shared" si="30"/>
        <v>0.53813531322206198</v>
      </c>
      <c r="EW57">
        <f t="shared" si="30"/>
        <v>0.45904434272493377</v>
      </c>
      <c r="EX57">
        <f t="shared" si="30"/>
        <v>0.37424616191874482</v>
      </c>
      <c r="EY57">
        <f t="shared" si="30"/>
        <v>0.28458804619555722</v>
      </c>
      <c r="EZ57">
        <f t="shared" si="30"/>
        <v>0.19096582981064739</v>
      </c>
      <c r="FA57">
        <f t="shared" si="54"/>
        <v>9.4314955002741729E-2</v>
      </c>
      <c r="FB57">
        <f t="shared" si="54"/>
        <v>4.398874635610811E-3</v>
      </c>
      <c r="FC57">
        <f t="shared" si="54"/>
        <v>0.10418934314911753</v>
      </c>
      <c r="FD57">
        <f t="shared" si="54"/>
        <v>0.2040593771627365</v>
      </c>
      <c r="FE57">
        <f t="shared" si="54"/>
        <v>0.30301110830924427</v>
      </c>
      <c r="FF57">
        <f t="shared" si="54"/>
        <v>0.40005584360012014</v>
      </c>
      <c r="FG57">
        <f t="shared" si="54"/>
        <v>0.49422394411906401</v>
      </c>
      <c r="FH57">
        <f t="shared" si="54"/>
        <v>0.58457451333352106</v>
      </c>
      <c r="FI57">
        <f t="shared" si="54"/>
        <v>0.67020479822183421</v>
      </c>
      <c r="FJ57">
        <f t="shared" si="54"/>
        <v>0.75025920928300227</v>
      </c>
      <c r="FK57">
        <f t="shared" si="54"/>
        <v>0.82393786930417789</v>
      </c>
      <c r="FL57">
        <f t="shared" si="54"/>
        <v>0.89050460546935328</v>
      </c>
      <c r="FM57">
        <f t="shared" si="54"/>
        <v>0.9492943049548016</v>
      </c>
      <c r="FN57">
        <f t="shared" si="54"/>
        <v>0.99971956051655941</v>
      </c>
      <c r="FO57">
        <f t="shared" si="54"/>
        <v>1.0412765396694232</v>
      </c>
      <c r="FP57">
        <f t="shared" si="54"/>
        <v>1.0735500188146117</v>
      </c>
      <c r="FQ57">
        <f t="shared" si="53"/>
        <v>1.0962175320166982</v>
      </c>
      <c r="FR57">
        <f t="shared" si="53"/>
        <v>1.109052592976651</v>
      </c>
      <c r="FS57">
        <f t="shared" si="53"/>
        <v>1.111926958008066</v>
      </c>
      <c r="FT57">
        <f t="shared" si="53"/>
        <v>1.1048119074056881</v>
      </c>
      <c r="FU57">
        <f t="shared" si="53"/>
        <v>1.0877785324032125</v>
      </c>
      <c r="FV57">
        <f t="shared" si="53"/>
        <v>1.0609970248531788</v>
      </c>
      <c r="FW57">
        <f t="shared" si="53"/>
        <v>1.0609970248531788</v>
      </c>
      <c r="FX57">
        <f t="shared" si="53"/>
        <v>0.97935470642063616</v>
      </c>
      <c r="FY57">
        <f t="shared" si="53"/>
        <v>0.92530963859654336</v>
      </c>
      <c r="FZ57">
        <f t="shared" si="53"/>
        <v>0.8631397737067309</v>
      </c>
      <c r="GA57">
        <f t="shared" si="53"/>
        <v>0.79346629249055478</v>
      </c>
      <c r="GB57">
        <f t="shared" si="53"/>
        <v>0.71698534934133895</v>
      </c>
      <c r="GC57">
        <f t="shared" si="53"/>
        <v>0.63446111656178639</v>
      </c>
      <c r="GD57">
        <f t="shared" si="53"/>
        <v>0.54671814900695159</v>
      </c>
      <c r="GE57">
        <f t="shared" si="53"/>
        <v>0.45463314540466737</v>
      </c>
      <c r="GF57">
        <f t="shared" si="52"/>
        <v>0.35912618867167578</v>
      </c>
      <c r="GG57">
        <f t="shared" si="52"/>
        <v>0.26115155274925367</v>
      </c>
      <c r="GH57">
        <f t="shared" si="52"/>
        <v>0.1616881678134223</v>
      </c>
      <c r="GI57">
        <f t="shared" si="52"/>
        <v>6.1729839128243646E-2</v>
      </c>
      <c r="GJ57">
        <f t="shared" si="52"/>
        <v>3.7724682727897474E-2</v>
      </c>
      <c r="GK57">
        <f t="shared" si="52"/>
        <v>0.13568168104790496</v>
      </c>
      <c r="GL57">
        <f t="shared" si="51"/>
        <v>0.23116240188484052</v>
      </c>
      <c r="GM57">
        <f t="shared" si="55"/>
        <v>0.32321283343783835</v>
      </c>
      <c r="GN57">
        <f t="shared" si="55"/>
        <v>0.41091323822264159</v>
      </c>
      <c r="GO57">
        <f t="shared" si="55"/>
        <v>0.49338734278454621</v>
      </c>
      <c r="GP57">
        <f t="shared" si="55"/>
        <v>0.56981109313308076</v>
      </c>
      <c r="GQ57">
        <f t="shared" si="55"/>
        <v>0.63942088841709344</v>
      </c>
      <c r="GR57">
        <f t="shared" si="55"/>
        <v>0.70152121057205052</v>
      </c>
      <c r="GS57">
        <f t="shared" si="55"/>
        <v>0.75549157370661246</v>
      </c>
      <c r="GT57">
        <f t="shared" si="55"/>
        <v>0.80079272379257282</v>
      </c>
    </row>
    <row r="58" spans="1:202" x14ac:dyDescent="0.25">
      <c r="A58">
        <f t="shared" si="17"/>
        <v>4.6999999999999993</v>
      </c>
      <c r="B58">
        <f t="shared" si="44"/>
        <v>1.2388663462891449E-2</v>
      </c>
      <c r="C58">
        <f t="shared" si="44"/>
        <v>8.7444753183936713E-2</v>
      </c>
      <c r="D58">
        <f t="shared" si="44"/>
        <v>0.18628066733216977</v>
      </c>
      <c r="E58">
        <f t="shared" si="44"/>
        <v>0.28313154319844808</v>
      </c>
      <c r="F58">
        <f t="shared" si="44"/>
        <v>0.37702967884575905</v>
      </c>
      <c r="G58">
        <f t="shared" si="44"/>
        <v>0.46703687514131154</v>
      </c>
      <c r="H58">
        <f t="shared" si="44"/>
        <v>0.5522538099321439</v>
      </c>
      <c r="I58">
        <f t="shared" si="44"/>
        <v>0.63182902377479955</v>
      </c>
      <c r="J58">
        <f t="shared" si="44"/>
        <v>0.70496742743663132</v>
      </c>
      <c r="K58">
        <f t="shared" si="44"/>
        <v>0.77093824616459194</v>
      </c>
      <c r="L58">
        <f t="shared" si="44"/>
        <v>0.82908232134500504</v>
      </c>
      <c r="M58">
        <f t="shared" si="44"/>
        <v>0.87881869659854395</v>
      </c>
      <c r="N58">
        <f t="shared" si="44"/>
        <v>0.91965042250433482</v>
      </c>
      <c r="O58">
        <f t="shared" si="44"/>
        <v>0.95116952195430149</v>
      </c>
      <c r="P58">
        <f t="shared" si="44"/>
        <v>0.97306106652556867</v>
      </c>
      <c r="Q58">
        <f t="shared" si="44"/>
        <v>0.98510632314116298</v>
      </c>
      <c r="R58">
        <f t="shared" si="40"/>
        <v>0.98718493957861364</v>
      </c>
      <c r="S58">
        <f t="shared" si="40"/>
        <v>0.9792761469895771</v>
      </c>
      <c r="T58">
        <f t="shared" si="40"/>
        <v>0.96145896741530368</v>
      </c>
      <c r="U58">
        <f t="shared" si="40"/>
        <v>0.933911424224523</v>
      </c>
      <c r="V58">
        <f t="shared" si="40"/>
        <v>0.89690876336279024</v>
      </c>
      <c r="W58">
        <f t="shared" si="40"/>
        <v>0.85082070318598224</v>
      </c>
      <c r="X58">
        <f t="shared" si="40"/>
        <v>0.79610774035669862</v>
      </c>
      <c r="Y58">
        <f t="shared" si="40"/>
        <v>0.73331654871382879</v>
      </c>
      <c r="Z58">
        <f t="shared" si="40"/>
        <v>0.66307451708825949</v>
      </c>
      <c r="AA58">
        <f t="shared" si="40"/>
        <v>0.58608348064106508</v>
      </c>
      <c r="AB58">
        <f t="shared" si="40"/>
        <v>0.50311270835857269</v>
      </c>
      <c r="AC58">
        <f t="shared" si="40"/>
        <v>0.41499121677093831</v>
      </c>
      <c r="AD58">
        <f t="shared" si="40"/>
        <v>0.32259948669301364</v>
      </c>
      <c r="AE58">
        <f t="shared" si="40"/>
        <v>0.22686066575109098</v>
      </c>
      <c r="AF58">
        <f t="shared" si="40"/>
        <v>0.12873134459697577</v>
      </c>
      <c r="AG58">
        <f t="shared" ref="AG58:AV73" si="57">ABS(SIN(AG$10)+COS($A58))</f>
        <v>2.9191998970399043E-2</v>
      </c>
      <c r="AH58">
        <f t="shared" si="57"/>
        <v>7.0762806890471541E-2</v>
      </c>
      <c r="AI58">
        <f t="shared" si="57"/>
        <v>0.17013435760613965</v>
      </c>
      <c r="AJ58">
        <f t="shared" si="57"/>
        <v>0.26792976548972269</v>
      </c>
      <c r="AK58">
        <f t="shared" si="57"/>
        <v>0.36317189115251131</v>
      </c>
      <c r="AL58">
        <f t="shared" si="57"/>
        <v>0.45490910675774393</v>
      </c>
      <c r="AM58">
        <f t="shared" si="57"/>
        <v>0.54222480437138487</v>
      </c>
      <c r="AN58">
        <f t="shared" si="57"/>
        <v>0.62424655440561039</v>
      </c>
      <c r="AO58">
        <f t="shared" si="57"/>
        <v>0.70015482264686524</v>
      </c>
      <c r="AP58">
        <f t="shared" si="57"/>
        <v>0.76919115877081967</v>
      </c>
      <c r="AQ58">
        <f t="shared" si="57"/>
        <v>0.83066577452730173</v>
      </c>
      <c r="AR58">
        <f t="shared" si="57"/>
        <v>0.88396443587647966</v>
      </c>
      <c r="AS58">
        <f t="shared" si="57"/>
        <v>0.92855460021234637</v>
      </c>
      <c r="AT58">
        <f t="shared" si="57"/>
        <v>0.96399073735240748</v>
      </c>
      <c r="AU58">
        <f t="shared" si="57"/>
        <v>0.98991878112798848</v>
      </c>
      <c r="AV58">
        <f t="shared" si="57"/>
        <v>1.0060796670963559</v>
      </c>
      <c r="AW58">
        <f t="shared" si="56"/>
        <v>1.0123119210269922</v>
      </c>
      <c r="AX58">
        <f t="shared" si="56"/>
        <v>1.008553272298732</v>
      </c>
      <c r="AY58">
        <f t="shared" si="56"/>
        <v>0.99484127608722395</v>
      </c>
      <c r="AZ58">
        <f t="shared" si="56"/>
        <v>0.97131293812602992</v>
      </c>
      <c r="BA58">
        <f t="shared" si="56"/>
        <v>0.93820334579062392</v>
      </c>
      <c r="BB58">
        <f t="shared" si="56"/>
        <v>0.89584331918304461</v>
      </c>
      <c r="BC58">
        <f t="shared" si="56"/>
        <v>0.84465610568679272</v>
      </c>
      <c r="BD58">
        <f t="shared" si="56"/>
        <v>0.78515315101887861</v>
      </c>
      <c r="BE58">
        <f t="shared" si="56"/>
        <v>0.71792898903328339</v>
      </c>
      <c r="BF58">
        <f t="shared" si="56"/>
        <v>0.64365530133521309</v>
      </c>
      <c r="BG58">
        <f t="shared" si="56"/>
        <v>0.56307420606052905</v>
      </c>
      <c r="BH58">
        <f t="shared" si="56"/>
        <v>0.47699084287664884</v>
      </c>
      <c r="BI58">
        <f t="shared" si="56"/>
        <v>0.38626532829312749</v>
      </c>
      <c r="BJ58">
        <f t="shared" si="56"/>
        <v>0.29180416166181733</v>
      </c>
      <c r="BK58">
        <f t="shared" si="56"/>
        <v>0.19455116773498732</v>
      </c>
      <c r="BL58">
        <f t="shared" si="45"/>
        <v>9.5478066280387852E-2</v>
      </c>
      <c r="BM58">
        <f t="shared" si="45"/>
        <v>4.4252370214582643E-3</v>
      </c>
      <c r="BN58">
        <f t="shared" si="41"/>
        <v>0.1041605413876022</v>
      </c>
      <c r="BO58">
        <f t="shared" si="41"/>
        <v>0.20273132462492408</v>
      </c>
      <c r="BP58">
        <f t="shared" si="41"/>
        <v>0.20273132462492408</v>
      </c>
      <c r="BQ58">
        <f t="shared" si="41"/>
        <v>0.39246125715370683</v>
      </c>
      <c r="BR58">
        <f t="shared" si="41"/>
        <v>0.48172468767571669</v>
      </c>
      <c r="BS58">
        <f t="shared" si="41"/>
        <v>0.56605110092530864</v>
      </c>
      <c r="BT58">
        <f t="shared" si="41"/>
        <v>0.64459793525589759</v>
      </c>
      <c r="BU58">
        <f t="shared" si="41"/>
        <v>0.71658037666298446</v>
      </c>
      <c r="BV58">
        <f t="shared" si="41"/>
        <v>0.78127920038626164</v>
      </c>
      <c r="BW58">
        <f t="shared" si="41"/>
        <v>0.83804795716567293</v>
      </c>
      <c r="BX58">
        <f t="shared" si="41"/>
        <v>0.88631943234873545</v>
      </c>
      <c r="BY58">
        <f t="shared" si="41"/>
        <v>0.92561131331184743</v>
      </c>
      <c r="BZ58">
        <f t="shared" si="41"/>
        <v>0.95553100856859485</v>
      </c>
      <c r="CA58">
        <f t="shared" si="41"/>
        <v>0.9757795704141089</v>
      </c>
      <c r="CB58">
        <f t="shared" si="46"/>
        <v>0.98615468191171352</v>
      </c>
      <c r="CC58">
        <f t="shared" si="46"/>
        <v>0.98655267837688054</v>
      </c>
      <c r="CD58">
        <f t="shared" si="46"/>
        <v>0.97696958316049032</v>
      </c>
      <c r="CE58">
        <f t="shared" si="46"/>
        <v>0.95750114738219483</v>
      </c>
      <c r="CF58">
        <f t="shared" si="47"/>
        <v>0.92834189321688165</v>
      </c>
      <c r="CG58">
        <f t="shared" si="47"/>
        <v>0.88978317029340181</v>
      </c>
      <c r="CH58">
        <f t="shared" si="47"/>
        <v>0.84221024462538896</v>
      </c>
      <c r="CI58">
        <f t="shared" si="47"/>
        <v>0.78609844916059879</v>
      </c>
      <c r="CJ58">
        <f t="shared" si="47"/>
        <v>0.72200843441122187</v>
      </c>
      <c r="CK58">
        <f t="shared" si="47"/>
        <v>0.65058056661929187</v>
      </c>
      <c r="CL58">
        <f t="shared" si="47"/>
        <v>0.57252852942887023</v>
      </c>
      <c r="CM58">
        <f t="shared" si="47"/>
        <v>0.48863219299499316</v>
      </c>
      <c r="CN58">
        <f t="shared" si="47"/>
        <v>0.39972982177886512</v>
      </c>
      <c r="CO58">
        <f t="shared" si="47"/>
        <v>0.30670969888646066</v>
      </c>
      <c r="CP58">
        <f t="shared" si="47"/>
        <v>0.2105012506373562</v>
      </c>
      <c r="CQ58">
        <f t="shared" si="47"/>
        <v>0.11206576004417027</v>
      </c>
      <c r="CR58">
        <f t="shared" si="47"/>
        <v>1.2386761990466316E-2</v>
      </c>
      <c r="CS58">
        <f t="shared" si="47"/>
        <v>8.7539783924700743E-2</v>
      </c>
      <c r="CT58">
        <f t="shared" si="47"/>
        <v>0.18671544468587109</v>
      </c>
      <c r="CU58">
        <f t="shared" si="47"/>
        <v>0.28414928987383392</v>
      </c>
      <c r="CV58">
        <f t="shared" si="42"/>
        <v>0.37886779271481985</v>
      </c>
      <c r="CW58">
        <f t="shared" si="42"/>
        <v>0.4699245572382128</v>
      </c>
      <c r="CX58">
        <f t="shared" si="42"/>
        <v>0.55640977435226124</v>
      </c>
      <c r="CY58">
        <f t="shared" si="42"/>
        <v>0.63745931235577358</v>
      </c>
      <c r="CZ58">
        <f t="shared" si="42"/>
        <v>0.71226335105643379</v>
      </c>
      <c r="DA58">
        <f t="shared" si="42"/>
        <v>0.78007447322647394</v>
      </c>
      <c r="DB58">
        <f t="shared" si="42"/>
        <v>0.84021513254854518</v>
      </c>
      <c r="DC58">
        <f t="shared" si="42"/>
        <v>0.89208442343456151</v>
      </c>
      <c r="DD58">
        <f t="shared" si="42"/>
        <v>0.93516408507569804</v>
      </c>
      <c r="DE58">
        <f t="shared" si="42"/>
        <v>0.96902367973307935</v>
      </c>
      <c r="DF58">
        <f t="shared" si="42"/>
        <v>0.99332489352938302</v>
      </c>
      <c r="DG58">
        <f t="shared" si="42"/>
        <v>1.0078249167692688</v>
      </c>
      <c r="DH58">
        <f t="shared" si="38"/>
        <v>1.0123788700135949</v>
      </c>
      <c r="DI58">
        <f t="shared" si="29"/>
        <v>1.0069412516668805</v>
      </c>
      <c r="DJ58">
        <f t="shared" si="48"/>
        <v>0.99156639261420887</v>
      </c>
      <c r="DK58">
        <f t="shared" si="48"/>
        <v>0.96640791336498044</v>
      </c>
      <c r="DL58">
        <f t="shared" si="48"/>
        <v>0.93171718912756718</v>
      </c>
      <c r="DM58">
        <f t="shared" si="48"/>
        <v>0.88784083815131998</v>
      </c>
      <c r="DN58">
        <f t="shared" si="48"/>
        <v>0.83521725843160033</v>
      </c>
      <c r="DO58">
        <f t="shared" si="48"/>
        <v>0.77437224738192478</v>
      </c>
      <c r="DP58">
        <f t="shared" si="48"/>
        <v>0.70591374824001385</v>
      </c>
      <c r="DQ58">
        <f t="shared" si="48"/>
        <v>0.63052577569992474</v>
      </c>
      <c r="DR58">
        <f t="shared" si="48"/>
        <v>0.54896158146332641</v>
      </c>
      <c r="DS58">
        <f t="shared" si="48"/>
        <v>0.46203612799749294</v>
      </c>
      <c r="DT58">
        <f t="shared" si="48"/>
        <v>0.37061794569972017</v>
      </c>
      <c r="DU58">
        <f t="shared" si="48"/>
        <v>0.27562045482869241</v>
      </c>
      <c r="DV58">
        <f t="shared" si="48"/>
        <v>0.17799283891120085</v>
      </c>
      <c r="DW58">
        <f t="shared" si="48"/>
        <v>7.871056081409214E-2</v>
      </c>
      <c r="DX58">
        <f t="shared" si="48"/>
        <v>2.1234383758245247E-2</v>
      </c>
      <c r="DY58">
        <f t="shared" si="48"/>
        <v>0.12084337795705077</v>
      </c>
      <c r="DZ58">
        <f t="shared" si="43"/>
        <v>0.2191211616386475</v>
      </c>
      <c r="EA58">
        <f t="shared" si="43"/>
        <v>0.31508577567480156</v>
      </c>
      <c r="EB58">
        <f t="shared" si="43"/>
        <v>0.40777837336374945</v>
      </c>
      <c r="EC58">
        <f t="shared" si="43"/>
        <v>0.49627280090948223</v>
      </c>
      <c r="ED58">
        <f t="shared" si="43"/>
        <v>0.57968485124433156</v>
      </c>
      <c r="EE58">
        <f t="shared" si="43"/>
        <v>0.65718109873371089</v>
      </c>
      <c r="EF58">
        <f t="shared" si="43"/>
        <v>0.72798722648955716</v>
      </c>
      <c r="EG58">
        <f t="shared" si="43"/>
        <v>0.7913957630887295</v>
      </c>
      <c r="EH58">
        <f t="shared" si="43"/>
        <v>0.84677315139360432</v>
      </c>
      <c r="EI58">
        <f t="shared" si="43"/>
        <v>0.89356607884557038</v>
      </c>
      <c r="EJ58">
        <f t="shared" si="43"/>
        <v>0.9313070059812133</v>
      </c>
      <c r="EK58">
        <f t="shared" si="43"/>
        <v>0.95961883793208447</v>
      </c>
      <c r="EL58">
        <f t="shared" si="43"/>
        <v>0.97821869223197888</v>
      </c>
      <c r="EM58">
        <f t="shared" si="43"/>
        <v>0.98692072528502617</v>
      </c>
      <c r="EN58">
        <f t="shared" si="50"/>
        <v>0.98563798925347024</v>
      </c>
      <c r="EO58">
        <f t="shared" si="50"/>
        <v>0.97438330081172186</v>
      </c>
      <c r="EP58">
        <f t="shared" si="50"/>
        <v>0.95326911308638596</v>
      </c>
      <c r="EQ58">
        <f t="shared" si="50"/>
        <v>0.92250639206179152</v>
      </c>
      <c r="ER58">
        <f t="shared" si="50"/>
        <v>0.88240250867761272</v>
      </c>
      <c r="ES58">
        <f t="shared" si="50"/>
        <v>0.83335816768004278</v>
      </c>
      <c r="ET58">
        <f t="shared" si="50"/>
        <v>0.77586340391242481</v>
      </c>
      <c r="EU58">
        <f t="shared" si="50"/>
        <v>0.71049268604908455</v>
      </c>
      <c r="EV58">
        <f t="shared" si="30"/>
        <v>0.63789917669422536</v>
      </c>
      <c r="EW58">
        <f t="shared" si="30"/>
        <v>0.55880820619709715</v>
      </c>
      <c r="EX58">
        <f t="shared" si="30"/>
        <v>0.4740100253909082</v>
      </c>
      <c r="EY58">
        <f t="shared" si="30"/>
        <v>0.38435190966772059</v>
      </c>
      <c r="EZ58">
        <f t="shared" si="30"/>
        <v>0.29072969328281079</v>
      </c>
      <c r="FA58">
        <f t="shared" si="54"/>
        <v>0.19407881847490516</v>
      </c>
      <c r="FB58">
        <f t="shared" si="54"/>
        <v>9.5364988836552617E-2</v>
      </c>
      <c r="FC58">
        <f t="shared" si="54"/>
        <v>4.4254796769541051E-3</v>
      </c>
      <c r="FD58">
        <f t="shared" si="54"/>
        <v>0.10429551369057308</v>
      </c>
      <c r="FE58">
        <f t="shared" si="54"/>
        <v>0.20324724483708081</v>
      </c>
      <c r="FF58">
        <f t="shared" si="54"/>
        <v>0.30029198012795677</v>
      </c>
      <c r="FG58">
        <f t="shared" si="54"/>
        <v>0.39446008064690058</v>
      </c>
      <c r="FH58">
        <f t="shared" si="54"/>
        <v>0.48481064986135763</v>
      </c>
      <c r="FI58">
        <f t="shared" si="54"/>
        <v>0.57044093474967084</v>
      </c>
      <c r="FJ58">
        <f t="shared" si="54"/>
        <v>0.6504953458108389</v>
      </c>
      <c r="FK58">
        <f t="shared" si="54"/>
        <v>0.72417400583201452</v>
      </c>
      <c r="FL58">
        <f t="shared" si="54"/>
        <v>0.79074074199718991</v>
      </c>
      <c r="FM58">
        <f t="shared" si="54"/>
        <v>0.84953044148263823</v>
      </c>
      <c r="FN58">
        <f t="shared" si="54"/>
        <v>0.89995569704439604</v>
      </c>
      <c r="FO58">
        <f t="shared" si="54"/>
        <v>0.94151267619725987</v>
      </c>
      <c r="FP58">
        <f t="shared" si="54"/>
        <v>0.97378615534244828</v>
      </c>
      <c r="FQ58">
        <f t="shared" si="53"/>
        <v>0.99645366854453488</v>
      </c>
      <c r="FR58">
        <f t="shared" si="53"/>
        <v>1.0092887295044874</v>
      </c>
      <c r="FS58">
        <f t="shared" si="53"/>
        <v>1.0121630945359026</v>
      </c>
      <c r="FT58">
        <f t="shared" si="53"/>
        <v>1.0050480439335245</v>
      </c>
      <c r="FU58">
        <f t="shared" si="53"/>
        <v>0.98801466893104906</v>
      </c>
      <c r="FV58">
        <f t="shared" si="53"/>
        <v>0.96123316138101544</v>
      </c>
      <c r="FW58">
        <f t="shared" si="53"/>
        <v>0.96123316138101544</v>
      </c>
      <c r="FX58">
        <f t="shared" si="53"/>
        <v>0.87959084294847278</v>
      </c>
      <c r="FY58">
        <f t="shared" si="53"/>
        <v>0.82554577512437999</v>
      </c>
      <c r="FZ58">
        <f t="shared" si="53"/>
        <v>0.76337591023456752</v>
      </c>
      <c r="GA58">
        <f t="shared" si="53"/>
        <v>0.69370242901839141</v>
      </c>
      <c r="GB58">
        <f t="shared" si="53"/>
        <v>0.61722148586917558</v>
      </c>
      <c r="GC58">
        <f t="shared" si="53"/>
        <v>0.53469725308962301</v>
      </c>
      <c r="GD58">
        <f t="shared" si="53"/>
        <v>0.44695428553478822</v>
      </c>
      <c r="GE58">
        <f t="shared" si="53"/>
        <v>0.354869281932504</v>
      </c>
      <c r="GF58">
        <f t="shared" si="52"/>
        <v>0.25936232519951236</v>
      </c>
      <c r="GG58">
        <f t="shared" si="52"/>
        <v>0.16138768927709024</v>
      </c>
      <c r="GH58">
        <f t="shared" si="52"/>
        <v>6.1924304341258868E-2</v>
      </c>
      <c r="GI58">
        <f t="shared" si="52"/>
        <v>3.8034024343919774E-2</v>
      </c>
      <c r="GJ58">
        <f t="shared" si="52"/>
        <v>0.1374885462000609</v>
      </c>
      <c r="GK58">
        <f t="shared" si="52"/>
        <v>0.23544554452006838</v>
      </c>
      <c r="GL58">
        <f t="shared" si="51"/>
        <v>0.33092626535700392</v>
      </c>
      <c r="GM58">
        <f t="shared" si="55"/>
        <v>0.42297669691000173</v>
      </c>
      <c r="GN58">
        <f t="shared" si="55"/>
        <v>0.51067710169480496</v>
      </c>
      <c r="GO58">
        <f t="shared" si="55"/>
        <v>0.59315120625670958</v>
      </c>
      <c r="GP58">
        <f t="shared" si="55"/>
        <v>0.66957495660524413</v>
      </c>
      <c r="GQ58">
        <f t="shared" si="55"/>
        <v>0.73918475188925681</v>
      </c>
      <c r="GR58">
        <f t="shared" si="55"/>
        <v>0.8012850740442139</v>
      </c>
      <c r="GS58">
        <f t="shared" si="55"/>
        <v>0.85525543717877583</v>
      </c>
      <c r="GT58">
        <f t="shared" si="55"/>
        <v>0.9005565872647362</v>
      </c>
    </row>
    <row r="59" spans="1:202" x14ac:dyDescent="0.25">
      <c r="A59">
        <f t="shared" si="17"/>
        <v>4.7999999999999989</v>
      </c>
      <c r="B59">
        <f t="shared" si="44"/>
        <v>8.749898343944551E-2</v>
      </c>
      <c r="C59">
        <f t="shared" si="44"/>
        <v>0.18733240008627366</v>
      </c>
      <c r="D59">
        <f t="shared" si="44"/>
        <v>0.28616831423450673</v>
      </c>
      <c r="E59">
        <f t="shared" si="44"/>
        <v>0.38301919010078506</v>
      </c>
      <c r="F59">
        <f t="shared" si="44"/>
        <v>0.47691732574809603</v>
      </c>
      <c r="G59">
        <f t="shared" si="44"/>
        <v>0.56692452204364852</v>
      </c>
      <c r="H59">
        <f t="shared" si="44"/>
        <v>0.65214145683448088</v>
      </c>
      <c r="I59">
        <f t="shared" si="44"/>
        <v>0.73171667067713653</v>
      </c>
      <c r="J59">
        <f t="shared" si="44"/>
        <v>0.8048550743389683</v>
      </c>
      <c r="K59">
        <f t="shared" si="44"/>
        <v>0.87082589306692892</v>
      </c>
      <c r="L59">
        <f t="shared" si="44"/>
        <v>0.92896996824734202</v>
      </c>
      <c r="M59">
        <f t="shared" si="44"/>
        <v>0.97870634350088093</v>
      </c>
      <c r="N59">
        <f t="shared" si="44"/>
        <v>1.0195380694066718</v>
      </c>
      <c r="O59">
        <f t="shared" si="44"/>
        <v>1.0510571688566386</v>
      </c>
      <c r="P59">
        <f t="shared" si="44"/>
        <v>1.0729487134279057</v>
      </c>
      <c r="Q59">
        <f t="shared" ref="Q59:AF74" si="58">ABS(SIN(Q$10)+COS($A59))</f>
        <v>1.0849939700435001</v>
      </c>
      <c r="R59">
        <f t="shared" si="58"/>
        <v>1.0870725864809505</v>
      </c>
      <c r="S59">
        <f t="shared" si="58"/>
        <v>1.0791637938919141</v>
      </c>
      <c r="T59">
        <f t="shared" si="58"/>
        <v>1.0613466143176407</v>
      </c>
      <c r="U59">
        <f t="shared" si="58"/>
        <v>1.0337990711268601</v>
      </c>
      <c r="V59">
        <f t="shared" si="58"/>
        <v>0.99679641026512722</v>
      </c>
      <c r="W59">
        <f t="shared" si="58"/>
        <v>0.95070835008831922</v>
      </c>
      <c r="X59">
        <f t="shared" si="58"/>
        <v>0.8959953872590356</v>
      </c>
      <c r="Y59">
        <f t="shared" si="58"/>
        <v>0.83320419561616577</v>
      </c>
      <c r="Z59">
        <f t="shared" si="58"/>
        <v>0.76296216399059646</v>
      </c>
      <c r="AA59">
        <f t="shared" si="58"/>
        <v>0.68597112754340206</v>
      </c>
      <c r="AB59">
        <f t="shared" si="58"/>
        <v>0.60300035526090967</v>
      </c>
      <c r="AC59">
        <f t="shared" si="58"/>
        <v>0.51487886367327529</v>
      </c>
      <c r="AD59">
        <f t="shared" si="58"/>
        <v>0.42248713359535062</v>
      </c>
      <c r="AE59">
        <f t="shared" si="58"/>
        <v>0.32674831265342796</v>
      </c>
      <c r="AF59">
        <f t="shared" si="58"/>
        <v>0.22861899149931272</v>
      </c>
      <c r="AG59">
        <f t="shared" si="57"/>
        <v>0.12907964587273602</v>
      </c>
      <c r="AH59">
        <f t="shared" si="57"/>
        <v>2.9124840011865424E-2</v>
      </c>
      <c r="AI59">
        <f t="shared" si="57"/>
        <v>7.0246710703802701E-2</v>
      </c>
      <c r="AJ59">
        <f t="shared" si="57"/>
        <v>0.16804211858738571</v>
      </c>
      <c r="AK59">
        <f t="shared" si="57"/>
        <v>0.26328424425017433</v>
      </c>
      <c r="AL59">
        <f t="shared" si="57"/>
        <v>0.35502145985540695</v>
      </c>
      <c r="AM59">
        <f t="shared" si="57"/>
        <v>0.44233715746904789</v>
      </c>
      <c r="AN59">
        <f t="shared" si="57"/>
        <v>0.52435890750327341</v>
      </c>
      <c r="AO59">
        <f t="shared" si="57"/>
        <v>0.60026717574452826</v>
      </c>
      <c r="AP59">
        <f t="shared" si="57"/>
        <v>0.66930351186848269</v>
      </c>
      <c r="AQ59">
        <f t="shared" si="57"/>
        <v>0.73077812762496475</v>
      </c>
      <c r="AR59">
        <f t="shared" si="57"/>
        <v>0.78407678897414268</v>
      </c>
      <c r="AS59">
        <f t="shared" si="57"/>
        <v>0.82866695331000939</v>
      </c>
      <c r="AT59">
        <f t="shared" si="57"/>
        <v>0.8641030904500705</v>
      </c>
      <c r="AU59">
        <f t="shared" si="57"/>
        <v>0.8900311342256515</v>
      </c>
      <c r="AV59">
        <f t="shared" si="57"/>
        <v>0.9061920201940189</v>
      </c>
      <c r="AW59">
        <f t="shared" si="56"/>
        <v>0.91242427412465532</v>
      </c>
      <c r="AX59">
        <f t="shared" si="56"/>
        <v>0.90866562539639517</v>
      </c>
      <c r="AY59">
        <f t="shared" si="56"/>
        <v>0.89495362918488697</v>
      </c>
      <c r="AZ59">
        <f t="shared" si="56"/>
        <v>0.87142529122369294</v>
      </c>
      <c r="BA59">
        <f t="shared" si="56"/>
        <v>0.83831569888828694</v>
      </c>
      <c r="BB59">
        <f t="shared" si="56"/>
        <v>0.79595567228070763</v>
      </c>
      <c r="BC59">
        <f t="shared" si="56"/>
        <v>0.74476845878445574</v>
      </c>
      <c r="BD59">
        <f t="shared" si="56"/>
        <v>0.68526550411654163</v>
      </c>
      <c r="BE59">
        <f t="shared" si="56"/>
        <v>0.61804134213094641</v>
      </c>
      <c r="BF59">
        <f t="shared" si="56"/>
        <v>0.54376765443287611</v>
      </c>
      <c r="BG59">
        <f t="shared" si="56"/>
        <v>0.46318655915819207</v>
      </c>
      <c r="BH59">
        <f t="shared" si="56"/>
        <v>0.37710319597431186</v>
      </c>
      <c r="BI59">
        <f t="shared" si="56"/>
        <v>0.28637768139079051</v>
      </c>
      <c r="BJ59">
        <f t="shared" si="56"/>
        <v>0.19191651475948035</v>
      </c>
      <c r="BK59">
        <f t="shared" si="56"/>
        <v>9.4663520832650366E-2</v>
      </c>
      <c r="BL59">
        <f t="shared" si="45"/>
        <v>4.4095806219491135E-3</v>
      </c>
      <c r="BM59">
        <f t="shared" si="45"/>
        <v>0.10431288392379523</v>
      </c>
      <c r="BN59">
        <f t="shared" si="41"/>
        <v>0.20404818828993915</v>
      </c>
      <c r="BO59">
        <f t="shared" si="41"/>
        <v>0.30261897152726103</v>
      </c>
      <c r="BP59">
        <f t="shared" si="41"/>
        <v>0.30261897152726103</v>
      </c>
      <c r="BQ59">
        <f t="shared" si="41"/>
        <v>0.49234890405604381</v>
      </c>
      <c r="BR59">
        <f t="shared" si="41"/>
        <v>0.58161233457805372</v>
      </c>
      <c r="BS59">
        <f t="shared" si="41"/>
        <v>0.66593874782764562</v>
      </c>
      <c r="BT59">
        <f t="shared" si="41"/>
        <v>0.74448558215823457</v>
      </c>
      <c r="BU59">
        <f t="shared" si="41"/>
        <v>0.81646802356532144</v>
      </c>
      <c r="BV59">
        <f t="shared" si="41"/>
        <v>0.88116684728859862</v>
      </c>
      <c r="BW59">
        <f t="shared" si="41"/>
        <v>0.93793560406800991</v>
      </c>
      <c r="BX59">
        <f t="shared" si="41"/>
        <v>0.98620707925107243</v>
      </c>
      <c r="BY59">
        <f t="shared" si="41"/>
        <v>1.0254989602141844</v>
      </c>
      <c r="BZ59">
        <f t="shared" si="41"/>
        <v>1.0554186554709317</v>
      </c>
      <c r="CA59">
        <f t="shared" si="41"/>
        <v>1.0756672173164459</v>
      </c>
      <c r="CB59">
        <f t="shared" si="46"/>
        <v>1.0860423288140506</v>
      </c>
      <c r="CC59">
        <f t="shared" si="46"/>
        <v>1.0864403252792174</v>
      </c>
      <c r="CD59">
        <f t="shared" si="46"/>
        <v>1.0768572300628274</v>
      </c>
      <c r="CE59">
        <f t="shared" si="46"/>
        <v>1.0573887942845319</v>
      </c>
      <c r="CF59">
        <f t="shared" si="47"/>
        <v>1.0282295401192187</v>
      </c>
      <c r="CG59">
        <f t="shared" si="47"/>
        <v>0.98967081719573879</v>
      </c>
      <c r="CH59">
        <f t="shared" si="47"/>
        <v>0.94209789152772594</v>
      </c>
      <c r="CI59">
        <f t="shared" si="47"/>
        <v>0.88598609606293577</v>
      </c>
      <c r="CJ59">
        <f t="shared" si="47"/>
        <v>0.82189608131355885</v>
      </c>
      <c r="CK59">
        <f t="shared" si="47"/>
        <v>0.75046821352162885</v>
      </c>
      <c r="CL59">
        <f t="shared" si="47"/>
        <v>0.6724161763312072</v>
      </c>
      <c r="CM59">
        <f t="shared" si="47"/>
        <v>0.58851983989733014</v>
      </c>
      <c r="CN59">
        <f t="shared" si="47"/>
        <v>0.4996174686812021</v>
      </c>
      <c r="CO59">
        <f t="shared" si="47"/>
        <v>0.40659734578879764</v>
      </c>
      <c r="CP59">
        <f t="shared" si="47"/>
        <v>0.31038889753969312</v>
      </c>
      <c r="CQ59">
        <f t="shared" si="47"/>
        <v>0.21195340694650722</v>
      </c>
      <c r="CR59">
        <f t="shared" si="47"/>
        <v>0.11227440889280327</v>
      </c>
      <c r="CS59">
        <f t="shared" si="47"/>
        <v>1.2347862977636209E-2</v>
      </c>
      <c r="CT59">
        <f t="shared" si="47"/>
        <v>8.6827797783534139E-2</v>
      </c>
      <c r="CU59">
        <f t="shared" ref="CU59:DJ75" si="59">ABS(SIN(CU$10)+COS($A59))</f>
        <v>0.18426164297149694</v>
      </c>
      <c r="CV59">
        <f t="shared" si="59"/>
        <v>0.27898014581248287</v>
      </c>
      <c r="CW59">
        <f t="shared" si="59"/>
        <v>0.37003691033587582</v>
      </c>
      <c r="CX59">
        <f t="shared" si="59"/>
        <v>0.45652212744992426</v>
      </c>
      <c r="CY59">
        <f t="shared" si="59"/>
        <v>0.5375716654534366</v>
      </c>
      <c r="CZ59">
        <f t="shared" si="59"/>
        <v>0.61237570415409681</v>
      </c>
      <c r="DA59">
        <f t="shared" si="59"/>
        <v>0.68018682632413696</v>
      </c>
      <c r="DB59">
        <f t="shared" si="59"/>
        <v>0.74032748564620821</v>
      </c>
      <c r="DC59">
        <f t="shared" si="59"/>
        <v>0.79219677653222453</v>
      </c>
      <c r="DD59">
        <f t="shared" si="59"/>
        <v>0.83527643817336106</v>
      </c>
      <c r="DE59">
        <f t="shared" si="59"/>
        <v>0.86913603283074237</v>
      </c>
      <c r="DF59">
        <f t="shared" si="59"/>
        <v>0.89343724662704604</v>
      </c>
      <c r="DG59">
        <f t="shared" si="59"/>
        <v>0.90793726986693191</v>
      </c>
      <c r="DH59">
        <f t="shared" si="59"/>
        <v>0.91249122311125797</v>
      </c>
      <c r="DI59">
        <f t="shared" si="59"/>
        <v>0.90705360476454366</v>
      </c>
      <c r="DJ59">
        <f t="shared" si="59"/>
        <v>0.89167874571187189</v>
      </c>
      <c r="DK59">
        <f t="shared" si="48"/>
        <v>0.86652026646264346</v>
      </c>
      <c r="DL59">
        <f t="shared" si="48"/>
        <v>0.8318295422252302</v>
      </c>
      <c r="DM59">
        <f t="shared" si="48"/>
        <v>0.787953191248983</v>
      </c>
      <c r="DN59">
        <f t="shared" si="48"/>
        <v>0.73532961152926335</v>
      </c>
      <c r="DO59">
        <f t="shared" si="48"/>
        <v>0.6744846004795878</v>
      </c>
      <c r="DP59">
        <f t="shared" si="48"/>
        <v>0.60602610133767687</v>
      </c>
      <c r="DQ59">
        <f t="shared" si="48"/>
        <v>0.53063812879758776</v>
      </c>
      <c r="DR59">
        <f t="shared" si="48"/>
        <v>0.44907393456098943</v>
      </c>
      <c r="DS59">
        <f t="shared" si="48"/>
        <v>0.36214848109515596</v>
      </c>
      <c r="DT59">
        <f t="shared" si="48"/>
        <v>0.2707302987973832</v>
      </c>
      <c r="DU59">
        <f t="shared" si="48"/>
        <v>0.17573280792635543</v>
      </c>
      <c r="DV59">
        <f t="shared" si="48"/>
        <v>7.81051920088639E-2</v>
      </c>
      <c r="DW59">
        <f t="shared" si="48"/>
        <v>2.1177086088244826E-2</v>
      </c>
      <c r="DX59">
        <f t="shared" si="48"/>
        <v>0.12112203066058221</v>
      </c>
      <c r="DY59">
        <f t="shared" si="48"/>
        <v>0.22073102485938773</v>
      </c>
      <c r="DZ59">
        <f t="shared" si="43"/>
        <v>0.31900880854098446</v>
      </c>
      <c r="EA59">
        <f t="shared" si="43"/>
        <v>0.41497342257713854</v>
      </c>
      <c r="EB59">
        <f t="shared" si="43"/>
        <v>0.50766602026608643</v>
      </c>
      <c r="EC59">
        <f t="shared" si="43"/>
        <v>0.59616044781181921</v>
      </c>
      <c r="ED59">
        <f t="shared" si="43"/>
        <v>0.67957249814666854</v>
      </c>
      <c r="EE59">
        <f t="shared" si="43"/>
        <v>0.75706874563604787</v>
      </c>
      <c r="EF59">
        <f t="shared" si="43"/>
        <v>0.82787487339189414</v>
      </c>
      <c r="EG59">
        <f t="shared" si="43"/>
        <v>0.89128340999106648</v>
      </c>
      <c r="EH59">
        <f t="shared" si="43"/>
        <v>0.9466607982959413</v>
      </c>
      <c r="EI59">
        <f t="shared" si="43"/>
        <v>0.99345372574790736</v>
      </c>
      <c r="EJ59">
        <f t="shared" si="43"/>
        <v>1.0311946528835503</v>
      </c>
      <c r="EK59">
        <f t="shared" si="43"/>
        <v>1.0595064848344213</v>
      </c>
      <c r="EL59">
        <f t="shared" si="43"/>
        <v>1.0781063391343157</v>
      </c>
      <c r="EM59">
        <f t="shared" si="43"/>
        <v>1.0868083721873631</v>
      </c>
      <c r="EN59">
        <f t="shared" si="50"/>
        <v>1.0855256361558072</v>
      </c>
      <c r="EO59">
        <f t="shared" si="50"/>
        <v>1.0742709477140588</v>
      </c>
      <c r="EP59">
        <f t="shared" si="50"/>
        <v>1.053156759988723</v>
      </c>
      <c r="EQ59">
        <f t="shared" si="50"/>
        <v>1.0223940389641286</v>
      </c>
      <c r="ER59">
        <f t="shared" si="50"/>
        <v>0.9822901555799497</v>
      </c>
      <c r="ES59">
        <f t="shared" si="50"/>
        <v>0.93324581458237976</v>
      </c>
      <c r="ET59">
        <f t="shared" si="50"/>
        <v>0.87575105081476179</v>
      </c>
      <c r="EU59">
        <f t="shared" si="50"/>
        <v>0.81038033295142153</v>
      </c>
      <c r="EV59">
        <f t="shared" si="30"/>
        <v>0.73778682359656234</v>
      </c>
      <c r="EW59">
        <f t="shared" si="30"/>
        <v>0.65869585309943413</v>
      </c>
      <c r="EX59">
        <f t="shared" si="30"/>
        <v>0.57389767229324518</v>
      </c>
      <c r="EY59">
        <f t="shared" si="30"/>
        <v>0.48423955657005757</v>
      </c>
      <c r="EZ59">
        <f t="shared" si="30"/>
        <v>0.39061734018514777</v>
      </c>
      <c r="FA59">
        <f t="shared" si="54"/>
        <v>0.29396646537724214</v>
      </c>
      <c r="FB59">
        <f t="shared" si="54"/>
        <v>0.19525263573888957</v>
      </c>
      <c r="FC59">
        <f t="shared" si="54"/>
        <v>9.5462167225382852E-2</v>
      </c>
      <c r="FD59">
        <f t="shared" si="54"/>
        <v>4.4078667882361255E-3</v>
      </c>
      <c r="FE59">
        <f t="shared" si="54"/>
        <v>0.10335959793474386</v>
      </c>
      <c r="FF59">
        <f t="shared" si="54"/>
        <v>0.20040433322561979</v>
      </c>
      <c r="FG59">
        <f t="shared" si="54"/>
        <v>0.2945724337445636</v>
      </c>
      <c r="FH59">
        <f t="shared" si="54"/>
        <v>0.38492300295902065</v>
      </c>
      <c r="FI59">
        <f t="shared" si="54"/>
        <v>0.47055328784733386</v>
      </c>
      <c r="FJ59">
        <f t="shared" si="54"/>
        <v>0.55060769890850192</v>
      </c>
      <c r="FK59">
        <f t="shared" si="54"/>
        <v>0.62428635892967754</v>
      </c>
      <c r="FL59">
        <f t="shared" si="54"/>
        <v>0.69085309509485293</v>
      </c>
      <c r="FM59">
        <f t="shared" si="54"/>
        <v>0.74964279458030125</v>
      </c>
      <c r="FN59">
        <f t="shared" si="54"/>
        <v>0.80006805014205906</v>
      </c>
      <c r="FO59">
        <f t="shared" si="54"/>
        <v>0.84162502929492289</v>
      </c>
      <c r="FP59">
        <f t="shared" si="54"/>
        <v>0.8738985084401113</v>
      </c>
      <c r="FQ59">
        <f t="shared" si="53"/>
        <v>0.8965660216421979</v>
      </c>
      <c r="FR59">
        <f t="shared" si="53"/>
        <v>0.90940108260215058</v>
      </c>
      <c r="FS59">
        <f t="shared" si="53"/>
        <v>0.91227544763356561</v>
      </c>
      <c r="FT59">
        <f t="shared" si="53"/>
        <v>0.90516039703118767</v>
      </c>
      <c r="FU59">
        <f t="shared" si="53"/>
        <v>0.88812702202871208</v>
      </c>
      <c r="FV59">
        <f t="shared" si="53"/>
        <v>0.86134551447867846</v>
      </c>
      <c r="FW59">
        <f t="shared" si="53"/>
        <v>0.86134551447867846</v>
      </c>
      <c r="FX59">
        <f t="shared" si="53"/>
        <v>0.7797031960461358</v>
      </c>
      <c r="FY59">
        <f t="shared" si="53"/>
        <v>0.72565812822204301</v>
      </c>
      <c r="FZ59">
        <f t="shared" si="53"/>
        <v>0.66348826333223054</v>
      </c>
      <c r="GA59">
        <f t="shared" si="53"/>
        <v>0.59381478211605443</v>
      </c>
      <c r="GB59">
        <f t="shared" si="53"/>
        <v>0.5173338389668386</v>
      </c>
      <c r="GC59">
        <f t="shared" si="53"/>
        <v>0.43480960618728604</v>
      </c>
      <c r="GD59">
        <f t="shared" si="53"/>
        <v>0.34706663863245124</v>
      </c>
      <c r="GE59">
        <f t="shared" si="53"/>
        <v>0.25498163503016702</v>
      </c>
      <c r="GF59">
        <f t="shared" si="52"/>
        <v>0.15947467829717538</v>
      </c>
      <c r="GG59">
        <f t="shared" si="52"/>
        <v>6.1500042374753289E-2</v>
      </c>
      <c r="GH59">
        <f t="shared" si="52"/>
        <v>3.7963342561078091E-2</v>
      </c>
      <c r="GI59">
        <f t="shared" si="52"/>
        <v>0.13792167124625673</v>
      </c>
      <c r="GJ59">
        <f t="shared" si="52"/>
        <v>0.23737619310239785</v>
      </c>
      <c r="GK59">
        <f t="shared" si="52"/>
        <v>0.33533319142240536</v>
      </c>
      <c r="GL59">
        <f t="shared" si="51"/>
        <v>0.4308139122593409</v>
      </c>
      <c r="GM59">
        <f t="shared" si="55"/>
        <v>0.52286434381233871</v>
      </c>
      <c r="GN59">
        <f t="shared" si="55"/>
        <v>0.61056474859714194</v>
      </c>
      <c r="GO59">
        <f t="shared" si="55"/>
        <v>0.69303885315904656</v>
      </c>
      <c r="GP59">
        <f t="shared" si="55"/>
        <v>0.76946260350758111</v>
      </c>
      <c r="GQ59">
        <f t="shared" si="55"/>
        <v>0.83907239879159379</v>
      </c>
      <c r="GR59">
        <f t="shared" si="55"/>
        <v>0.90117272094655088</v>
      </c>
      <c r="GS59">
        <f t="shared" si="55"/>
        <v>0.95514308408111281</v>
      </c>
      <c r="GT59">
        <f t="shared" si="55"/>
        <v>1.0004442341670732</v>
      </c>
    </row>
    <row r="60" spans="1:202" x14ac:dyDescent="0.25">
      <c r="A60">
        <f t="shared" si="17"/>
        <v>4.8999999999999986</v>
      </c>
      <c r="B60">
        <f t="shared" ref="B60:Q75" si="60">ABS(SIN(B$10)+COS($A60))</f>
        <v>0.18651236942257401</v>
      </c>
      <c r="C60">
        <f t="shared" si="60"/>
        <v>0.2863457860694022</v>
      </c>
      <c r="D60">
        <f t="shared" si="60"/>
        <v>0.3851817002176352</v>
      </c>
      <c r="E60">
        <f t="shared" si="60"/>
        <v>0.48203257608391359</v>
      </c>
      <c r="F60">
        <f t="shared" si="60"/>
        <v>0.57593071173122456</v>
      </c>
      <c r="G60">
        <f t="shared" si="60"/>
        <v>0.66593790802677699</v>
      </c>
      <c r="H60">
        <f t="shared" si="60"/>
        <v>0.75115484281760936</v>
      </c>
      <c r="I60">
        <f t="shared" si="60"/>
        <v>0.830730056660265</v>
      </c>
      <c r="J60">
        <f t="shared" si="60"/>
        <v>0.90386846032209678</v>
      </c>
      <c r="K60">
        <f t="shared" si="60"/>
        <v>0.9698392790500574</v>
      </c>
      <c r="L60">
        <f t="shared" si="60"/>
        <v>1.0279833542304706</v>
      </c>
      <c r="M60">
        <f t="shared" si="60"/>
        <v>1.0777197294840095</v>
      </c>
      <c r="N60">
        <f t="shared" si="60"/>
        <v>1.1185514553898004</v>
      </c>
      <c r="O60">
        <f t="shared" si="60"/>
        <v>1.1500705548397669</v>
      </c>
      <c r="P60">
        <f t="shared" si="60"/>
        <v>1.1719620994110342</v>
      </c>
      <c r="Q60">
        <f t="shared" si="60"/>
        <v>1.1840073560266284</v>
      </c>
      <c r="R60">
        <f t="shared" si="58"/>
        <v>1.1860859724640791</v>
      </c>
      <c r="S60">
        <f t="shared" si="58"/>
        <v>1.1781771798750427</v>
      </c>
      <c r="T60">
        <f t="shared" si="58"/>
        <v>1.1603600003007692</v>
      </c>
      <c r="U60">
        <f t="shared" si="58"/>
        <v>1.1328124571099885</v>
      </c>
      <c r="V60">
        <f t="shared" si="58"/>
        <v>1.0958097962482558</v>
      </c>
      <c r="W60">
        <f t="shared" si="58"/>
        <v>1.0497217360714477</v>
      </c>
      <c r="X60">
        <f t="shared" si="58"/>
        <v>0.99500877324216408</v>
      </c>
      <c r="Y60">
        <f t="shared" si="58"/>
        <v>0.93221758159929424</v>
      </c>
      <c r="Z60">
        <f t="shared" si="58"/>
        <v>0.86197554997372494</v>
      </c>
      <c r="AA60">
        <f t="shared" si="58"/>
        <v>0.78498451352653054</v>
      </c>
      <c r="AB60">
        <f t="shared" si="58"/>
        <v>0.70201374124403815</v>
      </c>
      <c r="AC60">
        <f t="shared" si="58"/>
        <v>0.61389224965640377</v>
      </c>
      <c r="AD60">
        <f t="shared" si="58"/>
        <v>0.52150051957847909</v>
      </c>
      <c r="AE60">
        <f t="shared" si="58"/>
        <v>0.42576169863655644</v>
      </c>
      <c r="AF60">
        <f t="shared" si="58"/>
        <v>0.32763237748244123</v>
      </c>
      <c r="AG60">
        <f t="shared" si="57"/>
        <v>0.22809303185586449</v>
      </c>
      <c r="AH60">
        <f t="shared" si="57"/>
        <v>0.12813822599499392</v>
      </c>
      <c r="AI60">
        <f t="shared" si="57"/>
        <v>2.8766675279325804E-2</v>
      </c>
      <c r="AJ60">
        <f t="shared" si="57"/>
        <v>6.9028732604257209E-2</v>
      </c>
      <c r="AK60">
        <f t="shared" si="57"/>
        <v>0.16427085826704582</v>
      </c>
      <c r="AL60">
        <f t="shared" si="57"/>
        <v>0.25600807387227842</v>
      </c>
      <c r="AM60">
        <f t="shared" si="57"/>
        <v>0.34332377148591942</v>
      </c>
      <c r="AN60">
        <f t="shared" si="57"/>
        <v>0.42534552152014493</v>
      </c>
      <c r="AO60">
        <f t="shared" si="57"/>
        <v>0.50125378976139978</v>
      </c>
      <c r="AP60">
        <f t="shared" si="57"/>
        <v>0.57029012588535422</v>
      </c>
      <c r="AQ60">
        <f t="shared" si="57"/>
        <v>0.63176474164183627</v>
      </c>
      <c r="AR60">
        <f t="shared" si="57"/>
        <v>0.6850634029910142</v>
      </c>
      <c r="AS60">
        <f t="shared" si="57"/>
        <v>0.72965356732688091</v>
      </c>
      <c r="AT60">
        <f t="shared" si="57"/>
        <v>0.76508970446694202</v>
      </c>
      <c r="AU60">
        <f t="shared" si="57"/>
        <v>0.79101774824252302</v>
      </c>
      <c r="AV60">
        <f t="shared" si="57"/>
        <v>0.80717863421089042</v>
      </c>
      <c r="AW60">
        <f t="shared" si="56"/>
        <v>0.81341088814152684</v>
      </c>
      <c r="AX60">
        <f t="shared" si="56"/>
        <v>0.80965223941326669</v>
      </c>
      <c r="AY60">
        <f t="shared" si="56"/>
        <v>0.79594024320175849</v>
      </c>
      <c r="AZ60">
        <f t="shared" si="56"/>
        <v>0.77241190524056447</v>
      </c>
      <c r="BA60">
        <f t="shared" si="56"/>
        <v>0.73930231290515847</v>
      </c>
      <c r="BB60">
        <f t="shared" si="56"/>
        <v>0.69694228629757915</v>
      </c>
      <c r="BC60">
        <f t="shared" si="56"/>
        <v>0.64575507280132727</v>
      </c>
      <c r="BD60">
        <f t="shared" si="56"/>
        <v>0.58625211813341316</v>
      </c>
      <c r="BE60">
        <f t="shared" si="56"/>
        <v>0.51902795614781794</v>
      </c>
      <c r="BF60">
        <f t="shared" si="56"/>
        <v>0.44475426844974764</v>
      </c>
      <c r="BG60">
        <f t="shared" si="56"/>
        <v>0.36417317317506359</v>
      </c>
      <c r="BH60">
        <f t="shared" si="56"/>
        <v>0.27808980999118338</v>
      </c>
      <c r="BI60">
        <f t="shared" si="56"/>
        <v>0.187364295407662</v>
      </c>
      <c r="BJ60">
        <f t="shared" si="56"/>
        <v>9.2903128776351845E-2</v>
      </c>
      <c r="BK60">
        <f t="shared" si="56"/>
        <v>4.3498651504781383E-3</v>
      </c>
      <c r="BL60">
        <f t="shared" si="45"/>
        <v>0.10342296660507762</v>
      </c>
      <c r="BM60">
        <f t="shared" si="45"/>
        <v>0.20332626990692373</v>
      </c>
      <c r="BN60">
        <f t="shared" si="41"/>
        <v>0.30306157427306768</v>
      </c>
      <c r="BO60">
        <f t="shared" si="41"/>
        <v>0.4016323575103895</v>
      </c>
      <c r="BP60">
        <f t="shared" si="41"/>
        <v>0.4016323575103895</v>
      </c>
      <c r="BQ60">
        <f t="shared" si="41"/>
        <v>0.59136229003917229</v>
      </c>
      <c r="BR60">
        <f t="shared" si="41"/>
        <v>0.6806257205611822</v>
      </c>
      <c r="BS60">
        <f t="shared" si="41"/>
        <v>0.76495213381077409</v>
      </c>
      <c r="BT60">
        <f t="shared" si="41"/>
        <v>0.84349896814136305</v>
      </c>
      <c r="BU60">
        <f t="shared" si="41"/>
        <v>0.91548140954844992</v>
      </c>
      <c r="BV60">
        <f t="shared" si="41"/>
        <v>0.9801802332717271</v>
      </c>
      <c r="BW60">
        <f t="shared" si="41"/>
        <v>1.0369489900511384</v>
      </c>
      <c r="BX60">
        <f t="shared" si="41"/>
        <v>1.085220465234201</v>
      </c>
      <c r="BY60">
        <f t="shared" si="41"/>
        <v>1.124512346197313</v>
      </c>
      <c r="BZ60">
        <f t="shared" si="41"/>
        <v>1.1544320414540603</v>
      </c>
      <c r="CA60">
        <f t="shared" si="41"/>
        <v>1.1746806032995745</v>
      </c>
      <c r="CB60">
        <f t="shared" si="46"/>
        <v>1.185055714797179</v>
      </c>
      <c r="CC60">
        <f t="shared" si="46"/>
        <v>1.185453711262346</v>
      </c>
      <c r="CD60">
        <f t="shared" si="46"/>
        <v>1.1758706160459558</v>
      </c>
      <c r="CE60">
        <f t="shared" si="46"/>
        <v>1.1564021802676603</v>
      </c>
      <c r="CF60">
        <f t="shared" ref="CF60:CU90" si="61">ABS(SIN(CF$10)+COS($A60))</f>
        <v>1.1272429261023471</v>
      </c>
      <c r="CG60">
        <f t="shared" si="61"/>
        <v>1.0886842031788673</v>
      </c>
      <c r="CH60">
        <f t="shared" si="61"/>
        <v>1.0411112775108544</v>
      </c>
      <c r="CI60">
        <f t="shared" si="61"/>
        <v>0.98499948204606425</v>
      </c>
      <c r="CJ60">
        <f t="shared" si="61"/>
        <v>0.92090946729668732</v>
      </c>
      <c r="CK60">
        <f t="shared" si="61"/>
        <v>0.84948159950475732</v>
      </c>
      <c r="CL60">
        <f t="shared" si="61"/>
        <v>0.77142956231433568</v>
      </c>
      <c r="CM60">
        <f t="shared" si="61"/>
        <v>0.68753322588045862</v>
      </c>
      <c r="CN60">
        <f t="shared" si="61"/>
        <v>0.59863085466433064</v>
      </c>
      <c r="CO60">
        <f t="shared" si="61"/>
        <v>0.50561073177192617</v>
      </c>
      <c r="CP60">
        <f t="shared" si="61"/>
        <v>0.40940228352282165</v>
      </c>
      <c r="CQ60">
        <f t="shared" si="61"/>
        <v>0.31096679292963569</v>
      </c>
      <c r="CR60">
        <f t="shared" si="61"/>
        <v>0.21128779487593177</v>
      </c>
      <c r="CS60">
        <f t="shared" si="61"/>
        <v>0.11136124896076471</v>
      </c>
      <c r="CT60">
        <f t="shared" si="61"/>
        <v>1.2185588199594366E-2</v>
      </c>
      <c r="CU60">
        <f t="shared" si="61"/>
        <v>8.5248256988368437E-2</v>
      </c>
      <c r="CV60">
        <f t="shared" si="59"/>
        <v>0.17996675982935437</v>
      </c>
      <c r="CW60">
        <f t="shared" si="59"/>
        <v>0.27102352435274735</v>
      </c>
      <c r="CX60">
        <f t="shared" si="59"/>
        <v>0.35750874146679579</v>
      </c>
      <c r="CY60">
        <f t="shared" si="59"/>
        <v>0.43855827947030812</v>
      </c>
      <c r="CZ60">
        <f t="shared" si="59"/>
        <v>0.51336231817096833</v>
      </c>
      <c r="DA60">
        <f t="shared" si="59"/>
        <v>0.58117344034100848</v>
      </c>
      <c r="DB60">
        <f t="shared" si="59"/>
        <v>0.64131409966307973</v>
      </c>
      <c r="DC60">
        <f t="shared" si="59"/>
        <v>0.69318339054909606</v>
      </c>
      <c r="DD60">
        <f t="shared" si="59"/>
        <v>0.73626305219023258</v>
      </c>
      <c r="DE60">
        <f t="shared" si="59"/>
        <v>0.77012264684761389</v>
      </c>
      <c r="DF60">
        <f t="shared" si="59"/>
        <v>0.79442386064391757</v>
      </c>
      <c r="DG60">
        <f t="shared" si="59"/>
        <v>0.80892388388380343</v>
      </c>
      <c r="DH60">
        <f t="shared" si="59"/>
        <v>0.81347783712812949</v>
      </c>
      <c r="DI60">
        <f t="shared" si="59"/>
        <v>0.80804021878141519</v>
      </c>
      <c r="DJ60">
        <f t="shared" si="59"/>
        <v>0.79266535972874341</v>
      </c>
      <c r="DK60">
        <f t="shared" ref="DK60:DZ89" si="62">ABS(SIN(DK$10)+COS($A60))</f>
        <v>0.76750688047951499</v>
      </c>
      <c r="DL60">
        <f t="shared" si="62"/>
        <v>0.73281615624210172</v>
      </c>
      <c r="DM60">
        <f t="shared" si="62"/>
        <v>0.68893980526585452</v>
      </c>
      <c r="DN60">
        <f t="shared" si="62"/>
        <v>0.63631622554613487</v>
      </c>
      <c r="DO60">
        <f t="shared" si="62"/>
        <v>0.57547121449645933</v>
      </c>
      <c r="DP60">
        <f t="shared" si="62"/>
        <v>0.50701271535454839</v>
      </c>
      <c r="DQ60">
        <f t="shared" si="62"/>
        <v>0.43162474281445928</v>
      </c>
      <c r="DR60">
        <f t="shared" si="62"/>
        <v>0.35006054857786095</v>
      </c>
      <c r="DS60">
        <f t="shared" si="62"/>
        <v>0.26313509511202748</v>
      </c>
      <c r="DT60">
        <f t="shared" si="62"/>
        <v>0.17171691281425469</v>
      </c>
      <c r="DU60">
        <f t="shared" si="62"/>
        <v>7.6719421943226923E-2</v>
      </c>
      <c r="DV60">
        <f t="shared" si="62"/>
        <v>2.0908193974264605E-2</v>
      </c>
      <c r="DW60">
        <f t="shared" si="62"/>
        <v>0.12019047207137333</v>
      </c>
      <c r="DX60">
        <f t="shared" si="62"/>
        <v>0.22013541664371072</v>
      </c>
      <c r="DY60">
        <f t="shared" si="62"/>
        <v>0.31974441084251626</v>
      </c>
      <c r="DZ60">
        <f t="shared" si="62"/>
        <v>0.41802219452411293</v>
      </c>
      <c r="EA60">
        <f t="shared" si="43"/>
        <v>0.51398680856026702</v>
      </c>
      <c r="EB60">
        <f t="shared" si="43"/>
        <v>0.6066794062492149</v>
      </c>
      <c r="EC60">
        <f t="shared" si="43"/>
        <v>0.69517383379494768</v>
      </c>
      <c r="ED60">
        <f t="shared" si="43"/>
        <v>0.77858588412979701</v>
      </c>
      <c r="EE60">
        <f t="shared" si="43"/>
        <v>0.85608213161917635</v>
      </c>
      <c r="EF60">
        <f t="shared" si="43"/>
        <v>0.92688825937502262</v>
      </c>
      <c r="EG60">
        <f t="shared" si="43"/>
        <v>0.99029679597419495</v>
      </c>
      <c r="EH60">
        <f t="shared" si="43"/>
        <v>1.0456741842790698</v>
      </c>
      <c r="EI60">
        <f t="shared" si="43"/>
        <v>1.0924671117310358</v>
      </c>
      <c r="EJ60">
        <f t="shared" si="43"/>
        <v>1.1302080388666789</v>
      </c>
      <c r="EK60">
        <f t="shared" si="43"/>
        <v>1.1585198708175499</v>
      </c>
      <c r="EL60">
        <f t="shared" si="43"/>
        <v>1.1771197251174443</v>
      </c>
      <c r="EM60">
        <f t="shared" si="43"/>
        <v>1.1858217581704917</v>
      </c>
      <c r="EN60">
        <f t="shared" si="50"/>
        <v>1.1845390221389358</v>
      </c>
      <c r="EO60">
        <f t="shared" si="50"/>
        <v>1.1732843336971874</v>
      </c>
      <c r="EP60">
        <f t="shared" si="50"/>
        <v>1.1521701459718514</v>
      </c>
      <c r="EQ60">
        <f t="shared" si="50"/>
        <v>1.121407424947257</v>
      </c>
      <c r="ER60">
        <f t="shared" si="50"/>
        <v>1.0813035415630783</v>
      </c>
      <c r="ES60">
        <f t="shared" si="50"/>
        <v>1.0322592005655082</v>
      </c>
      <c r="ET60">
        <f t="shared" si="50"/>
        <v>0.97476443679789027</v>
      </c>
      <c r="EU60">
        <f t="shared" si="50"/>
        <v>0.90939371893455001</v>
      </c>
      <c r="EV60">
        <f t="shared" si="30"/>
        <v>0.83680020957969081</v>
      </c>
      <c r="EW60">
        <f t="shared" si="30"/>
        <v>0.7577092390825626</v>
      </c>
      <c r="EX60">
        <f t="shared" si="30"/>
        <v>0.67291105827637365</v>
      </c>
      <c r="EY60">
        <f t="shared" ref="EY60:FN75" si="63">ABS(SIN(EY$10)+COS($A60))</f>
        <v>0.58325294255318605</v>
      </c>
      <c r="EZ60">
        <f t="shared" si="63"/>
        <v>0.4896307261682763</v>
      </c>
      <c r="FA60">
        <f t="shared" si="63"/>
        <v>0.39297985136037061</v>
      </c>
      <c r="FB60">
        <f t="shared" si="63"/>
        <v>0.2942660217220181</v>
      </c>
      <c r="FC60">
        <f t="shared" si="63"/>
        <v>0.19447555320851137</v>
      </c>
      <c r="FD60">
        <f t="shared" si="63"/>
        <v>9.4605519194892379E-2</v>
      </c>
      <c r="FE60">
        <f t="shared" si="63"/>
        <v>4.3462119516153586E-3</v>
      </c>
      <c r="FF60">
        <f t="shared" si="63"/>
        <v>0.10139094724249129</v>
      </c>
      <c r="FG60">
        <f t="shared" si="63"/>
        <v>0.1955590477614351</v>
      </c>
      <c r="FH60">
        <f t="shared" si="63"/>
        <v>0.28590961697589212</v>
      </c>
      <c r="FI60">
        <f t="shared" si="63"/>
        <v>0.37153990186420538</v>
      </c>
      <c r="FJ60">
        <f t="shared" si="63"/>
        <v>0.45159431292537344</v>
      </c>
      <c r="FK60">
        <f t="shared" si="63"/>
        <v>0.52527297294654907</v>
      </c>
      <c r="FL60">
        <f t="shared" si="63"/>
        <v>0.59183970911172445</v>
      </c>
      <c r="FM60">
        <f t="shared" si="63"/>
        <v>0.65062940859717278</v>
      </c>
      <c r="FN60">
        <f t="shared" si="63"/>
        <v>0.70105466415893058</v>
      </c>
      <c r="FO60">
        <f t="shared" si="54"/>
        <v>0.74261164331179441</v>
      </c>
      <c r="FP60">
        <f t="shared" si="54"/>
        <v>0.77488512245698282</v>
      </c>
      <c r="FQ60">
        <f t="shared" si="53"/>
        <v>0.79755263565906942</v>
      </c>
      <c r="FR60">
        <f t="shared" si="53"/>
        <v>0.8103876966190221</v>
      </c>
      <c r="FS60">
        <f t="shared" si="53"/>
        <v>0.81326206165043713</v>
      </c>
      <c r="FT60">
        <f t="shared" si="53"/>
        <v>0.80614701104805919</v>
      </c>
      <c r="FU60">
        <f t="shared" si="53"/>
        <v>0.7891136360455836</v>
      </c>
      <c r="FV60">
        <f t="shared" si="53"/>
        <v>0.76233212849554999</v>
      </c>
      <c r="FW60">
        <f t="shared" si="53"/>
        <v>0.76233212849554999</v>
      </c>
      <c r="FX60">
        <f t="shared" si="53"/>
        <v>0.68068981006300733</v>
      </c>
      <c r="FY60">
        <f t="shared" si="53"/>
        <v>0.62664474223891453</v>
      </c>
      <c r="FZ60">
        <f t="shared" si="53"/>
        <v>0.56447487734910207</v>
      </c>
      <c r="GA60">
        <f t="shared" si="53"/>
        <v>0.49480139613292595</v>
      </c>
      <c r="GB60">
        <f t="shared" si="53"/>
        <v>0.41832045298371012</v>
      </c>
      <c r="GC60">
        <f t="shared" si="53"/>
        <v>0.33579622020415756</v>
      </c>
      <c r="GD60">
        <f t="shared" si="53"/>
        <v>0.24805325264932274</v>
      </c>
      <c r="GE60">
        <f t="shared" si="53"/>
        <v>0.15596824904703852</v>
      </c>
      <c r="GF60">
        <f t="shared" si="52"/>
        <v>6.0461292314046872E-2</v>
      </c>
      <c r="GG60">
        <f t="shared" si="52"/>
        <v>3.7513343608375216E-2</v>
      </c>
      <c r="GH60">
        <f t="shared" si="52"/>
        <v>0.13697672854420659</v>
      </c>
      <c r="GI60">
        <f t="shared" si="52"/>
        <v>0.23693505722938524</v>
      </c>
      <c r="GJ60">
        <f t="shared" si="52"/>
        <v>0.33638957908552636</v>
      </c>
      <c r="GK60">
        <f t="shared" si="52"/>
        <v>0.43434657740553384</v>
      </c>
      <c r="GL60">
        <f t="shared" si="51"/>
        <v>0.52982729824246944</v>
      </c>
      <c r="GM60">
        <f t="shared" si="55"/>
        <v>0.62187772979546718</v>
      </c>
      <c r="GN60">
        <f t="shared" si="55"/>
        <v>0.70957813458027041</v>
      </c>
      <c r="GO60">
        <f t="shared" si="55"/>
        <v>0.79205223914217504</v>
      </c>
      <c r="GP60">
        <f t="shared" si="55"/>
        <v>0.86847598949070959</v>
      </c>
      <c r="GQ60">
        <f t="shared" si="55"/>
        <v>0.93808578477472226</v>
      </c>
      <c r="GR60">
        <f t="shared" si="55"/>
        <v>1.0001861069296794</v>
      </c>
      <c r="GS60">
        <f t="shared" si="55"/>
        <v>1.0541564700642414</v>
      </c>
      <c r="GT60">
        <f t="shared" si="55"/>
        <v>1.0994576201502018</v>
      </c>
    </row>
    <row r="61" spans="1:202" x14ac:dyDescent="0.25">
      <c r="A61">
        <f t="shared" si="17"/>
        <v>4.9999999999999982</v>
      </c>
      <c r="B61">
        <f t="shared" si="60"/>
        <v>0.28366218546322458</v>
      </c>
      <c r="C61">
        <f t="shared" si="60"/>
        <v>0.38349560211005274</v>
      </c>
      <c r="D61">
        <f t="shared" si="60"/>
        <v>0.4823315162582858</v>
      </c>
      <c r="E61">
        <f t="shared" si="60"/>
        <v>0.57918239212456413</v>
      </c>
      <c r="F61">
        <f t="shared" si="60"/>
        <v>0.6730805277718751</v>
      </c>
      <c r="G61">
        <f t="shared" si="60"/>
        <v>0.76308772406742764</v>
      </c>
      <c r="H61">
        <f t="shared" si="60"/>
        <v>0.8483046588582599</v>
      </c>
      <c r="I61">
        <f t="shared" si="60"/>
        <v>0.92787987270091565</v>
      </c>
      <c r="J61">
        <f t="shared" si="60"/>
        <v>1.0010182763627473</v>
      </c>
      <c r="K61">
        <f t="shared" si="60"/>
        <v>1.0669890950907079</v>
      </c>
      <c r="L61">
        <f t="shared" si="60"/>
        <v>1.1251331702711211</v>
      </c>
      <c r="M61">
        <f t="shared" si="60"/>
        <v>1.1748695455246601</v>
      </c>
      <c r="N61">
        <f t="shared" si="60"/>
        <v>1.2157012714304509</v>
      </c>
      <c r="O61">
        <f t="shared" si="60"/>
        <v>1.2472203708804175</v>
      </c>
      <c r="P61">
        <f t="shared" si="60"/>
        <v>1.2691119154516848</v>
      </c>
      <c r="Q61">
        <f t="shared" si="60"/>
        <v>1.281157172067279</v>
      </c>
      <c r="R61">
        <f t="shared" si="58"/>
        <v>1.2832357885047296</v>
      </c>
      <c r="S61">
        <f t="shared" si="58"/>
        <v>1.2753269959156932</v>
      </c>
      <c r="T61">
        <f t="shared" si="58"/>
        <v>1.2575098163414198</v>
      </c>
      <c r="U61">
        <f t="shared" si="58"/>
        <v>1.229962273150639</v>
      </c>
      <c r="V61">
        <f t="shared" si="58"/>
        <v>1.1929596122889063</v>
      </c>
      <c r="W61">
        <f t="shared" si="58"/>
        <v>1.1468715521120982</v>
      </c>
      <c r="X61">
        <f t="shared" si="58"/>
        <v>1.0921585892828147</v>
      </c>
      <c r="Y61">
        <f t="shared" si="58"/>
        <v>1.0293673976399449</v>
      </c>
      <c r="Z61">
        <f t="shared" si="58"/>
        <v>0.95912536601437548</v>
      </c>
      <c r="AA61">
        <f t="shared" si="58"/>
        <v>0.88213432956718107</v>
      </c>
      <c r="AB61">
        <f t="shared" si="58"/>
        <v>0.79916355728468869</v>
      </c>
      <c r="AC61">
        <f t="shared" si="58"/>
        <v>0.71104206569705442</v>
      </c>
      <c r="AD61">
        <f t="shared" si="58"/>
        <v>0.61865033561912974</v>
      </c>
      <c r="AE61">
        <f t="shared" si="58"/>
        <v>0.52291151467720698</v>
      </c>
      <c r="AF61">
        <f t="shared" si="58"/>
        <v>0.42478219352309177</v>
      </c>
      <c r="AG61">
        <f t="shared" si="57"/>
        <v>0.32524284789651509</v>
      </c>
      <c r="AH61">
        <f t="shared" si="57"/>
        <v>0.22528804203564451</v>
      </c>
      <c r="AI61">
        <f t="shared" si="57"/>
        <v>0.12591649131997637</v>
      </c>
      <c r="AJ61">
        <f t="shared" si="57"/>
        <v>2.8121083436393357E-2</v>
      </c>
      <c r="AK61">
        <f t="shared" si="57"/>
        <v>6.7121042226395256E-2</v>
      </c>
      <c r="AL61">
        <f t="shared" si="57"/>
        <v>0.15885825783162788</v>
      </c>
      <c r="AM61">
        <f t="shared" si="57"/>
        <v>0.24617395544526882</v>
      </c>
      <c r="AN61">
        <f t="shared" si="57"/>
        <v>0.32819570547949434</v>
      </c>
      <c r="AO61">
        <f t="shared" si="57"/>
        <v>0.40410397372074919</v>
      </c>
      <c r="AP61">
        <f t="shared" si="57"/>
        <v>0.47314030984470362</v>
      </c>
      <c r="AQ61">
        <f t="shared" si="57"/>
        <v>0.53461492560118562</v>
      </c>
      <c r="AR61">
        <f t="shared" si="57"/>
        <v>0.58791358695036355</v>
      </c>
      <c r="AS61">
        <f t="shared" si="57"/>
        <v>0.63250375128623038</v>
      </c>
      <c r="AT61">
        <f t="shared" si="57"/>
        <v>0.66793988842629148</v>
      </c>
      <c r="AU61">
        <f t="shared" si="57"/>
        <v>0.69386793220187237</v>
      </c>
      <c r="AV61">
        <f t="shared" si="57"/>
        <v>0.71002881817023988</v>
      </c>
      <c r="AW61">
        <f t="shared" si="56"/>
        <v>0.71626107210087619</v>
      </c>
      <c r="AX61">
        <f t="shared" si="56"/>
        <v>0.71250242337261604</v>
      </c>
      <c r="AY61">
        <f t="shared" si="56"/>
        <v>0.69879042716110784</v>
      </c>
      <c r="AZ61">
        <f t="shared" si="56"/>
        <v>0.67526208919991393</v>
      </c>
      <c r="BA61">
        <f t="shared" si="56"/>
        <v>0.64215249686450782</v>
      </c>
      <c r="BB61">
        <f t="shared" si="56"/>
        <v>0.59979247025692861</v>
      </c>
      <c r="BC61">
        <f t="shared" si="56"/>
        <v>0.54860525676067673</v>
      </c>
      <c r="BD61">
        <f t="shared" si="56"/>
        <v>0.48910230209276256</v>
      </c>
      <c r="BE61">
        <f t="shared" si="56"/>
        <v>0.42187814010716734</v>
      </c>
      <c r="BF61">
        <f t="shared" si="56"/>
        <v>0.34760445240909704</v>
      </c>
      <c r="BG61">
        <f t="shared" si="56"/>
        <v>0.267023357134413</v>
      </c>
      <c r="BH61">
        <f t="shared" si="56"/>
        <v>0.18093999395053278</v>
      </c>
      <c r="BI61">
        <f t="shared" si="56"/>
        <v>9.0214479367011435E-2</v>
      </c>
      <c r="BJ61">
        <f t="shared" si="56"/>
        <v>4.2466872642987208E-3</v>
      </c>
      <c r="BK61">
        <f t="shared" si="56"/>
        <v>0.1014996811911287</v>
      </c>
      <c r="BL61">
        <f t="shared" si="45"/>
        <v>0.2005727826457282</v>
      </c>
      <c r="BM61">
        <f t="shared" si="45"/>
        <v>0.3004760859475743</v>
      </c>
      <c r="BN61">
        <f t="shared" si="41"/>
        <v>0.40021139031371822</v>
      </c>
      <c r="BO61">
        <f t="shared" si="41"/>
        <v>0.4987821735510401</v>
      </c>
      <c r="BP61">
        <f t="shared" si="41"/>
        <v>0.4987821735510401</v>
      </c>
      <c r="BQ61">
        <f t="shared" si="41"/>
        <v>0.68851210607982294</v>
      </c>
      <c r="BR61">
        <f t="shared" si="41"/>
        <v>0.77777553660183274</v>
      </c>
      <c r="BS61">
        <f t="shared" si="41"/>
        <v>0.86210194985142463</v>
      </c>
      <c r="BT61">
        <f t="shared" si="41"/>
        <v>0.9406487841820137</v>
      </c>
      <c r="BU61">
        <f t="shared" si="41"/>
        <v>1.0126312255891006</v>
      </c>
      <c r="BV61">
        <f t="shared" si="41"/>
        <v>1.0773300493123776</v>
      </c>
      <c r="BW61">
        <f t="shared" si="41"/>
        <v>1.1340988060917889</v>
      </c>
      <c r="BX61">
        <f t="shared" si="41"/>
        <v>1.1823702812748516</v>
      </c>
      <c r="BY61">
        <f t="shared" si="41"/>
        <v>1.2216621622379635</v>
      </c>
      <c r="BZ61">
        <f t="shared" si="41"/>
        <v>1.2515818574947108</v>
      </c>
      <c r="CA61">
        <f t="shared" si="41"/>
        <v>1.271830419340225</v>
      </c>
      <c r="CB61">
        <f t="shared" si="46"/>
        <v>1.2822055308378295</v>
      </c>
      <c r="CC61">
        <f t="shared" si="46"/>
        <v>1.2826035273029965</v>
      </c>
      <c r="CD61">
        <f t="shared" si="46"/>
        <v>1.2730204320866063</v>
      </c>
      <c r="CE61">
        <f t="shared" si="46"/>
        <v>1.2535519963083108</v>
      </c>
      <c r="CF61">
        <f t="shared" si="61"/>
        <v>1.2243927421429976</v>
      </c>
      <c r="CG61">
        <f t="shared" si="61"/>
        <v>1.1858340192195178</v>
      </c>
      <c r="CH61">
        <f t="shared" si="61"/>
        <v>1.138261093551505</v>
      </c>
      <c r="CI61">
        <f t="shared" si="61"/>
        <v>1.0821492980867149</v>
      </c>
      <c r="CJ61">
        <f t="shared" si="61"/>
        <v>1.0180592833373379</v>
      </c>
      <c r="CK61">
        <f t="shared" si="61"/>
        <v>0.94663141554540786</v>
      </c>
      <c r="CL61">
        <f t="shared" si="61"/>
        <v>0.86857937835498622</v>
      </c>
      <c r="CM61">
        <f t="shared" si="61"/>
        <v>0.78468304192110927</v>
      </c>
      <c r="CN61">
        <f t="shared" si="61"/>
        <v>0.69578067070498117</v>
      </c>
      <c r="CO61">
        <f t="shared" si="61"/>
        <v>0.60276054781257671</v>
      </c>
      <c r="CP61">
        <f t="shared" si="61"/>
        <v>0.50655209956347225</v>
      </c>
      <c r="CQ61">
        <f t="shared" si="61"/>
        <v>0.40811660897028629</v>
      </c>
      <c r="CR61">
        <f t="shared" si="61"/>
        <v>0.30843761091658234</v>
      </c>
      <c r="CS61">
        <f t="shared" si="61"/>
        <v>0.20851106500141528</v>
      </c>
      <c r="CT61">
        <f t="shared" si="61"/>
        <v>0.10933540424024493</v>
      </c>
      <c r="CU61">
        <f t="shared" si="61"/>
        <v>1.1901559052282129E-2</v>
      </c>
      <c r="CV61">
        <f t="shared" si="59"/>
        <v>8.2816943788703801E-2</v>
      </c>
      <c r="CW61">
        <f t="shared" si="59"/>
        <v>0.17387370831209675</v>
      </c>
      <c r="CX61">
        <f t="shared" si="59"/>
        <v>0.26035892542614519</v>
      </c>
      <c r="CY61">
        <f t="shared" si="59"/>
        <v>0.34140846342965753</v>
      </c>
      <c r="CZ61">
        <f t="shared" si="59"/>
        <v>0.41621250213031774</v>
      </c>
      <c r="DA61">
        <f t="shared" si="59"/>
        <v>0.48402362430035789</v>
      </c>
      <c r="DB61">
        <f t="shared" si="59"/>
        <v>0.54416428362242919</v>
      </c>
      <c r="DC61">
        <f t="shared" si="59"/>
        <v>0.59603357450844552</v>
      </c>
      <c r="DD61">
        <f t="shared" si="59"/>
        <v>0.63911323614958193</v>
      </c>
      <c r="DE61">
        <f t="shared" si="59"/>
        <v>0.67297283080696335</v>
      </c>
      <c r="DF61">
        <f t="shared" si="59"/>
        <v>0.69727404460326703</v>
      </c>
      <c r="DG61">
        <f t="shared" si="59"/>
        <v>0.71177406784315278</v>
      </c>
      <c r="DH61">
        <f t="shared" si="59"/>
        <v>0.71632802108747895</v>
      </c>
      <c r="DI61">
        <f t="shared" si="59"/>
        <v>0.71089040274076454</v>
      </c>
      <c r="DJ61">
        <f t="shared" si="59"/>
        <v>0.69551554368809287</v>
      </c>
      <c r="DK61">
        <f t="shared" si="62"/>
        <v>0.67035706443886434</v>
      </c>
      <c r="DL61">
        <f t="shared" si="62"/>
        <v>0.63566634020145107</v>
      </c>
      <c r="DM61">
        <f t="shared" si="62"/>
        <v>0.59178998922520387</v>
      </c>
      <c r="DN61">
        <f t="shared" si="62"/>
        <v>0.53916640950548422</v>
      </c>
      <c r="DO61">
        <f t="shared" si="62"/>
        <v>0.47832139845580873</v>
      </c>
      <c r="DP61">
        <f t="shared" si="62"/>
        <v>0.4098628993138978</v>
      </c>
      <c r="DQ61">
        <f t="shared" si="62"/>
        <v>0.33447492677380869</v>
      </c>
      <c r="DR61">
        <f t="shared" si="62"/>
        <v>0.25291073253721036</v>
      </c>
      <c r="DS61">
        <f t="shared" si="62"/>
        <v>0.16598527907137689</v>
      </c>
      <c r="DT61">
        <f t="shared" si="62"/>
        <v>7.4567096773604125E-2</v>
      </c>
      <c r="DU61">
        <f t="shared" si="62"/>
        <v>2.0430394097423643E-2</v>
      </c>
      <c r="DV61">
        <f t="shared" si="62"/>
        <v>0.11805801001491517</v>
      </c>
      <c r="DW61">
        <f t="shared" si="62"/>
        <v>0.21734028811202388</v>
      </c>
      <c r="DX61">
        <f t="shared" si="62"/>
        <v>0.31728523268436126</v>
      </c>
      <c r="DY61">
        <f t="shared" si="62"/>
        <v>0.4168942268831668</v>
      </c>
      <c r="DZ61">
        <f t="shared" si="62"/>
        <v>0.51517201056476347</v>
      </c>
      <c r="EA61">
        <f t="shared" si="43"/>
        <v>0.61113662460091756</v>
      </c>
      <c r="EB61">
        <f t="shared" si="43"/>
        <v>0.70382922228986544</v>
      </c>
      <c r="EC61">
        <f t="shared" si="43"/>
        <v>0.79232364983559833</v>
      </c>
      <c r="ED61">
        <f t="shared" si="43"/>
        <v>0.87573570017044755</v>
      </c>
      <c r="EE61">
        <f t="shared" si="43"/>
        <v>0.95323194765982699</v>
      </c>
      <c r="EF61">
        <f t="shared" si="43"/>
        <v>1.0240380754156733</v>
      </c>
      <c r="EG61">
        <f t="shared" si="43"/>
        <v>1.0874466120148456</v>
      </c>
      <c r="EH61">
        <f t="shared" si="43"/>
        <v>1.1428240003197203</v>
      </c>
      <c r="EI61">
        <f t="shared" si="43"/>
        <v>1.1896169277716864</v>
      </c>
      <c r="EJ61">
        <f t="shared" si="43"/>
        <v>1.2273578549073294</v>
      </c>
      <c r="EK61">
        <f t="shared" si="43"/>
        <v>1.2556696868582005</v>
      </c>
      <c r="EL61">
        <f t="shared" si="43"/>
        <v>1.2742695411580949</v>
      </c>
      <c r="EM61">
        <f t="shared" si="43"/>
        <v>1.2829715742111423</v>
      </c>
      <c r="EN61">
        <f t="shared" si="50"/>
        <v>1.2816888381795863</v>
      </c>
      <c r="EO61">
        <f t="shared" si="50"/>
        <v>1.270434149737838</v>
      </c>
      <c r="EP61">
        <f t="shared" si="50"/>
        <v>1.2493199620125019</v>
      </c>
      <c r="EQ61">
        <f t="shared" si="50"/>
        <v>1.2185572409879075</v>
      </c>
      <c r="ER61">
        <f t="shared" si="50"/>
        <v>1.1784533576037288</v>
      </c>
      <c r="ES61">
        <f t="shared" si="50"/>
        <v>1.1294090166061588</v>
      </c>
      <c r="ET61">
        <f t="shared" si="50"/>
        <v>1.0719142528385408</v>
      </c>
      <c r="EU61">
        <f t="shared" si="50"/>
        <v>1.0065435349752005</v>
      </c>
      <c r="EV61">
        <f t="shared" ref="EV61:FK76" si="64">ABS(SIN(EV$10)+COS($A61))</f>
        <v>0.93395002562034146</v>
      </c>
      <c r="EW61">
        <f t="shared" si="64"/>
        <v>0.85485905512321314</v>
      </c>
      <c r="EX61">
        <f t="shared" si="64"/>
        <v>0.7700608743170243</v>
      </c>
      <c r="EY61">
        <f t="shared" si="64"/>
        <v>0.68040275859383659</v>
      </c>
      <c r="EZ61">
        <f t="shared" si="64"/>
        <v>0.58678054220892684</v>
      </c>
      <c r="FA61">
        <f t="shared" si="64"/>
        <v>0.49012966740102115</v>
      </c>
      <c r="FB61">
        <f t="shared" si="64"/>
        <v>0.39141583776266864</v>
      </c>
      <c r="FC61">
        <f t="shared" si="64"/>
        <v>0.29162536924916194</v>
      </c>
      <c r="FD61">
        <f t="shared" si="64"/>
        <v>0.19175533523554295</v>
      </c>
      <c r="FE61">
        <f t="shared" si="64"/>
        <v>9.2803604089035208E-2</v>
      </c>
      <c r="FF61">
        <f t="shared" si="64"/>
        <v>4.2411312018407199E-3</v>
      </c>
      <c r="FG61">
        <f t="shared" si="64"/>
        <v>9.8409231720784529E-2</v>
      </c>
      <c r="FH61">
        <f t="shared" si="64"/>
        <v>0.18875980093524158</v>
      </c>
      <c r="FI61">
        <f t="shared" si="64"/>
        <v>0.27439008582355479</v>
      </c>
      <c r="FJ61">
        <f t="shared" si="64"/>
        <v>0.35444449688472285</v>
      </c>
      <c r="FK61">
        <f t="shared" si="64"/>
        <v>0.42812315690589847</v>
      </c>
      <c r="FL61">
        <f t="shared" si="63"/>
        <v>0.49468989307107386</v>
      </c>
      <c r="FM61">
        <f t="shared" si="63"/>
        <v>0.55347959255652213</v>
      </c>
      <c r="FN61">
        <f t="shared" si="63"/>
        <v>0.60390484811828005</v>
      </c>
      <c r="FO61">
        <f t="shared" si="54"/>
        <v>0.64546182727114387</v>
      </c>
      <c r="FP61">
        <f t="shared" si="54"/>
        <v>0.67773530641633228</v>
      </c>
      <c r="FQ61">
        <f t="shared" si="53"/>
        <v>0.70040281961841888</v>
      </c>
      <c r="FR61">
        <f t="shared" si="53"/>
        <v>0.71323788057837145</v>
      </c>
      <c r="FS61">
        <f t="shared" si="53"/>
        <v>0.71611224560978659</v>
      </c>
      <c r="FT61">
        <f t="shared" si="53"/>
        <v>0.70899719500740854</v>
      </c>
      <c r="FU61">
        <f t="shared" si="53"/>
        <v>0.69196382000493295</v>
      </c>
      <c r="FV61">
        <f t="shared" si="53"/>
        <v>0.66518231245489945</v>
      </c>
      <c r="FW61">
        <f t="shared" si="53"/>
        <v>0.66518231245489945</v>
      </c>
      <c r="FX61">
        <f t="shared" si="53"/>
        <v>0.58353999402235668</v>
      </c>
      <c r="FY61">
        <f t="shared" si="53"/>
        <v>0.52949492619826399</v>
      </c>
      <c r="FZ61">
        <f t="shared" si="53"/>
        <v>0.46732506130845147</v>
      </c>
      <c r="GA61">
        <f t="shared" si="53"/>
        <v>0.39765158009227536</v>
      </c>
      <c r="GB61">
        <f t="shared" si="53"/>
        <v>0.32117063694305953</v>
      </c>
      <c r="GC61">
        <f t="shared" si="53"/>
        <v>0.23864640416350696</v>
      </c>
      <c r="GD61">
        <f t="shared" si="53"/>
        <v>0.15090343660867217</v>
      </c>
      <c r="GE61">
        <f t="shared" si="53"/>
        <v>5.8818433006387949E-2</v>
      </c>
      <c r="GF61">
        <f t="shared" si="52"/>
        <v>3.6688523726603695E-2</v>
      </c>
      <c r="GG61">
        <f t="shared" si="52"/>
        <v>0.13466315964902578</v>
      </c>
      <c r="GH61">
        <f t="shared" si="52"/>
        <v>0.23412654458485715</v>
      </c>
      <c r="GI61">
        <f t="shared" si="52"/>
        <v>0.33408487327003578</v>
      </c>
      <c r="GJ61">
        <f t="shared" si="52"/>
        <v>0.4335393951261769</v>
      </c>
      <c r="GK61">
        <f t="shared" si="52"/>
        <v>0.53149639344618438</v>
      </c>
      <c r="GL61">
        <f t="shared" si="51"/>
        <v>0.62697711428311997</v>
      </c>
      <c r="GM61">
        <f t="shared" si="55"/>
        <v>0.71902754583611772</v>
      </c>
      <c r="GN61">
        <f t="shared" si="55"/>
        <v>0.80672795062092106</v>
      </c>
      <c r="GO61">
        <f t="shared" si="55"/>
        <v>0.88920205518282569</v>
      </c>
      <c r="GP61">
        <f t="shared" si="55"/>
        <v>0.96562580553136024</v>
      </c>
      <c r="GQ61">
        <f t="shared" si="55"/>
        <v>1.0352356008153729</v>
      </c>
      <c r="GR61">
        <f t="shared" si="55"/>
        <v>1.0973359229703299</v>
      </c>
      <c r="GS61">
        <f t="shared" si="55"/>
        <v>1.1513062861048919</v>
      </c>
      <c r="GT61">
        <f t="shared" si="55"/>
        <v>1.1966074361908523</v>
      </c>
    </row>
    <row r="62" spans="1:202" x14ac:dyDescent="0.25">
      <c r="A62">
        <f t="shared" si="17"/>
        <v>5.0999999999999979</v>
      </c>
      <c r="B62">
        <f t="shared" si="60"/>
        <v>0.37797774271297857</v>
      </c>
      <c r="C62">
        <f t="shared" si="60"/>
        <v>0.47781115935980673</v>
      </c>
      <c r="D62">
        <f t="shared" si="60"/>
        <v>0.57664707350803979</v>
      </c>
      <c r="E62">
        <f t="shared" si="60"/>
        <v>0.67349794937431806</v>
      </c>
      <c r="F62">
        <f t="shared" si="60"/>
        <v>0.76739608502162904</v>
      </c>
      <c r="G62">
        <f t="shared" si="60"/>
        <v>0.85740328131718158</v>
      </c>
      <c r="H62">
        <f t="shared" si="60"/>
        <v>0.94262021610801394</v>
      </c>
      <c r="I62">
        <f t="shared" si="60"/>
        <v>1.0221954299506697</v>
      </c>
      <c r="J62">
        <f t="shared" si="60"/>
        <v>1.0953338336125014</v>
      </c>
      <c r="K62">
        <f t="shared" si="60"/>
        <v>1.161304652340462</v>
      </c>
      <c r="L62">
        <f t="shared" si="60"/>
        <v>1.219448727520875</v>
      </c>
      <c r="M62">
        <f t="shared" si="60"/>
        <v>1.2691851027744141</v>
      </c>
      <c r="N62">
        <f t="shared" si="60"/>
        <v>1.310016828680205</v>
      </c>
      <c r="O62">
        <f t="shared" si="60"/>
        <v>1.3415359281301715</v>
      </c>
      <c r="P62">
        <f t="shared" si="60"/>
        <v>1.3634274727014386</v>
      </c>
      <c r="Q62">
        <f t="shared" si="60"/>
        <v>1.375472729317033</v>
      </c>
      <c r="R62">
        <f t="shared" si="58"/>
        <v>1.3775513457544837</v>
      </c>
      <c r="S62">
        <f t="shared" si="58"/>
        <v>1.369642553165447</v>
      </c>
      <c r="T62">
        <f t="shared" si="58"/>
        <v>1.3518253735911738</v>
      </c>
      <c r="U62">
        <f t="shared" si="58"/>
        <v>1.324277830400393</v>
      </c>
      <c r="V62">
        <f t="shared" si="58"/>
        <v>1.2872751695386602</v>
      </c>
      <c r="W62">
        <f t="shared" si="58"/>
        <v>1.2411871093618523</v>
      </c>
      <c r="X62">
        <f t="shared" si="58"/>
        <v>1.1864741465325688</v>
      </c>
      <c r="Y62">
        <f t="shared" si="58"/>
        <v>1.1236829548896989</v>
      </c>
      <c r="Z62">
        <f t="shared" si="58"/>
        <v>1.0534409232641295</v>
      </c>
      <c r="AA62">
        <f t="shared" si="58"/>
        <v>0.97644988681693512</v>
      </c>
      <c r="AB62">
        <f t="shared" si="58"/>
        <v>0.89347911453444273</v>
      </c>
      <c r="AC62">
        <f t="shared" si="58"/>
        <v>0.80535762294680835</v>
      </c>
      <c r="AD62">
        <f t="shared" si="58"/>
        <v>0.71296589286888368</v>
      </c>
      <c r="AE62">
        <f t="shared" si="58"/>
        <v>0.61722707192696102</v>
      </c>
      <c r="AF62">
        <f t="shared" si="58"/>
        <v>0.51909775077284581</v>
      </c>
      <c r="AG62">
        <f t="shared" si="57"/>
        <v>0.41955840514626908</v>
      </c>
      <c r="AH62">
        <f t="shared" si="57"/>
        <v>0.3196035992853985</v>
      </c>
      <c r="AI62">
        <f t="shared" si="57"/>
        <v>0.22023204856973036</v>
      </c>
      <c r="AJ62">
        <f t="shared" si="57"/>
        <v>0.12243664068614735</v>
      </c>
      <c r="AK62">
        <f t="shared" si="57"/>
        <v>2.7194515023358734E-2</v>
      </c>
      <c r="AL62">
        <f t="shared" si="57"/>
        <v>6.4542700581873891E-2</v>
      </c>
      <c r="AM62">
        <f t="shared" si="57"/>
        <v>0.15185839819551483</v>
      </c>
      <c r="AN62">
        <f t="shared" si="57"/>
        <v>0.23388014822974035</v>
      </c>
      <c r="AO62">
        <f t="shared" si="57"/>
        <v>0.3097884164709952</v>
      </c>
      <c r="AP62">
        <f t="shared" si="57"/>
        <v>0.37882475259494963</v>
      </c>
      <c r="AQ62">
        <f t="shared" si="57"/>
        <v>0.44029936835143169</v>
      </c>
      <c r="AR62">
        <f t="shared" si="57"/>
        <v>0.49359802970060962</v>
      </c>
      <c r="AS62">
        <f t="shared" si="57"/>
        <v>0.53818819403647633</v>
      </c>
      <c r="AT62">
        <f t="shared" si="57"/>
        <v>0.57362433117653744</v>
      </c>
      <c r="AU62">
        <f t="shared" si="57"/>
        <v>0.59955237495211844</v>
      </c>
      <c r="AV62">
        <f t="shared" si="57"/>
        <v>0.61571326092048584</v>
      </c>
      <c r="AW62">
        <f t="shared" si="56"/>
        <v>0.62194551485112226</v>
      </c>
      <c r="AX62">
        <f t="shared" si="56"/>
        <v>0.61818686612286211</v>
      </c>
      <c r="AY62">
        <f t="shared" si="56"/>
        <v>0.60447486991135391</v>
      </c>
      <c r="AZ62">
        <f t="shared" si="56"/>
        <v>0.58094653195015988</v>
      </c>
      <c r="BA62">
        <f t="shared" si="56"/>
        <v>0.54783693961475388</v>
      </c>
      <c r="BB62">
        <f t="shared" si="56"/>
        <v>0.50547691300717457</v>
      </c>
      <c r="BC62">
        <f t="shared" si="56"/>
        <v>0.45428969951092268</v>
      </c>
      <c r="BD62">
        <f t="shared" si="56"/>
        <v>0.39478674484300857</v>
      </c>
      <c r="BE62">
        <f t="shared" si="56"/>
        <v>0.32756258285741335</v>
      </c>
      <c r="BF62">
        <f t="shared" si="56"/>
        <v>0.25328889515934305</v>
      </c>
      <c r="BG62">
        <f t="shared" si="56"/>
        <v>0.17270779988465901</v>
      </c>
      <c r="BH62">
        <f t="shared" si="56"/>
        <v>8.6624436700778795E-2</v>
      </c>
      <c r="BI62">
        <f t="shared" si="56"/>
        <v>4.1010778827425542E-3</v>
      </c>
      <c r="BJ62">
        <f t="shared" si="56"/>
        <v>9.856224451405271E-2</v>
      </c>
      <c r="BK62">
        <f t="shared" si="56"/>
        <v>0.19581523844088269</v>
      </c>
      <c r="BL62">
        <f t="shared" si="45"/>
        <v>0.29488833989548219</v>
      </c>
      <c r="BM62">
        <f t="shared" si="45"/>
        <v>0.39479164319732829</v>
      </c>
      <c r="BN62">
        <f t="shared" si="41"/>
        <v>0.49452694756347221</v>
      </c>
      <c r="BO62">
        <f t="shared" si="41"/>
        <v>0.59309773080079409</v>
      </c>
      <c r="BP62">
        <f t="shared" si="41"/>
        <v>0.59309773080079409</v>
      </c>
      <c r="BQ62">
        <f t="shared" si="41"/>
        <v>0.78282766332957687</v>
      </c>
      <c r="BR62">
        <f t="shared" si="41"/>
        <v>0.87209109385158667</v>
      </c>
      <c r="BS62">
        <f t="shared" si="41"/>
        <v>0.95641750710117868</v>
      </c>
      <c r="BT62">
        <f t="shared" si="41"/>
        <v>1.0349643414317677</v>
      </c>
      <c r="BU62">
        <f t="shared" si="41"/>
        <v>1.1069467828388544</v>
      </c>
      <c r="BV62">
        <f t="shared" si="41"/>
        <v>1.1716456065621317</v>
      </c>
      <c r="BW62">
        <f t="shared" si="41"/>
        <v>1.228414363341543</v>
      </c>
      <c r="BX62">
        <f t="shared" si="41"/>
        <v>1.2766858385246054</v>
      </c>
      <c r="BY62">
        <f t="shared" si="41"/>
        <v>1.3159777194877176</v>
      </c>
      <c r="BZ62">
        <f t="shared" si="41"/>
        <v>1.3458974147444649</v>
      </c>
      <c r="CA62">
        <f t="shared" ref="CA62:CP77" si="65">ABS(SIN(CA$10)+COS($A62))</f>
        <v>1.366145976589979</v>
      </c>
      <c r="CB62">
        <f t="shared" si="65"/>
        <v>1.3765210880875836</v>
      </c>
      <c r="CC62">
        <f t="shared" si="65"/>
        <v>1.3769190845527506</v>
      </c>
      <c r="CD62">
        <f t="shared" si="65"/>
        <v>1.3673359893363604</v>
      </c>
      <c r="CE62">
        <f t="shared" si="65"/>
        <v>1.3478675535580649</v>
      </c>
      <c r="CF62">
        <f t="shared" si="65"/>
        <v>1.3187082993927517</v>
      </c>
      <c r="CG62">
        <f t="shared" si="65"/>
        <v>1.2801495764692719</v>
      </c>
      <c r="CH62">
        <f t="shared" si="65"/>
        <v>1.232576650801259</v>
      </c>
      <c r="CI62">
        <f t="shared" si="65"/>
        <v>1.1764648553364689</v>
      </c>
      <c r="CJ62">
        <f t="shared" si="65"/>
        <v>1.1123748405870919</v>
      </c>
      <c r="CK62">
        <f t="shared" si="65"/>
        <v>1.0409469727951619</v>
      </c>
      <c r="CL62">
        <f t="shared" si="65"/>
        <v>0.96289493560474027</v>
      </c>
      <c r="CM62">
        <f t="shared" si="65"/>
        <v>0.8789985991708632</v>
      </c>
      <c r="CN62">
        <f t="shared" si="65"/>
        <v>0.79009622795473522</v>
      </c>
      <c r="CO62">
        <f t="shared" si="65"/>
        <v>0.69707610506233064</v>
      </c>
      <c r="CP62">
        <f t="shared" si="65"/>
        <v>0.60086765681322618</v>
      </c>
      <c r="CQ62">
        <f t="shared" si="61"/>
        <v>0.50243216622004028</v>
      </c>
      <c r="CR62">
        <f t="shared" si="61"/>
        <v>0.40275316816633633</v>
      </c>
      <c r="CS62">
        <f t="shared" si="61"/>
        <v>0.3028266222511693</v>
      </c>
      <c r="CT62">
        <f t="shared" si="61"/>
        <v>0.20365096148999892</v>
      </c>
      <c r="CU62">
        <f t="shared" si="61"/>
        <v>0.10621711630203612</v>
      </c>
      <c r="CV62">
        <f t="shared" si="59"/>
        <v>1.1498613461050189E-2</v>
      </c>
      <c r="CW62">
        <f t="shared" si="59"/>
        <v>7.9558151062342763E-2</v>
      </c>
      <c r="CX62">
        <f t="shared" si="59"/>
        <v>0.1660433681763912</v>
      </c>
      <c r="CY62">
        <f t="shared" si="59"/>
        <v>0.24709290617990354</v>
      </c>
      <c r="CZ62">
        <f t="shared" si="59"/>
        <v>0.32189694488056375</v>
      </c>
      <c r="DA62">
        <f t="shared" si="59"/>
        <v>0.3897080670506039</v>
      </c>
      <c r="DB62">
        <f t="shared" si="59"/>
        <v>0.44984872637267515</v>
      </c>
      <c r="DC62">
        <f t="shared" si="59"/>
        <v>0.50171801725869147</v>
      </c>
      <c r="DD62">
        <f t="shared" si="59"/>
        <v>0.544797678899828</v>
      </c>
      <c r="DE62">
        <f t="shared" si="59"/>
        <v>0.57865727355720931</v>
      </c>
      <c r="DF62">
        <f t="shared" si="59"/>
        <v>0.60295848735351298</v>
      </c>
      <c r="DG62">
        <f t="shared" si="59"/>
        <v>0.61745851059339885</v>
      </c>
      <c r="DH62">
        <f t="shared" si="59"/>
        <v>0.6220124638377249</v>
      </c>
      <c r="DI62">
        <f t="shared" si="59"/>
        <v>0.6165748454910106</v>
      </c>
      <c r="DJ62">
        <f t="shared" si="59"/>
        <v>0.60119998643833883</v>
      </c>
      <c r="DK62">
        <f t="shared" si="62"/>
        <v>0.5760415071891104</v>
      </c>
      <c r="DL62">
        <f t="shared" si="62"/>
        <v>0.54135078295169714</v>
      </c>
      <c r="DM62">
        <f t="shared" si="62"/>
        <v>0.49747443197544994</v>
      </c>
      <c r="DN62">
        <f t="shared" si="62"/>
        <v>0.44485085225573029</v>
      </c>
      <c r="DO62">
        <f t="shared" si="62"/>
        <v>0.38400584120605474</v>
      </c>
      <c r="DP62">
        <f t="shared" si="62"/>
        <v>0.31554734206414381</v>
      </c>
      <c r="DQ62">
        <f t="shared" si="62"/>
        <v>0.2401593695240547</v>
      </c>
      <c r="DR62">
        <f t="shared" si="62"/>
        <v>0.15859517528745637</v>
      </c>
      <c r="DS62">
        <f t="shared" si="62"/>
        <v>7.16697218216229E-2</v>
      </c>
      <c r="DT62">
        <f t="shared" si="62"/>
        <v>1.9748460476149865E-2</v>
      </c>
      <c r="DU62">
        <f t="shared" si="62"/>
        <v>0.11474595134717763</v>
      </c>
      <c r="DV62">
        <f t="shared" si="62"/>
        <v>0.21237356726466916</v>
      </c>
      <c r="DW62">
        <f t="shared" si="62"/>
        <v>0.31165584536177787</v>
      </c>
      <c r="DX62">
        <f t="shared" si="62"/>
        <v>0.41160078993411525</v>
      </c>
      <c r="DY62">
        <f t="shared" si="62"/>
        <v>0.51120978413292084</v>
      </c>
      <c r="DZ62">
        <f t="shared" si="62"/>
        <v>0.60948756781451752</v>
      </c>
      <c r="EA62">
        <f t="shared" si="43"/>
        <v>0.7054521818506716</v>
      </c>
      <c r="EB62">
        <f t="shared" si="43"/>
        <v>0.79814477953961949</v>
      </c>
      <c r="EC62">
        <f t="shared" si="43"/>
        <v>0.88663920708535227</v>
      </c>
      <c r="ED62">
        <f t="shared" si="43"/>
        <v>0.9700512574202016</v>
      </c>
      <c r="EE62">
        <f t="shared" si="43"/>
        <v>1.047547504909581</v>
      </c>
      <c r="EF62">
        <f t="shared" si="43"/>
        <v>1.1183536326654271</v>
      </c>
      <c r="EG62">
        <f t="shared" si="43"/>
        <v>1.1817621692645996</v>
      </c>
      <c r="EH62">
        <f t="shared" si="43"/>
        <v>1.2371395575694744</v>
      </c>
      <c r="EI62">
        <f t="shared" si="43"/>
        <v>1.2839324850214404</v>
      </c>
      <c r="EJ62">
        <f t="shared" si="43"/>
        <v>1.3216734121570832</v>
      </c>
      <c r="EK62">
        <f t="shared" si="43"/>
        <v>1.3499852441079545</v>
      </c>
      <c r="EL62">
        <f t="shared" si="43"/>
        <v>1.3685850984078489</v>
      </c>
      <c r="EM62">
        <f t="shared" si="43"/>
        <v>1.3772871314608963</v>
      </c>
      <c r="EN62">
        <f t="shared" si="50"/>
        <v>1.3760043954293404</v>
      </c>
      <c r="EO62">
        <f t="shared" si="50"/>
        <v>1.3647497069875918</v>
      </c>
      <c r="EP62">
        <f t="shared" si="50"/>
        <v>1.343635519262256</v>
      </c>
      <c r="EQ62">
        <f t="shared" si="50"/>
        <v>1.3128727982376616</v>
      </c>
      <c r="ER62">
        <f t="shared" si="50"/>
        <v>1.2727689148534829</v>
      </c>
      <c r="ES62">
        <f t="shared" si="50"/>
        <v>1.2237245738559128</v>
      </c>
      <c r="ET62">
        <f t="shared" si="50"/>
        <v>1.1662298100882948</v>
      </c>
      <c r="EU62">
        <f t="shared" si="50"/>
        <v>1.1008590922249546</v>
      </c>
      <c r="EV62">
        <f t="shared" si="64"/>
        <v>1.0282655828700955</v>
      </c>
      <c r="EW62">
        <f t="shared" si="64"/>
        <v>0.94917461237296719</v>
      </c>
      <c r="EX62">
        <f t="shared" si="64"/>
        <v>0.86437643156677824</v>
      </c>
      <c r="EY62">
        <f t="shared" si="64"/>
        <v>0.77471831584359063</v>
      </c>
      <c r="EZ62">
        <f t="shared" si="64"/>
        <v>0.68109609945868077</v>
      </c>
      <c r="FA62">
        <f t="shared" si="64"/>
        <v>0.5844452246507752</v>
      </c>
      <c r="FB62">
        <f t="shared" si="64"/>
        <v>0.48573139501242263</v>
      </c>
      <c r="FC62">
        <f t="shared" si="64"/>
        <v>0.38594092649891593</v>
      </c>
      <c r="FD62">
        <f t="shared" si="64"/>
        <v>0.28607089248529693</v>
      </c>
      <c r="FE62">
        <f t="shared" si="64"/>
        <v>0.1871191613387892</v>
      </c>
      <c r="FF62">
        <f t="shared" si="64"/>
        <v>9.007442604791327E-2</v>
      </c>
      <c r="FG62">
        <f t="shared" si="64"/>
        <v>4.0936744710305395E-3</v>
      </c>
      <c r="FH62">
        <f t="shared" si="64"/>
        <v>9.4444243685487594E-2</v>
      </c>
      <c r="FI62">
        <f t="shared" si="64"/>
        <v>0.1800745285738008</v>
      </c>
      <c r="FJ62">
        <f t="shared" si="64"/>
        <v>0.26012893963496886</v>
      </c>
      <c r="FK62">
        <f t="shared" si="64"/>
        <v>0.33380759965614448</v>
      </c>
      <c r="FL62">
        <f t="shared" si="63"/>
        <v>0.40037433582131987</v>
      </c>
      <c r="FM62">
        <f t="shared" si="63"/>
        <v>0.45916403530676819</v>
      </c>
      <c r="FN62">
        <f t="shared" si="63"/>
        <v>0.509589290868526</v>
      </c>
      <c r="FO62">
        <f t="shared" si="54"/>
        <v>0.55114627002138983</v>
      </c>
      <c r="FP62">
        <f t="shared" si="54"/>
        <v>0.58341974916657824</v>
      </c>
      <c r="FQ62">
        <f t="shared" si="53"/>
        <v>0.60608726236866484</v>
      </c>
      <c r="FR62">
        <f t="shared" si="53"/>
        <v>0.61892232332861752</v>
      </c>
      <c r="FS62">
        <f t="shared" si="53"/>
        <v>0.62179668836003255</v>
      </c>
      <c r="FT62">
        <f t="shared" si="53"/>
        <v>0.61468163775765461</v>
      </c>
      <c r="FU62">
        <f t="shared" si="53"/>
        <v>0.59764826275517902</v>
      </c>
      <c r="FV62">
        <f t="shared" si="53"/>
        <v>0.5708667552051454</v>
      </c>
      <c r="FW62">
        <f t="shared" si="53"/>
        <v>0.5708667552051454</v>
      </c>
      <c r="FX62">
        <f t="shared" si="53"/>
        <v>0.48922443677260274</v>
      </c>
      <c r="FY62">
        <f t="shared" si="53"/>
        <v>0.43517936894850995</v>
      </c>
      <c r="FZ62">
        <f t="shared" si="53"/>
        <v>0.37300950405869748</v>
      </c>
      <c r="GA62">
        <f t="shared" si="53"/>
        <v>0.30333602284252137</v>
      </c>
      <c r="GB62">
        <f t="shared" si="53"/>
        <v>0.22685507969330554</v>
      </c>
      <c r="GC62">
        <f t="shared" si="53"/>
        <v>0.14433084691375297</v>
      </c>
      <c r="GD62">
        <f t="shared" si="53"/>
        <v>5.6587879358918181E-2</v>
      </c>
      <c r="GE62">
        <f t="shared" si="53"/>
        <v>3.5497124243366041E-2</v>
      </c>
      <c r="GF62">
        <f t="shared" si="52"/>
        <v>0.13100408097635768</v>
      </c>
      <c r="GG62">
        <f t="shared" si="52"/>
        <v>0.22897871689877977</v>
      </c>
      <c r="GH62">
        <f t="shared" si="52"/>
        <v>0.32844210183461114</v>
      </c>
      <c r="GI62">
        <f t="shared" si="52"/>
        <v>0.42840043051978982</v>
      </c>
      <c r="GJ62">
        <f t="shared" si="52"/>
        <v>0.52785495237593094</v>
      </c>
      <c r="GK62">
        <f t="shared" si="52"/>
        <v>0.62581195069593842</v>
      </c>
      <c r="GL62">
        <f t="shared" si="51"/>
        <v>0.72129267153287402</v>
      </c>
      <c r="GM62">
        <f t="shared" si="55"/>
        <v>0.81334310308587177</v>
      </c>
      <c r="GN62">
        <f t="shared" si="55"/>
        <v>0.901043507870675</v>
      </c>
      <c r="GO62">
        <f t="shared" si="55"/>
        <v>0.98351761243257962</v>
      </c>
      <c r="GP62">
        <f t="shared" si="55"/>
        <v>1.0599413627811143</v>
      </c>
      <c r="GQ62">
        <f t="shared" si="55"/>
        <v>1.129551158065127</v>
      </c>
      <c r="GR62">
        <f t="shared" si="55"/>
        <v>1.1916514802200839</v>
      </c>
      <c r="GS62">
        <f t="shared" si="55"/>
        <v>1.245621843354646</v>
      </c>
      <c r="GT62">
        <f t="shared" si="55"/>
        <v>1.2909229934406063</v>
      </c>
    </row>
    <row r="63" spans="1:202" x14ac:dyDescent="0.25">
      <c r="A63">
        <f t="shared" si="17"/>
        <v>5.1999999999999975</v>
      </c>
      <c r="B63">
        <f t="shared" si="60"/>
        <v>0.46851667130037478</v>
      </c>
      <c r="C63">
        <f t="shared" si="60"/>
        <v>0.56835008794720299</v>
      </c>
      <c r="D63">
        <f t="shared" si="60"/>
        <v>0.66718600209543599</v>
      </c>
      <c r="E63">
        <f t="shared" si="60"/>
        <v>0.76403687796171438</v>
      </c>
      <c r="F63">
        <f t="shared" si="60"/>
        <v>0.85793501360902535</v>
      </c>
      <c r="G63">
        <f t="shared" si="60"/>
        <v>0.94794220990457778</v>
      </c>
      <c r="H63">
        <f t="shared" si="60"/>
        <v>1.0331591446954103</v>
      </c>
      <c r="I63">
        <f t="shared" si="60"/>
        <v>1.1127343585380658</v>
      </c>
      <c r="J63">
        <f t="shared" si="60"/>
        <v>1.1858727621998977</v>
      </c>
      <c r="K63">
        <f t="shared" si="60"/>
        <v>1.2518435809278583</v>
      </c>
      <c r="L63">
        <f t="shared" si="60"/>
        <v>1.3099876561082713</v>
      </c>
      <c r="M63">
        <f t="shared" si="60"/>
        <v>1.3597240313618102</v>
      </c>
      <c r="N63">
        <f t="shared" si="60"/>
        <v>1.4005557572676011</v>
      </c>
      <c r="O63">
        <f t="shared" si="60"/>
        <v>1.4320748567175676</v>
      </c>
      <c r="P63">
        <f t="shared" si="60"/>
        <v>1.4539664012888349</v>
      </c>
      <c r="Q63">
        <f t="shared" si="60"/>
        <v>1.4660116579044291</v>
      </c>
      <c r="R63">
        <f t="shared" si="58"/>
        <v>1.46809027434188</v>
      </c>
      <c r="S63">
        <f t="shared" si="58"/>
        <v>1.4601814817528433</v>
      </c>
      <c r="T63">
        <f t="shared" si="58"/>
        <v>1.4423643021785699</v>
      </c>
      <c r="U63">
        <f t="shared" si="58"/>
        <v>1.4148167589877891</v>
      </c>
      <c r="V63">
        <f t="shared" si="58"/>
        <v>1.3778140981260565</v>
      </c>
      <c r="W63">
        <f t="shared" si="58"/>
        <v>1.3317260379492484</v>
      </c>
      <c r="X63">
        <f t="shared" si="58"/>
        <v>1.2770130751199649</v>
      </c>
      <c r="Y63">
        <f t="shared" si="58"/>
        <v>1.214221883477095</v>
      </c>
      <c r="Z63">
        <f t="shared" si="58"/>
        <v>1.1439798518515256</v>
      </c>
      <c r="AA63">
        <f t="shared" si="58"/>
        <v>1.0669888154043314</v>
      </c>
      <c r="AB63">
        <f t="shared" si="58"/>
        <v>0.98401804312183894</v>
      </c>
      <c r="AC63">
        <f t="shared" si="58"/>
        <v>0.89589655153420455</v>
      </c>
      <c r="AD63">
        <f t="shared" si="58"/>
        <v>0.80350482145627988</v>
      </c>
      <c r="AE63">
        <f t="shared" si="58"/>
        <v>0.70776600051435723</v>
      </c>
      <c r="AF63">
        <f t="shared" si="58"/>
        <v>0.60963667936024202</v>
      </c>
      <c r="AG63">
        <f t="shared" si="57"/>
        <v>0.51009733373366528</v>
      </c>
      <c r="AH63">
        <f t="shared" si="57"/>
        <v>0.4101425278727947</v>
      </c>
      <c r="AI63">
        <f t="shared" si="57"/>
        <v>0.31077097715712654</v>
      </c>
      <c r="AJ63">
        <f t="shared" si="57"/>
        <v>0.21297556927354355</v>
      </c>
      <c r="AK63">
        <f t="shared" si="57"/>
        <v>0.11773344361075494</v>
      </c>
      <c r="AL63">
        <f t="shared" si="57"/>
        <v>2.5996228005522315E-2</v>
      </c>
      <c r="AM63">
        <f t="shared" si="57"/>
        <v>6.1319469608118626E-2</v>
      </c>
      <c r="AN63">
        <f t="shared" si="57"/>
        <v>0.14334121964234414</v>
      </c>
      <c r="AO63">
        <f t="shared" si="57"/>
        <v>0.21924948788359899</v>
      </c>
      <c r="AP63">
        <f t="shared" si="57"/>
        <v>0.28828582400755343</v>
      </c>
      <c r="AQ63">
        <f t="shared" si="57"/>
        <v>0.34976043976403548</v>
      </c>
      <c r="AR63">
        <f t="shared" si="57"/>
        <v>0.40305910111321341</v>
      </c>
      <c r="AS63">
        <f t="shared" si="57"/>
        <v>0.44764926544908012</v>
      </c>
      <c r="AT63">
        <f t="shared" si="57"/>
        <v>0.48308540258914123</v>
      </c>
      <c r="AU63">
        <f t="shared" si="57"/>
        <v>0.50901344636472223</v>
      </c>
      <c r="AV63">
        <f t="shared" si="57"/>
        <v>0.52517433233308963</v>
      </c>
      <c r="AW63">
        <f t="shared" si="56"/>
        <v>0.53140658626372606</v>
      </c>
      <c r="AX63">
        <f t="shared" si="56"/>
        <v>0.52764793753546591</v>
      </c>
      <c r="AY63">
        <f t="shared" si="56"/>
        <v>0.5139359413239577</v>
      </c>
      <c r="AZ63">
        <f t="shared" si="56"/>
        <v>0.49040760336276368</v>
      </c>
      <c r="BA63">
        <f t="shared" si="56"/>
        <v>0.45729801102735768</v>
      </c>
      <c r="BB63">
        <f t="shared" si="56"/>
        <v>0.41493798441977836</v>
      </c>
      <c r="BC63">
        <f t="shared" si="56"/>
        <v>0.36375077092352648</v>
      </c>
      <c r="BD63">
        <f t="shared" si="56"/>
        <v>0.30424781625561237</v>
      </c>
      <c r="BE63">
        <f t="shared" si="56"/>
        <v>0.23702365427001715</v>
      </c>
      <c r="BF63">
        <f t="shared" si="56"/>
        <v>0.16274996657194685</v>
      </c>
      <c r="BG63">
        <f t="shared" si="56"/>
        <v>8.2168871297262802E-2</v>
      </c>
      <c r="BH63">
        <f t="shared" si="56"/>
        <v>3.9144918866174105E-3</v>
      </c>
      <c r="BI63">
        <f t="shared" si="56"/>
        <v>9.464000647013876E-2</v>
      </c>
      <c r="BJ63">
        <f t="shared" si="56"/>
        <v>0.18910117310144892</v>
      </c>
      <c r="BK63">
        <f t="shared" si="56"/>
        <v>0.28635416702827887</v>
      </c>
      <c r="BL63">
        <f t="shared" si="45"/>
        <v>0.38542726848287839</v>
      </c>
      <c r="BM63">
        <f t="shared" si="45"/>
        <v>0.4853305717847245</v>
      </c>
      <c r="BN63">
        <f t="shared" ref="BN63:CC78" si="66">ABS(SIN(BN$10)+COS($A63))</f>
        <v>0.58506587615086847</v>
      </c>
      <c r="BO63">
        <f t="shared" si="66"/>
        <v>0.68363665938819029</v>
      </c>
      <c r="BP63">
        <f t="shared" si="66"/>
        <v>0.68363665938819029</v>
      </c>
      <c r="BQ63">
        <f t="shared" si="66"/>
        <v>0.87336659191697308</v>
      </c>
      <c r="BR63">
        <f t="shared" si="66"/>
        <v>0.96263002243898299</v>
      </c>
      <c r="BS63">
        <f t="shared" si="66"/>
        <v>1.0469564356885748</v>
      </c>
      <c r="BT63">
        <f t="shared" si="66"/>
        <v>1.1255032700191638</v>
      </c>
      <c r="BU63">
        <f t="shared" si="66"/>
        <v>1.1974857114262507</v>
      </c>
      <c r="BV63">
        <f t="shared" si="66"/>
        <v>1.2621845351495278</v>
      </c>
      <c r="BW63">
        <f t="shared" si="66"/>
        <v>1.3189532919289393</v>
      </c>
      <c r="BX63">
        <f t="shared" si="66"/>
        <v>1.3672247671120017</v>
      </c>
      <c r="BY63">
        <f t="shared" si="66"/>
        <v>1.4065166480751137</v>
      </c>
      <c r="BZ63">
        <f t="shared" si="66"/>
        <v>1.4364363433318612</v>
      </c>
      <c r="CA63">
        <f t="shared" si="66"/>
        <v>1.4566849051773751</v>
      </c>
      <c r="CB63">
        <f t="shared" si="66"/>
        <v>1.4670600166749797</v>
      </c>
      <c r="CC63">
        <f t="shared" si="66"/>
        <v>1.4674580131401469</v>
      </c>
      <c r="CD63">
        <f t="shared" si="65"/>
        <v>1.4578749179237565</v>
      </c>
      <c r="CE63">
        <f t="shared" si="65"/>
        <v>1.438406482145461</v>
      </c>
      <c r="CF63">
        <f t="shared" si="65"/>
        <v>1.4092472279801478</v>
      </c>
      <c r="CG63">
        <f t="shared" si="65"/>
        <v>1.3706885050566679</v>
      </c>
      <c r="CH63">
        <f t="shared" si="65"/>
        <v>1.3231155793886553</v>
      </c>
      <c r="CI63">
        <f t="shared" si="65"/>
        <v>1.267003783923865</v>
      </c>
      <c r="CJ63">
        <f t="shared" si="65"/>
        <v>1.2029137691744882</v>
      </c>
      <c r="CK63">
        <f t="shared" si="65"/>
        <v>1.131485901382558</v>
      </c>
      <c r="CL63">
        <f t="shared" si="65"/>
        <v>1.0534338641921366</v>
      </c>
      <c r="CM63">
        <f t="shared" si="65"/>
        <v>0.96953752775825941</v>
      </c>
      <c r="CN63">
        <f t="shared" si="65"/>
        <v>0.88063515654213131</v>
      </c>
      <c r="CO63">
        <f t="shared" si="65"/>
        <v>0.78761503364972696</v>
      </c>
      <c r="CP63">
        <f t="shared" si="65"/>
        <v>0.69140658540062239</v>
      </c>
      <c r="CQ63">
        <f t="shared" si="61"/>
        <v>0.59297109480743648</v>
      </c>
      <c r="CR63">
        <f t="shared" si="61"/>
        <v>0.49329209675373253</v>
      </c>
      <c r="CS63">
        <f t="shared" si="61"/>
        <v>0.3933655508385655</v>
      </c>
      <c r="CT63">
        <f t="shared" si="61"/>
        <v>0.29418989007739516</v>
      </c>
      <c r="CU63">
        <f t="shared" si="61"/>
        <v>0.19675604488943232</v>
      </c>
      <c r="CV63">
        <f t="shared" si="59"/>
        <v>0.10203754204844639</v>
      </c>
      <c r="CW63">
        <f t="shared" si="59"/>
        <v>1.0980777525053442E-2</v>
      </c>
      <c r="CX63">
        <f t="shared" si="59"/>
        <v>7.5504439588994998E-2</v>
      </c>
      <c r="CY63">
        <f t="shared" si="59"/>
        <v>0.15655397759250733</v>
      </c>
      <c r="CZ63">
        <f t="shared" si="59"/>
        <v>0.23135801629316755</v>
      </c>
      <c r="DA63">
        <f t="shared" si="59"/>
        <v>0.2991691384632077</v>
      </c>
      <c r="DB63">
        <f t="shared" si="59"/>
        <v>0.35930979778527894</v>
      </c>
      <c r="DC63">
        <f t="shared" si="59"/>
        <v>0.41117908867129527</v>
      </c>
      <c r="DD63">
        <f t="shared" si="59"/>
        <v>0.45425875031243179</v>
      </c>
      <c r="DE63">
        <f t="shared" si="59"/>
        <v>0.4881183449698131</v>
      </c>
      <c r="DF63">
        <f t="shared" si="59"/>
        <v>0.51241955876611678</v>
      </c>
      <c r="DG63">
        <f t="shared" si="59"/>
        <v>0.52691958200600264</v>
      </c>
      <c r="DH63">
        <f t="shared" si="59"/>
        <v>0.5314735352503287</v>
      </c>
      <c r="DI63">
        <f t="shared" si="59"/>
        <v>0.5260359169036144</v>
      </c>
      <c r="DJ63">
        <f t="shared" si="59"/>
        <v>0.51066105785094262</v>
      </c>
      <c r="DK63">
        <f t="shared" si="62"/>
        <v>0.4855025786017142</v>
      </c>
      <c r="DL63">
        <f t="shared" si="62"/>
        <v>0.45081185436430093</v>
      </c>
      <c r="DM63">
        <f t="shared" si="62"/>
        <v>0.40693550338805373</v>
      </c>
      <c r="DN63">
        <f t="shared" si="62"/>
        <v>0.35431192366833408</v>
      </c>
      <c r="DO63">
        <f t="shared" si="62"/>
        <v>0.29346691261865854</v>
      </c>
      <c r="DP63">
        <f t="shared" si="62"/>
        <v>0.2250084134767476</v>
      </c>
      <c r="DQ63">
        <f t="shared" si="62"/>
        <v>0.14962044093665849</v>
      </c>
      <c r="DR63">
        <f t="shared" si="62"/>
        <v>6.8056246700060163E-2</v>
      </c>
      <c r="DS63">
        <f t="shared" si="62"/>
        <v>1.8869206765773305E-2</v>
      </c>
      <c r="DT63">
        <f t="shared" si="62"/>
        <v>0.11028738906354607</v>
      </c>
      <c r="DU63">
        <f t="shared" si="62"/>
        <v>0.20528487993457384</v>
      </c>
      <c r="DV63">
        <f t="shared" si="62"/>
        <v>0.30291249585206537</v>
      </c>
      <c r="DW63">
        <f t="shared" si="62"/>
        <v>0.40219477394917408</v>
      </c>
      <c r="DX63">
        <f t="shared" si="62"/>
        <v>0.50213971852151151</v>
      </c>
      <c r="DY63">
        <f t="shared" si="62"/>
        <v>0.60174871272031694</v>
      </c>
      <c r="DZ63">
        <f t="shared" si="62"/>
        <v>0.70002649640191372</v>
      </c>
      <c r="EA63">
        <f t="shared" si="43"/>
        <v>0.79599111043806781</v>
      </c>
      <c r="EB63">
        <f t="shared" si="43"/>
        <v>0.88868370812701569</v>
      </c>
      <c r="EC63">
        <f t="shared" si="43"/>
        <v>0.97717813567274847</v>
      </c>
      <c r="ED63">
        <f t="shared" si="43"/>
        <v>1.0605901860075977</v>
      </c>
      <c r="EE63">
        <f t="shared" si="43"/>
        <v>1.1380864334969771</v>
      </c>
      <c r="EF63">
        <f t="shared" si="43"/>
        <v>1.2088925612528234</v>
      </c>
      <c r="EG63">
        <f t="shared" si="43"/>
        <v>1.2723010978519957</v>
      </c>
      <c r="EH63">
        <f t="shared" si="43"/>
        <v>1.3276784861568705</v>
      </c>
      <c r="EI63">
        <f t="shared" si="43"/>
        <v>1.3744714136088367</v>
      </c>
      <c r="EJ63">
        <f t="shared" si="43"/>
        <v>1.4122123407444795</v>
      </c>
      <c r="EK63">
        <f t="shared" si="43"/>
        <v>1.4405241726953508</v>
      </c>
      <c r="EL63">
        <f t="shared" si="43"/>
        <v>1.4591240269952452</v>
      </c>
      <c r="EM63">
        <f t="shared" si="43"/>
        <v>1.4678260600482924</v>
      </c>
      <c r="EN63">
        <f t="shared" si="50"/>
        <v>1.4665433240167365</v>
      </c>
      <c r="EO63">
        <f t="shared" si="50"/>
        <v>1.4552886355749881</v>
      </c>
      <c r="EP63">
        <f t="shared" si="50"/>
        <v>1.4341744478496521</v>
      </c>
      <c r="EQ63">
        <f t="shared" si="50"/>
        <v>1.4034117268250577</v>
      </c>
      <c r="ER63">
        <f t="shared" si="50"/>
        <v>1.363307843440879</v>
      </c>
      <c r="ES63">
        <f t="shared" si="50"/>
        <v>1.3142635024433091</v>
      </c>
      <c r="ET63">
        <f t="shared" si="50"/>
        <v>1.2567687386756909</v>
      </c>
      <c r="EU63">
        <f t="shared" si="50"/>
        <v>1.1913980208123509</v>
      </c>
      <c r="EV63">
        <f t="shared" si="64"/>
        <v>1.1188045114574916</v>
      </c>
      <c r="EW63">
        <f t="shared" si="64"/>
        <v>1.0397135409603635</v>
      </c>
      <c r="EX63">
        <f t="shared" si="64"/>
        <v>0.95491536015417444</v>
      </c>
      <c r="EY63">
        <f t="shared" si="64"/>
        <v>0.86525724443098684</v>
      </c>
      <c r="EZ63">
        <f t="shared" si="64"/>
        <v>0.77163502804607709</v>
      </c>
      <c r="FA63">
        <f t="shared" si="64"/>
        <v>0.6749841532381714</v>
      </c>
      <c r="FB63">
        <f t="shared" si="64"/>
        <v>0.57627032359981878</v>
      </c>
      <c r="FC63">
        <f t="shared" si="64"/>
        <v>0.47647985508631213</v>
      </c>
      <c r="FD63">
        <f t="shared" si="64"/>
        <v>0.37660982107269314</v>
      </c>
      <c r="FE63">
        <f t="shared" si="64"/>
        <v>0.2776580899261854</v>
      </c>
      <c r="FF63">
        <f t="shared" si="64"/>
        <v>0.18061335463530948</v>
      </c>
      <c r="FG63">
        <f t="shared" si="64"/>
        <v>8.6445254116365666E-2</v>
      </c>
      <c r="FH63">
        <f t="shared" si="64"/>
        <v>3.9053150980913887E-3</v>
      </c>
      <c r="FI63">
        <f t="shared" si="64"/>
        <v>8.953559998640459E-2</v>
      </c>
      <c r="FJ63">
        <f t="shared" si="64"/>
        <v>0.16959001104757265</v>
      </c>
      <c r="FK63">
        <f t="shared" si="64"/>
        <v>0.24326867106874828</v>
      </c>
      <c r="FL63">
        <f t="shared" si="63"/>
        <v>0.30983540723392367</v>
      </c>
      <c r="FM63">
        <f t="shared" si="63"/>
        <v>0.36862510671937199</v>
      </c>
      <c r="FN63">
        <f t="shared" si="63"/>
        <v>0.4190503622811298</v>
      </c>
      <c r="FO63">
        <f t="shared" si="54"/>
        <v>0.46060734143399362</v>
      </c>
      <c r="FP63">
        <f t="shared" si="54"/>
        <v>0.49288082057918203</v>
      </c>
      <c r="FQ63">
        <f t="shared" si="53"/>
        <v>0.51554833378126863</v>
      </c>
      <c r="FR63">
        <f t="shared" si="53"/>
        <v>0.52838339474122131</v>
      </c>
      <c r="FS63">
        <f t="shared" si="53"/>
        <v>0.53125775977263634</v>
      </c>
      <c r="FT63">
        <f t="shared" si="53"/>
        <v>0.5241427091702584</v>
      </c>
      <c r="FU63">
        <f t="shared" si="53"/>
        <v>0.50710933416778281</v>
      </c>
      <c r="FV63">
        <f t="shared" si="53"/>
        <v>0.4803278266177492</v>
      </c>
      <c r="FW63">
        <f t="shared" si="53"/>
        <v>0.4803278266177492</v>
      </c>
      <c r="FX63">
        <f t="shared" si="53"/>
        <v>0.39868550818520654</v>
      </c>
      <c r="FY63">
        <f t="shared" si="53"/>
        <v>0.34464044036111374</v>
      </c>
      <c r="FZ63">
        <f t="shared" si="53"/>
        <v>0.28247057547130128</v>
      </c>
      <c r="GA63">
        <f t="shared" si="53"/>
        <v>0.21279709425512516</v>
      </c>
      <c r="GB63">
        <f t="shared" si="53"/>
        <v>0.13631615110590933</v>
      </c>
      <c r="GC63">
        <f t="shared" si="53"/>
        <v>5.3791918326356769E-2</v>
      </c>
      <c r="GD63">
        <f t="shared" si="53"/>
        <v>3.3951049228478025E-2</v>
      </c>
      <c r="GE63">
        <f t="shared" si="53"/>
        <v>0.12603605283076225</v>
      </c>
      <c r="GF63">
        <f t="shared" si="52"/>
        <v>0.22154300956375389</v>
      </c>
      <c r="GG63">
        <f t="shared" si="52"/>
        <v>0.31951764548617601</v>
      </c>
      <c r="GH63">
        <f t="shared" si="52"/>
        <v>0.41898103042200735</v>
      </c>
      <c r="GI63">
        <f t="shared" si="52"/>
        <v>0.51893935910718603</v>
      </c>
      <c r="GJ63">
        <f t="shared" si="52"/>
        <v>0.61839388096332715</v>
      </c>
      <c r="GK63">
        <f t="shared" si="52"/>
        <v>0.71635087928333463</v>
      </c>
      <c r="GL63">
        <f t="shared" si="51"/>
        <v>0.81183160012027011</v>
      </c>
      <c r="GM63">
        <f t="shared" si="55"/>
        <v>0.90388203167326797</v>
      </c>
      <c r="GN63">
        <f t="shared" si="55"/>
        <v>0.9915824364580712</v>
      </c>
      <c r="GO63">
        <f t="shared" si="55"/>
        <v>1.0740565410199758</v>
      </c>
      <c r="GP63">
        <f t="shared" si="55"/>
        <v>1.1504802913685104</v>
      </c>
      <c r="GQ63">
        <f t="shared" si="55"/>
        <v>1.2200900866525231</v>
      </c>
      <c r="GR63">
        <f t="shared" si="55"/>
        <v>1.2821904088074803</v>
      </c>
      <c r="GS63">
        <f t="shared" si="55"/>
        <v>1.3361607719420421</v>
      </c>
      <c r="GT63">
        <f t="shared" si="55"/>
        <v>1.3814619220280024</v>
      </c>
    </row>
    <row r="64" spans="1:202" x14ac:dyDescent="0.25">
      <c r="A64">
        <f t="shared" si="17"/>
        <v>5.2999999999999972</v>
      </c>
      <c r="B64">
        <f t="shared" si="60"/>
        <v>0.55437433617915854</v>
      </c>
      <c r="C64">
        <f t="shared" si="60"/>
        <v>0.65420775282598664</v>
      </c>
      <c r="D64">
        <f t="shared" si="60"/>
        <v>0.75304366697421976</v>
      </c>
      <c r="E64">
        <f t="shared" si="60"/>
        <v>0.84989454284049804</v>
      </c>
      <c r="F64">
        <f t="shared" si="60"/>
        <v>0.94379267848780901</v>
      </c>
      <c r="G64">
        <f t="shared" si="60"/>
        <v>1.0337998747833614</v>
      </c>
      <c r="H64">
        <f t="shared" si="60"/>
        <v>1.1190168095741939</v>
      </c>
      <c r="I64">
        <f t="shared" si="60"/>
        <v>1.1985920234168495</v>
      </c>
      <c r="J64">
        <f t="shared" si="60"/>
        <v>1.2717304270786813</v>
      </c>
      <c r="K64">
        <f t="shared" si="60"/>
        <v>1.337701245806642</v>
      </c>
      <c r="L64">
        <f t="shared" si="60"/>
        <v>1.3958453209870552</v>
      </c>
      <c r="M64">
        <f t="shared" si="60"/>
        <v>1.4455816962405938</v>
      </c>
      <c r="N64">
        <f t="shared" si="60"/>
        <v>1.4864134221463847</v>
      </c>
      <c r="O64">
        <f t="shared" si="60"/>
        <v>1.5179325215963515</v>
      </c>
      <c r="P64">
        <f t="shared" si="60"/>
        <v>1.5398240661676188</v>
      </c>
      <c r="Q64">
        <f t="shared" si="60"/>
        <v>1.551869322783213</v>
      </c>
      <c r="R64">
        <f t="shared" si="58"/>
        <v>1.5539479392206637</v>
      </c>
      <c r="S64">
        <f t="shared" si="58"/>
        <v>1.5460391466316272</v>
      </c>
      <c r="T64">
        <f t="shared" si="58"/>
        <v>1.5282219670573536</v>
      </c>
      <c r="U64">
        <f t="shared" si="58"/>
        <v>1.500674423866573</v>
      </c>
      <c r="V64">
        <f t="shared" si="58"/>
        <v>1.4636717630048404</v>
      </c>
      <c r="W64">
        <f t="shared" si="58"/>
        <v>1.4175837028280323</v>
      </c>
      <c r="X64">
        <f t="shared" si="58"/>
        <v>1.3628707399987485</v>
      </c>
      <c r="Y64">
        <f t="shared" si="58"/>
        <v>1.3000795483558787</v>
      </c>
      <c r="Z64">
        <f t="shared" si="58"/>
        <v>1.2298375167303095</v>
      </c>
      <c r="AA64">
        <f t="shared" si="58"/>
        <v>1.1528464802831151</v>
      </c>
      <c r="AB64">
        <f t="shared" si="58"/>
        <v>1.0698757080006227</v>
      </c>
      <c r="AC64">
        <f t="shared" si="58"/>
        <v>0.98175421641298832</v>
      </c>
      <c r="AD64">
        <f t="shared" si="58"/>
        <v>0.88936248633506365</v>
      </c>
      <c r="AE64">
        <f t="shared" si="58"/>
        <v>0.793623665393141</v>
      </c>
      <c r="AF64">
        <f t="shared" si="58"/>
        <v>0.69549434423902579</v>
      </c>
      <c r="AG64">
        <f t="shared" si="57"/>
        <v>0.59595499861244905</v>
      </c>
      <c r="AH64">
        <f t="shared" si="57"/>
        <v>0.49600019275157847</v>
      </c>
      <c r="AI64">
        <f t="shared" si="57"/>
        <v>0.39662864203591031</v>
      </c>
      <c r="AJ64">
        <f t="shared" si="57"/>
        <v>0.29883323415232732</v>
      </c>
      <c r="AK64">
        <f t="shared" si="57"/>
        <v>0.20359110848953871</v>
      </c>
      <c r="AL64">
        <f t="shared" si="57"/>
        <v>0.11185389288430608</v>
      </c>
      <c r="AM64">
        <f t="shared" si="57"/>
        <v>2.4538195270665142E-2</v>
      </c>
      <c r="AN64">
        <f t="shared" si="57"/>
        <v>5.7483554763560374E-2</v>
      </c>
      <c r="AO64">
        <f t="shared" si="57"/>
        <v>0.13339182300481522</v>
      </c>
      <c r="AP64">
        <f t="shared" si="57"/>
        <v>0.20242815912876966</v>
      </c>
      <c r="AQ64">
        <f t="shared" si="57"/>
        <v>0.26390277488525171</v>
      </c>
      <c r="AR64">
        <f t="shared" si="57"/>
        <v>0.31720143623442965</v>
      </c>
      <c r="AS64">
        <f t="shared" si="57"/>
        <v>0.36179160057029636</v>
      </c>
      <c r="AT64">
        <f t="shared" si="57"/>
        <v>0.39722773771035746</v>
      </c>
      <c r="AU64">
        <f t="shared" si="57"/>
        <v>0.42315578148593846</v>
      </c>
      <c r="AV64">
        <f t="shared" si="57"/>
        <v>0.43931666745430586</v>
      </c>
      <c r="AW64">
        <f t="shared" si="56"/>
        <v>0.44554892138494229</v>
      </c>
      <c r="AX64">
        <f t="shared" si="56"/>
        <v>0.44179027265668214</v>
      </c>
      <c r="AY64">
        <f t="shared" si="56"/>
        <v>0.42807827644517393</v>
      </c>
      <c r="AZ64">
        <f t="shared" si="56"/>
        <v>0.40454993848397991</v>
      </c>
      <c r="BA64">
        <f t="shared" si="56"/>
        <v>0.37144034614857391</v>
      </c>
      <c r="BB64">
        <f t="shared" si="56"/>
        <v>0.32908031954099459</v>
      </c>
      <c r="BC64">
        <f t="shared" si="56"/>
        <v>0.27789310604474271</v>
      </c>
      <c r="BD64">
        <f t="shared" si="56"/>
        <v>0.2183901513768286</v>
      </c>
      <c r="BE64">
        <f t="shared" si="56"/>
        <v>0.15116598939123338</v>
      </c>
      <c r="BF64">
        <f t="shared" si="56"/>
        <v>7.6892301693163079E-2</v>
      </c>
      <c r="BG64">
        <f t="shared" si="56"/>
        <v>3.688793581520966E-3</v>
      </c>
      <c r="BH64">
        <f t="shared" si="56"/>
        <v>8.9772156765401179E-2</v>
      </c>
      <c r="BI64">
        <f t="shared" si="56"/>
        <v>0.18049767134892253</v>
      </c>
      <c r="BJ64">
        <f t="shared" si="56"/>
        <v>0.27495883798023268</v>
      </c>
      <c r="BK64">
        <f t="shared" si="56"/>
        <v>0.37221183190706264</v>
      </c>
      <c r="BL64">
        <f t="shared" si="45"/>
        <v>0.47128493336166216</v>
      </c>
      <c r="BM64">
        <f t="shared" si="45"/>
        <v>0.57118823666350826</v>
      </c>
      <c r="BN64">
        <f t="shared" si="66"/>
        <v>0.67092354102965213</v>
      </c>
      <c r="BO64">
        <f t="shared" si="66"/>
        <v>0.76949432426697406</v>
      </c>
      <c r="BP64">
        <f t="shared" si="66"/>
        <v>0.76949432426697406</v>
      </c>
      <c r="BQ64">
        <f t="shared" si="66"/>
        <v>0.95922425679575685</v>
      </c>
      <c r="BR64">
        <f t="shared" si="66"/>
        <v>1.0484876873177666</v>
      </c>
      <c r="BS64">
        <f t="shared" si="66"/>
        <v>1.1328141005673587</v>
      </c>
      <c r="BT64">
        <f t="shared" si="66"/>
        <v>1.2113609348979475</v>
      </c>
      <c r="BU64">
        <f t="shared" si="66"/>
        <v>1.2833433763050346</v>
      </c>
      <c r="BV64">
        <f t="shared" si="66"/>
        <v>1.3480422000283117</v>
      </c>
      <c r="BW64">
        <f t="shared" si="66"/>
        <v>1.4048109568077229</v>
      </c>
      <c r="BX64">
        <f t="shared" si="66"/>
        <v>1.4530824319907856</v>
      </c>
      <c r="BY64">
        <f t="shared" si="66"/>
        <v>1.4923743129538973</v>
      </c>
      <c r="BZ64">
        <f t="shared" si="66"/>
        <v>1.5222940082106449</v>
      </c>
      <c r="CA64">
        <f t="shared" si="66"/>
        <v>1.5425425700561588</v>
      </c>
      <c r="CB64">
        <f t="shared" si="66"/>
        <v>1.5529176815537635</v>
      </c>
      <c r="CC64">
        <f t="shared" si="66"/>
        <v>1.5533156780189306</v>
      </c>
      <c r="CD64">
        <f t="shared" si="65"/>
        <v>1.5437325828025403</v>
      </c>
      <c r="CE64">
        <f t="shared" si="65"/>
        <v>1.5242641470242448</v>
      </c>
      <c r="CF64">
        <f t="shared" si="65"/>
        <v>1.4951048928589317</v>
      </c>
      <c r="CG64">
        <f t="shared" si="65"/>
        <v>1.4565461699354518</v>
      </c>
      <c r="CH64">
        <f t="shared" si="65"/>
        <v>1.408973244267439</v>
      </c>
      <c r="CI64">
        <f t="shared" si="65"/>
        <v>1.3528614488026487</v>
      </c>
      <c r="CJ64">
        <f t="shared" si="65"/>
        <v>1.2887714340532719</v>
      </c>
      <c r="CK64">
        <f t="shared" si="65"/>
        <v>1.2173435662613419</v>
      </c>
      <c r="CL64">
        <f t="shared" si="65"/>
        <v>1.1392915290709202</v>
      </c>
      <c r="CM64">
        <f t="shared" si="65"/>
        <v>1.0553951926370431</v>
      </c>
      <c r="CN64">
        <f t="shared" si="65"/>
        <v>0.96649282142091519</v>
      </c>
      <c r="CO64">
        <f t="shared" si="65"/>
        <v>0.87347269852851062</v>
      </c>
      <c r="CP64">
        <f t="shared" si="65"/>
        <v>0.77726425027940615</v>
      </c>
      <c r="CQ64">
        <f t="shared" si="61"/>
        <v>0.67882875968622025</v>
      </c>
      <c r="CR64">
        <f t="shared" si="61"/>
        <v>0.5791497616325163</v>
      </c>
      <c r="CS64">
        <f t="shared" si="61"/>
        <v>0.47922321571734927</v>
      </c>
      <c r="CT64">
        <f t="shared" si="61"/>
        <v>0.38004755495617892</v>
      </c>
      <c r="CU64">
        <f t="shared" si="61"/>
        <v>0.28261370976821609</v>
      </c>
      <c r="CV64">
        <f t="shared" si="59"/>
        <v>0.18789520692723016</v>
      </c>
      <c r="CW64">
        <f t="shared" si="59"/>
        <v>9.683844240383721E-2</v>
      </c>
      <c r="CX64">
        <f t="shared" si="59"/>
        <v>1.035322528978877E-2</v>
      </c>
      <c r="CY64">
        <f t="shared" si="59"/>
        <v>7.0696312713723564E-2</v>
      </c>
      <c r="CZ64">
        <f t="shared" si="59"/>
        <v>0.14550035141438378</v>
      </c>
      <c r="DA64">
        <f t="shared" si="59"/>
        <v>0.21331147358442393</v>
      </c>
      <c r="DB64">
        <f t="shared" si="59"/>
        <v>0.27345213290649517</v>
      </c>
      <c r="DC64">
        <f t="shared" si="59"/>
        <v>0.3253214237925115</v>
      </c>
      <c r="DD64">
        <f t="shared" si="59"/>
        <v>0.36840108543364802</v>
      </c>
      <c r="DE64">
        <f t="shared" si="59"/>
        <v>0.40226068009102933</v>
      </c>
      <c r="DF64">
        <f t="shared" si="59"/>
        <v>0.42656189388733301</v>
      </c>
      <c r="DG64">
        <f t="shared" si="59"/>
        <v>0.44106191712721887</v>
      </c>
      <c r="DH64">
        <f t="shared" si="59"/>
        <v>0.44561587037154493</v>
      </c>
      <c r="DI64">
        <f t="shared" si="59"/>
        <v>0.44017825202483063</v>
      </c>
      <c r="DJ64">
        <f t="shared" si="59"/>
        <v>0.42480339297215886</v>
      </c>
      <c r="DK64">
        <f t="shared" si="62"/>
        <v>0.39964491372293043</v>
      </c>
      <c r="DL64">
        <f t="shared" si="62"/>
        <v>0.36495418948551717</v>
      </c>
      <c r="DM64">
        <f t="shared" si="62"/>
        <v>0.32107783850926996</v>
      </c>
      <c r="DN64">
        <f t="shared" si="62"/>
        <v>0.26845425878955032</v>
      </c>
      <c r="DO64">
        <f t="shared" si="62"/>
        <v>0.20760924773987477</v>
      </c>
      <c r="DP64">
        <f t="shared" si="62"/>
        <v>0.13915074859796384</v>
      </c>
      <c r="DQ64">
        <f t="shared" si="62"/>
        <v>6.3762776057874726E-2</v>
      </c>
      <c r="DR64">
        <f t="shared" si="62"/>
        <v>1.7801418178723605E-2</v>
      </c>
      <c r="DS64">
        <f t="shared" si="62"/>
        <v>0.10472687164455707</v>
      </c>
      <c r="DT64">
        <f t="shared" si="62"/>
        <v>0.19614505394232984</v>
      </c>
      <c r="DU64">
        <f t="shared" si="62"/>
        <v>0.29114254481335761</v>
      </c>
      <c r="DV64">
        <f t="shared" si="62"/>
        <v>0.38877016073084913</v>
      </c>
      <c r="DW64">
        <f t="shared" si="62"/>
        <v>0.48805243882795785</v>
      </c>
      <c r="DX64">
        <f t="shared" si="62"/>
        <v>0.58799738340029528</v>
      </c>
      <c r="DY64">
        <f t="shared" si="62"/>
        <v>0.68760637759910082</v>
      </c>
      <c r="DZ64">
        <f t="shared" si="62"/>
        <v>0.78588416128069749</v>
      </c>
      <c r="EA64">
        <f t="shared" si="43"/>
        <v>0.88184877531685157</v>
      </c>
      <c r="EB64">
        <f t="shared" si="43"/>
        <v>0.97454137300579946</v>
      </c>
      <c r="EC64">
        <f t="shared" si="43"/>
        <v>1.0630358005515324</v>
      </c>
      <c r="ED64">
        <f t="shared" si="43"/>
        <v>1.1464478508863816</v>
      </c>
      <c r="EE64">
        <f t="shared" si="43"/>
        <v>1.2239440983757608</v>
      </c>
      <c r="EF64">
        <f t="shared" si="43"/>
        <v>1.2947502261316073</v>
      </c>
      <c r="EG64">
        <f t="shared" si="43"/>
        <v>1.3581587627307794</v>
      </c>
      <c r="EH64">
        <f t="shared" si="43"/>
        <v>1.4135361510356543</v>
      </c>
      <c r="EI64">
        <f t="shared" si="43"/>
        <v>1.4603290784876204</v>
      </c>
      <c r="EJ64">
        <f t="shared" si="43"/>
        <v>1.4980700056232634</v>
      </c>
      <c r="EK64">
        <f t="shared" si="43"/>
        <v>1.5263818375741345</v>
      </c>
      <c r="EL64">
        <f t="shared" si="43"/>
        <v>1.5449816918740289</v>
      </c>
      <c r="EM64">
        <f t="shared" si="43"/>
        <v>1.5536837249270761</v>
      </c>
      <c r="EN64">
        <f t="shared" si="50"/>
        <v>1.5524009888955201</v>
      </c>
      <c r="EO64">
        <f t="shared" si="50"/>
        <v>1.541146300453772</v>
      </c>
      <c r="EP64">
        <f t="shared" si="50"/>
        <v>1.520032112728436</v>
      </c>
      <c r="EQ64">
        <f t="shared" si="50"/>
        <v>1.4892693917038415</v>
      </c>
      <c r="ER64">
        <f t="shared" si="50"/>
        <v>1.4491655083196626</v>
      </c>
      <c r="ES64">
        <f t="shared" si="50"/>
        <v>1.4001211673220928</v>
      </c>
      <c r="ET64">
        <f t="shared" si="50"/>
        <v>1.3426264035544748</v>
      </c>
      <c r="EU64">
        <f t="shared" si="50"/>
        <v>1.2772556856911346</v>
      </c>
      <c r="EV64">
        <f t="shared" si="64"/>
        <v>1.2046621763362753</v>
      </c>
      <c r="EW64">
        <f t="shared" si="64"/>
        <v>1.1255712058391472</v>
      </c>
      <c r="EX64">
        <f t="shared" si="64"/>
        <v>1.0407730250329581</v>
      </c>
      <c r="EY64">
        <f t="shared" si="64"/>
        <v>0.95111490930977061</v>
      </c>
      <c r="EZ64">
        <f t="shared" si="64"/>
        <v>0.85749269292486074</v>
      </c>
      <c r="FA64">
        <f t="shared" si="64"/>
        <v>0.76084181811695517</v>
      </c>
      <c r="FB64">
        <f t="shared" si="64"/>
        <v>0.66212798847860266</v>
      </c>
      <c r="FC64">
        <f t="shared" si="64"/>
        <v>0.56233751996509584</v>
      </c>
      <c r="FD64">
        <f t="shared" si="64"/>
        <v>0.46246748595147691</v>
      </c>
      <c r="FE64">
        <f t="shared" si="64"/>
        <v>0.36351575480496917</v>
      </c>
      <c r="FF64">
        <f t="shared" si="64"/>
        <v>0.26647101951409324</v>
      </c>
      <c r="FG64">
        <f t="shared" si="64"/>
        <v>0.17230291899514943</v>
      </c>
      <c r="FH64">
        <f t="shared" si="64"/>
        <v>8.195234978069238E-2</v>
      </c>
      <c r="FI64">
        <f t="shared" si="64"/>
        <v>3.6779351076208222E-3</v>
      </c>
      <c r="FJ64">
        <f t="shared" si="64"/>
        <v>8.3732346168788885E-2</v>
      </c>
      <c r="FK64">
        <f t="shared" si="64"/>
        <v>0.15741100618996451</v>
      </c>
      <c r="FL64">
        <f t="shared" si="63"/>
        <v>0.2239777423551399</v>
      </c>
      <c r="FM64">
        <f t="shared" si="63"/>
        <v>0.28276744184058822</v>
      </c>
      <c r="FN64">
        <f t="shared" si="63"/>
        <v>0.33319269740234603</v>
      </c>
      <c r="FO64">
        <f t="shared" si="54"/>
        <v>0.37474967655520985</v>
      </c>
      <c r="FP64">
        <f t="shared" si="54"/>
        <v>0.40702315570039826</v>
      </c>
      <c r="FQ64">
        <f t="shared" si="53"/>
        <v>0.42969066890248486</v>
      </c>
      <c r="FR64">
        <f t="shared" si="53"/>
        <v>0.44252572986243754</v>
      </c>
      <c r="FS64">
        <f t="shared" si="53"/>
        <v>0.44540009489385257</v>
      </c>
      <c r="FT64">
        <f t="shared" si="53"/>
        <v>0.43828504429147463</v>
      </c>
      <c r="FU64">
        <f t="shared" si="53"/>
        <v>0.42125166928899904</v>
      </c>
      <c r="FV64">
        <f t="shared" si="53"/>
        <v>0.39447016173896543</v>
      </c>
      <c r="FW64">
        <f t="shared" si="53"/>
        <v>0.39447016173896543</v>
      </c>
      <c r="FX64">
        <f t="shared" si="53"/>
        <v>0.31282784330642277</v>
      </c>
      <c r="FY64">
        <f t="shared" si="53"/>
        <v>0.25878277548232997</v>
      </c>
      <c r="FZ64">
        <f t="shared" si="53"/>
        <v>0.19661291059251751</v>
      </c>
      <c r="GA64">
        <f t="shared" si="53"/>
        <v>0.1269394293763414</v>
      </c>
      <c r="GB64">
        <f t="shared" si="53"/>
        <v>5.0458486227125565E-2</v>
      </c>
      <c r="GC64">
        <f t="shared" si="53"/>
        <v>3.2065746552426999E-2</v>
      </c>
      <c r="GD64">
        <f t="shared" si="53"/>
        <v>0.11980871410726179</v>
      </c>
      <c r="GE64">
        <f t="shared" si="53"/>
        <v>0.21189371770954601</v>
      </c>
      <c r="GF64">
        <f t="shared" si="52"/>
        <v>0.30740067444253766</v>
      </c>
      <c r="GG64">
        <f t="shared" si="52"/>
        <v>0.40537531036495977</v>
      </c>
      <c r="GH64">
        <f t="shared" si="52"/>
        <v>0.50483869530079117</v>
      </c>
      <c r="GI64">
        <f t="shared" si="52"/>
        <v>0.60479702398596979</v>
      </c>
      <c r="GJ64">
        <f t="shared" si="52"/>
        <v>0.70425154584211092</v>
      </c>
      <c r="GK64">
        <f t="shared" si="52"/>
        <v>0.8022085441621184</v>
      </c>
      <c r="GL64">
        <f t="shared" si="51"/>
        <v>0.89768926499905399</v>
      </c>
      <c r="GM64">
        <f t="shared" si="55"/>
        <v>0.98973969655205174</v>
      </c>
      <c r="GN64">
        <f t="shared" si="55"/>
        <v>1.0774401013368551</v>
      </c>
      <c r="GO64">
        <f t="shared" si="55"/>
        <v>1.1599142058987595</v>
      </c>
      <c r="GP64">
        <f t="shared" si="55"/>
        <v>1.236337956247294</v>
      </c>
      <c r="GQ64">
        <f t="shared" si="55"/>
        <v>1.3059477515313067</v>
      </c>
      <c r="GR64">
        <f t="shared" si="55"/>
        <v>1.3680480736862639</v>
      </c>
      <c r="GS64">
        <f t="shared" si="55"/>
        <v>1.4220184368208257</v>
      </c>
      <c r="GT64">
        <f t="shared" si="55"/>
        <v>1.4673195869067861</v>
      </c>
    </row>
    <row r="65" spans="1:202" x14ac:dyDescent="0.25">
      <c r="A65">
        <f t="shared" si="17"/>
        <v>5.3999999999999968</v>
      </c>
      <c r="B65">
        <f t="shared" si="60"/>
        <v>0.63469287594263191</v>
      </c>
      <c r="C65">
        <f t="shared" si="60"/>
        <v>0.73452629258946001</v>
      </c>
      <c r="D65">
        <f t="shared" si="60"/>
        <v>0.83336220673769312</v>
      </c>
      <c r="E65">
        <f t="shared" si="60"/>
        <v>0.9302130826039714</v>
      </c>
      <c r="F65">
        <f t="shared" si="60"/>
        <v>1.0241112182512824</v>
      </c>
      <c r="G65">
        <f t="shared" si="60"/>
        <v>1.114118414546835</v>
      </c>
      <c r="H65">
        <f t="shared" si="60"/>
        <v>1.1993353493376673</v>
      </c>
      <c r="I65">
        <f t="shared" si="60"/>
        <v>1.278910563180323</v>
      </c>
      <c r="J65">
        <f t="shared" si="60"/>
        <v>1.3520489668421547</v>
      </c>
      <c r="K65">
        <f t="shared" si="60"/>
        <v>1.4180197855701153</v>
      </c>
      <c r="L65">
        <f t="shared" si="60"/>
        <v>1.4761638607505283</v>
      </c>
      <c r="M65">
        <f t="shared" si="60"/>
        <v>1.5259002360040674</v>
      </c>
      <c r="N65">
        <f t="shared" si="60"/>
        <v>1.5667319619098583</v>
      </c>
      <c r="O65">
        <f t="shared" si="60"/>
        <v>1.5982510613598249</v>
      </c>
      <c r="P65">
        <f t="shared" si="60"/>
        <v>1.6201426059310919</v>
      </c>
      <c r="Q65">
        <f t="shared" si="60"/>
        <v>1.6321878625466864</v>
      </c>
      <c r="R65">
        <f t="shared" si="58"/>
        <v>1.634266478984137</v>
      </c>
      <c r="S65">
        <f t="shared" si="58"/>
        <v>1.6263576863951004</v>
      </c>
      <c r="T65">
        <f t="shared" si="58"/>
        <v>1.6085405068208272</v>
      </c>
      <c r="U65">
        <f t="shared" si="58"/>
        <v>1.5809929636300464</v>
      </c>
      <c r="V65">
        <f t="shared" si="58"/>
        <v>1.5439903027683135</v>
      </c>
      <c r="W65">
        <f t="shared" si="58"/>
        <v>1.4979022425915056</v>
      </c>
      <c r="X65">
        <f t="shared" si="58"/>
        <v>1.4431892797622221</v>
      </c>
      <c r="Y65">
        <f t="shared" si="58"/>
        <v>1.3803980881193523</v>
      </c>
      <c r="Z65">
        <f t="shared" si="58"/>
        <v>1.3101560564937829</v>
      </c>
      <c r="AA65">
        <f t="shared" si="58"/>
        <v>1.2331650200465885</v>
      </c>
      <c r="AB65">
        <f t="shared" si="58"/>
        <v>1.1501942477640961</v>
      </c>
      <c r="AC65">
        <f t="shared" si="58"/>
        <v>1.0620727561764616</v>
      </c>
      <c r="AD65">
        <f t="shared" si="58"/>
        <v>0.96968102609853701</v>
      </c>
      <c r="AE65">
        <f t="shared" si="58"/>
        <v>0.87394220515661436</v>
      </c>
      <c r="AF65">
        <f t="shared" si="58"/>
        <v>0.77581288400249915</v>
      </c>
      <c r="AG65">
        <f t="shared" si="57"/>
        <v>0.67627353837592241</v>
      </c>
      <c r="AH65">
        <f t="shared" si="57"/>
        <v>0.57631873251505183</v>
      </c>
      <c r="AI65">
        <f t="shared" si="57"/>
        <v>0.47694718179938367</v>
      </c>
      <c r="AJ65">
        <f t="shared" si="57"/>
        <v>0.37915177391580068</v>
      </c>
      <c r="AK65">
        <f t="shared" si="57"/>
        <v>0.28390964825301207</v>
      </c>
      <c r="AL65">
        <f t="shared" si="57"/>
        <v>0.19217243264777945</v>
      </c>
      <c r="AM65">
        <f t="shared" si="57"/>
        <v>0.1048567350341385</v>
      </c>
      <c r="AN65">
        <f t="shared" si="57"/>
        <v>2.2834984999912988E-2</v>
      </c>
      <c r="AO65">
        <f t="shared" si="57"/>
        <v>5.3073283241341862E-2</v>
      </c>
      <c r="AP65">
        <f t="shared" si="57"/>
        <v>0.1221096193652963</v>
      </c>
      <c r="AQ65">
        <f t="shared" si="57"/>
        <v>0.18358423512177835</v>
      </c>
      <c r="AR65">
        <f t="shared" si="57"/>
        <v>0.23688289647095628</v>
      </c>
      <c r="AS65">
        <f t="shared" si="57"/>
        <v>0.28147306080682299</v>
      </c>
      <c r="AT65">
        <f t="shared" si="57"/>
        <v>0.3169091979468841</v>
      </c>
      <c r="AU65">
        <f t="shared" si="57"/>
        <v>0.3428372417224651</v>
      </c>
      <c r="AV65">
        <f t="shared" si="57"/>
        <v>0.3589981276908325</v>
      </c>
      <c r="AW65">
        <f t="shared" si="56"/>
        <v>0.36523038162146892</v>
      </c>
      <c r="AX65">
        <f t="shared" si="56"/>
        <v>0.36147173289320877</v>
      </c>
      <c r="AY65">
        <f t="shared" si="56"/>
        <v>0.34775973668170057</v>
      </c>
      <c r="AZ65">
        <f t="shared" si="56"/>
        <v>0.32423139872050655</v>
      </c>
      <c r="BA65">
        <f t="shared" si="56"/>
        <v>0.29112180638510055</v>
      </c>
      <c r="BB65">
        <f t="shared" si="56"/>
        <v>0.24876177977752123</v>
      </c>
      <c r="BC65">
        <f t="shared" si="56"/>
        <v>0.19757456628126935</v>
      </c>
      <c r="BD65">
        <f t="shared" si="56"/>
        <v>0.13807161161335524</v>
      </c>
      <c r="BE65">
        <f t="shared" si="56"/>
        <v>7.0847449627760017E-2</v>
      </c>
      <c r="BF65">
        <f t="shared" si="56"/>
        <v>3.4262380703102835E-3</v>
      </c>
      <c r="BG65">
        <f t="shared" si="56"/>
        <v>8.4007333344994328E-2</v>
      </c>
      <c r="BH65">
        <f t="shared" si="56"/>
        <v>0.17009069652887454</v>
      </c>
      <c r="BI65">
        <f t="shared" si="56"/>
        <v>0.26081621111239589</v>
      </c>
      <c r="BJ65">
        <f t="shared" si="56"/>
        <v>0.35527737774370605</v>
      </c>
      <c r="BK65">
        <f t="shared" si="56"/>
        <v>0.452530371670536</v>
      </c>
      <c r="BL65">
        <f t="shared" si="45"/>
        <v>0.55160347312513547</v>
      </c>
      <c r="BM65">
        <f t="shared" si="45"/>
        <v>0.65150677642698163</v>
      </c>
      <c r="BN65">
        <f t="shared" si="66"/>
        <v>0.75124208079312549</v>
      </c>
      <c r="BO65">
        <f t="shared" si="66"/>
        <v>0.84981286403044742</v>
      </c>
      <c r="BP65">
        <f t="shared" si="66"/>
        <v>0.84981286403044742</v>
      </c>
      <c r="BQ65">
        <f t="shared" si="66"/>
        <v>1.0395427965592301</v>
      </c>
      <c r="BR65">
        <f t="shared" si="66"/>
        <v>1.12880622708124</v>
      </c>
      <c r="BS65">
        <f t="shared" si="66"/>
        <v>1.213132640330832</v>
      </c>
      <c r="BT65">
        <f t="shared" si="66"/>
        <v>1.2916794746614211</v>
      </c>
      <c r="BU65">
        <f t="shared" si="66"/>
        <v>1.3636619160685077</v>
      </c>
      <c r="BV65">
        <f t="shared" si="66"/>
        <v>1.428360739791785</v>
      </c>
      <c r="BW65">
        <f t="shared" si="66"/>
        <v>1.4851294965711963</v>
      </c>
      <c r="BX65">
        <f t="shared" si="66"/>
        <v>1.5334009717542587</v>
      </c>
      <c r="BY65">
        <f t="shared" si="66"/>
        <v>1.5726928527173709</v>
      </c>
      <c r="BZ65">
        <f t="shared" si="66"/>
        <v>1.6026125479741182</v>
      </c>
      <c r="CA65">
        <f t="shared" si="66"/>
        <v>1.6228611098196324</v>
      </c>
      <c r="CB65">
        <f t="shared" si="66"/>
        <v>1.6332362213172369</v>
      </c>
      <c r="CC65">
        <f t="shared" si="66"/>
        <v>1.6336342177824039</v>
      </c>
      <c r="CD65">
        <f t="shared" si="65"/>
        <v>1.6240511225660137</v>
      </c>
      <c r="CE65">
        <f t="shared" si="65"/>
        <v>1.6045826867877182</v>
      </c>
      <c r="CF65">
        <f t="shared" si="65"/>
        <v>1.575423432622405</v>
      </c>
      <c r="CG65">
        <f t="shared" si="65"/>
        <v>1.5368647096989252</v>
      </c>
      <c r="CH65">
        <f t="shared" si="65"/>
        <v>1.4892917840309123</v>
      </c>
      <c r="CI65">
        <f t="shared" si="65"/>
        <v>1.4331799885661223</v>
      </c>
      <c r="CJ65">
        <f t="shared" si="65"/>
        <v>1.3690899738167452</v>
      </c>
      <c r="CK65">
        <f t="shared" si="65"/>
        <v>1.2976621060248152</v>
      </c>
      <c r="CL65">
        <f t="shared" si="65"/>
        <v>1.2196100688343936</v>
      </c>
      <c r="CM65">
        <f t="shared" si="65"/>
        <v>1.1357137324005167</v>
      </c>
      <c r="CN65">
        <f t="shared" si="65"/>
        <v>1.0468113611843886</v>
      </c>
      <c r="CO65">
        <f t="shared" si="65"/>
        <v>0.95379123829198398</v>
      </c>
      <c r="CP65">
        <f t="shared" si="65"/>
        <v>0.85758279004287952</v>
      </c>
      <c r="CQ65">
        <f t="shared" si="61"/>
        <v>0.75914729944969361</v>
      </c>
      <c r="CR65">
        <f t="shared" si="61"/>
        <v>0.65946830139598966</v>
      </c>
      <c r="CS65">
        <f t="shared" si="61"/>
        <v>0.55954175548082263</v>
      </c>
      <c r="CT65">
        <f t="shared" si="61"/>
        <v>0.46036609471965229</v>
      </c>
      <c r="CU65">
        <f t="shared" si="61"/>
        <v>0.36293224953168945</v>
      </c>
      <c r="CV65">
        <f t="shared" si="59"/>
        <v>0.26821374669070353</v>
      </c>
      <c r="CW65">
        <f t="shared" si="59"/>
        <v>0.17715698216731057</v>
      </c>
      <c r="CX65">
        <f t="shared" si="59"/>
        <v>9.0671765053262132E-2</v>
      </c>
      <c r="CY65">
        <f t="shared" si="59"/>
        <v>9.6222270497497986E-3</v>
      </c>
      <c r="CZ65">
        <f t="shared" si="59"/>
        <v>6.5181811650910415E-2</v>
      </c>
      <c r="DA65">
        <f t="shared" si="59"/>
        <v>0.13299293382095057</v>
      </c>
      <c r="DB65">
        <f t="shared" si="59"/>
        <v>0.19313359314302181</v>
      </c>
      <c r="DC65">
        <f t="shared" si="59"/>
        <v>0.24500288402903814</v>
      </c>
      <c r="DD65">
        <f t="shared" si="59"/>
        <v>0.28808254567017466</v>
      </c>
      <c r="DE65">
        <f t="shared" si="59"/>
        <v>0.32194214032755597</v>
      </c>
      <c r="DF65">
        <f t="shared" si="59"/>
        <v>0.34624335412385965</v>
      </c>
      <c r="DG65">
        <f t="shared" si="59"/>
        <v>0.36074337736374551</v>
      </c>
      <c r="DH65">
        <f t="shared" si="59"/>
        <v>0.36529733060807157</v>
      </c>
      <c r="DI65">
        <f t="shared" si="59"/>
        <v>0.35985971226135727</v>
      </c>
      <c r="DJ65">
        <f t="shared" si="59"/>
        <v>0.34448485320868549</v>
      </c>
      <c r="DK65">
        <f t="shared" si="62"/>
        <v>0.31932637395945707</v>
      </c>
      <c r="DL65">
        <f t="shared" si="62"/>
        <v>0.2846356497220438</v>
      </c>
      <c r="DM65">
        <f t="shared" si="62"/>
        <v>0.2407592987457966</v>
      </c>
      <c r="DN65">
        <f t="shared" si="62"/>
        <v>0.18813571902607695</v>
      </c>
      <c r="DO65">
        <f t="shared" si="62"/>
        <v>0.12729070797640141</v>
      </c>
      <c r="DP65">
        <f t="shared" si="62"/>
        <v>5.8832208834490474E-2</v>
      </c>
      <c r="DQ65">
        <f t="shared" si="62"/>
        <v>1.6555763705598636E-2</v>
      </c>
      <c r="DR65">
        <f t="shared" si="62"/>
        <v>9.8119957942196967E-2</v>
      </c>
      <c r="DS65">
        <f t="shared" si="62"/>
        <v>0.18504541140803044</v>
      </c>
      <c r="DT65">
        <f t="shared" si="62"/>
        <v>0.2764635937058032</v>
      </c>
      <c r="DU65">
        <f t="shared" si="62"/>
        <v>0.37146108457683097</v>
      </c>
      <c r="DV65">
        <f t="shared" si="62"/>
        <v>0.4690887004943225</v>
      </c>
      <c r="DW65">
        <f t="shared" si="62"/>
        <v>0.56837097859143126</v>
      </c>
      <c r="DX65">
        <f t="shared" si="62"/>
        <v>0.66831592316376864</v>
      </c>
      <c r="DY65">
        <f t="shared" si="62"/>
        <v>0.76792491736257418</v>
      </c>
      <c r="DZ65">
        <f t="shared" si="62"/>
        <v>0.86620270104417085</v>
      </c>
      <c r="EA65">
        <f t="shared" si="43"/>
        <v>0.96216731508032494</v>
      </c>
      <c r="EB65">
        <f t="shared" si="43"/>
        <v>1.0548599127692728</v>
      </c>
      <c r="EC65">
        <f t="shared" si="43"/>
        <v>1.1433543403150055</v>
      </c>
      <c r="ED65">
        <f t="shared" si="43"/>
        <v>1.2267663906498549</v>
      </c>
      <c r="EE65">
        <f t="shared" si="43"/>
        <v>1.3042626381392344</v>
      </c>
      <c r="EF65">
        <f t="shared" si="43"/>
        <v>1.3750687658950804</v>
      </c>
      <c r="EG65">
        <f t="shared" si="43"/>
        <v>1.438477302494253</v>
      </c>
      <c r="EH65">
        <f t="shared" si="43"/>
        <v>1.4938546907991277</v>
      </c>
      <c r="EI65">
        <f t="shared" si="43"/>
        <v>1.5406476182510938</v>
      </c>
      <c r="EJ65">
        <f t="shared" si="43"/>
        <v>1.5783885453867366</v>
      </c>
      <c r="EK65">
        <f t="shared" si="43"/>
        <v>1.6067003773376078</v>
      </c>
      <c r="EL65">
        <f t="shared" si="43"/>
        <v>1.6253002316375023</v>
      </c>
      <c r="EM65">
        <f t="shared" si="43"/>
        <v>1.6340022646905497</v>
      </c>
      <c r="EN65">
        <f t="shared" si="50"/>
        <v>1.6327195286589937</v>
      </c>
      <c r="EO65">
        <f t="shared" si="50"/>
        <v>1.6214648402172451</v>
      </c>
      <c r="EP65">
        <f t="shared" si="50"/>
        <v>1.6003506524919093</v>
      </c>
      <c r="EQ65">
        <f t="shared" si="50"/>
        <v>1.5695879314673149</v>
      </c>
      <c r="ER65">
        <f t="shared" si="50"/>
        <v>1.5294840480831362</v>
      </c>
      <c r="ES65">
        <f t="shared" si="50"/>
        <v>1.4804397070855662</v>
      </c>
      <c r="ET65">
        <f t="shared" si="50"/>
        <v>1.4229449433179482</v>
      </c>
      <c r="EU65">
        <f t="shared" si="50"/>
        <v>1.3575742254546079</v>
      </c>
      <c r="EV65">
        <f t="shared" si="64"/>
        <v>1.2849807160997488</v>
      </c>
      <c r="EW65">
        <f t="shared" si="64"/>
        <v>1.2058897456026205</v>
      </c>
      <c r="EX65">
        <f t="shared" si="64"/>
        <v>1.1210915647964317</v>
      </c>
      <c r="EY65">
        <f t="shared" si="64"/>
        <v>1.031433449073244</v>
      </c>
      <c r="EZ65">
        <f t="shared" si="64"/>
        <v>0.93781123268833411</v>
      </c>
      <c r="FA65">
        <f t="shared" si="64"/>
        <v>0.84116035788042853</v>
      </c>
      <c r="FB65">
        <f t="shared" si="64"/>
        <v>0.74244652824207602</v>
      </c>
      <c r="FC65">
        <f t="shared" si="64"/>
        <v>0.64265605972856921</v>
      </c>
      <c r="FD65">
        <f t="shared" si="64"/>
        <v>0.54278602571495027</v>
      </c>
      <c r="FE65">
        <f t="shared" si="64"/>
        <v>0.44383429456844253</v>
      </c>
      <c r="FF65">
        <f t="shared" si="64"/>
        <v>0.34678955927756661</v>
      </c>
      <c r="FG65">
        <f t="shared" si="64"/>
        <v>0.2526214587586228</v>
      </c>
      <c r="FH65">
        <f t="shared" si="64"/>
        <v>0.16227088954416574</v>
      </c>
      <c r="FI65">
        <f t="shared" si="64"/>
        <v>7.664060465585254E-2</v>
      </c>
      <c r="FJ65">
        <f t="shared" si="64"/>
        <v>3.4138064053155226E-3</v>
      </c>
      <c r="FK65">
        <f t="shared" si="64"/>
        <v>7.7092466426491146E-2</v>
      </c>
      <c r="FL65">
        <f t="shared" si="63"/>
        <v>0.14365920259166653</v>
      </c>
      <c r="FM65">
        <f t="shared" si="63"/>
        <v>0.20244890207711486</v>
      </c>
      <c r="FN65">
        <f t="shared" si="63"/>
        <v>0.25287415763887267</v>
      </c>
      <c r="FO65">
        <f t="shared" si="54"/>
        <v>0.29443113679173649</v>
      </c>
      <c r="FP65">
        <f t="shared" si="54"/>
        <v>0.3267046159369249</v>
      </c>
      <c r="FQ65">
        <f t="shared" si="53"/>
        <v>0.3493721291390115</v>
      </c>
      <c r="FR65">
        <f t="shared" si="53"/>
        <v>0.36220719009896418</v>
      </c>
      <c r="FS65">
        <f t="shared" si="53"/>
        <v>0.36508155513037921</v>
      </c>
      <c r="FT65">
        <f t="shared" si="53"/>
        <v>0.35796650452800127</v>
      </c>
      <c r="FU65">
        <f t="shared" si="53"/>
        <v>0.34093312952552568</v>
      </c>
      <c r="FV65">
        <f t="shared" si="53"/>
        <v>0.31415162197549207</v>
      </c>
      <c r="FW65">
        <f t="shared" si="53"/>
        <v>0.31415162197549207</v>
      </c>
      <c r="FX65">
        <f t="shared" si="53"/>
        <v>0.23250930354294941</v>
      </c>
      <c r="FY65">
        <f t="shared" si="53"/>
        <v>0.17846423571885661</v>
      </c>
      <c r="FZ65">
        <f t="shared" si="53"/>
        <v>0.11629437082904415</v>
      </c>
      <c r="GA65">
        <f t="shared" si="53"/>
        <v>4.6620889612868033E-2</v>
      </c>
      <c r="GB65">
        <f t="shared" si="53"/>
        <v>2.9860053536347797E-2</v>
      </c>
      <c r="GC65">
        <f t="shared" si="53"/>
        <v>0.11238428631590036</v>
      </c>
      <c r="GD65">
        <f t="shared" si="53"/>
        <v>0.20012725387073516</v>
      </c>
      <c r="GE65">
        <f t="shared" si="53"/>
        <v>0.29221225747301938</v>
      </c>
      <c r="GF65">
        <f t="shared" si="52"/>
        <v>0.38771921420601102</v>
      </c>
      <c r="GG65">
        <f t="shared" si="52"/>
        <v>0.48569385012843314</v>
      </c>
      <c r="GH65">
        <f t="shared" si="52"/>
        <v>0.58515723506426454</v>
      </c>
      <c r="GI65">
        <f t="shared" si="52"/>
        <v>0.68511556374944316</v>
      </c>
      <c r="GJ65">
        <f t="shared" si="52"/>
        <v>0.78457008560558428</v>
      </c>
      <c r="GK65">
        <f t="shared" si="52"/>
        <v>0.88252708392559176</v>
      </c>
      <c r="GL65">
        <f t="shared" si="51"/>
        <v>0.97800780476252736</v>
      </c>
      <c r="GM65">
        <f t="shared" si="55"/>
        <v>1.0700582363155251</v>
      </c>
      <c r="GN65">
        <f t="shared" si="55"/>
        <v>1.1577586411003282</v>
      </c>
      <c r="GO65">
        <f t="shared" si="55"/>
        <v>1.2402327456622331</v>
      </c>
      <c r="GP65">
        <f t="shared" si="55"/>
        <v>1.3166564960107676</v>
      </c>
      <c r="GQ65">
        <f t="shared" si="55"/>
        <v>1.3862662912947803</v>
      </c>
      <c r="GR65">
        <f t="shared" si="55"/>
        <v>1.4483666134497373</v>
      </c>
      <c r="GS65">
        <f t="shared" si="55"/>
        <v>1.5023369765842993</v>
      </c>
      <c r="GT65">
        <f t="shared" si="55"/>
        <v>1.5476381266702597</v>
      </c>
    </row>
    <row r="66" spans="1:202" x14ac:dyDescent="0.25">
      <c r="A66">
        <f t="shared" si="17"/>
        <v>5.4999999999999964</v>
      </c>
      <c r="B66">
        <f t="shared" si="60"/>
        <v>0.70866977429125755</v>
      </c>
      <c r="C66">
        <f t="shared" si="60"/>
        <v>0.80850319093808576</v>
      </c>
      <c r="D66">
        <f t="shared" si="60"/>
        <v>0.90733910508631876</v>
      </c>
      <c r="E66">
        <f t="shared" si="60"/>
        <v>1.0041899809525971</v>
      </c>
      <c r="F66">
        <f t="shared" si="60"/>
        <v>1.0980881165999081</v>
      </c>
      <c r="G66">
        <f t="shared" si="60"/>
        <v>1.1880953128954606</v>
      </c>
      <c r="H66">
        <f t="shared" si="60"/>
        <v>1.273312247686293</v>
      </c>
      <c r="I66">
        <f t="shared" si="60"/>
        <v>1.3528874615289486</v>
      </c>
      <c r="J66">
        <f t="shared" si="60"/>
        <v>1.4260258651907805</v>
      </c>
      <c r="K66">
        <f t="shared" si="60"/>
        <v>1.4919966839187411</v>
      </c>
      <c r="L66">
        <f t="shared" si="60"/>
        <v>1.5501407590991541</v>
      </c>
      <c r="M66">
        <f t="shared" si="60"/>
        <v>1.599877134352693</v>
      </c>
      <c r="N66">
        <f t="shared" si="60"/>
        <v>1.6407088602584838</v>
      </c>
      <c r="O66">
        <f t="shared" si="60"/>
        <v>1.6722279597084504</v>
      </c>
      <c r="P66">
        <f t="shared" si="60"/>
        <v>1.6941195042797177</v>
      </c>
      <c r="Q66">
        <f t="shared" si="60"/>
        <v>1.7061647608953119</v>
      </c>
      <c r="R66">
        <f t="shared" si="58"/>
        <v>1.7082433773327628</v>
      </c>
      <c r="S66">
        <f t="shared" si="58"/>
        <v>1.7003345847437261</v>
      </c>
      <c r="T66">
        <f t="shared" si="58"/>
        <v>1.6825174051694527</v>
      </c>
      <c r="U66">
        <f t="shared" si="58"/>
        <v>1.6549698619786719</v>
      </c>
      <c r="V66">
        <f t="shared" si="58"/>
        <v>1.6179672011169393</v>
      </c>
      <c r="W66">
        <f t="shared" si="58"/>
        <v>1.5718791409401311</v>
      </c>
      <c r="X66">
        <f t="shared" si="58"/>
        <v>1.5171661781108476</v>
      </c>
      <c r="Y66">
        <f t="shared" si="58"/>
        <v>1.4543749864679778</v>
      </c>
      <c r="Z66">
        <f t="shared" si="58"/>
        <v>1.3841329548424084</v>
      </c>
      <c r="AA66">
        <f t="shared" si="58"/>
        <v>1.3071419183952142</v>
      </c>
      <c r="AB66">
        <f t="shared" si="58"/>
        <v>1.2241711461127216</v>
      </c>
      <c r="AC66">
        <f t="shared" si="58"/>
        <v>1.1360496545250873</v>
      </c>
      <c r="AD66">
        <f t="shared" si="58"/>
        <v>1.0436579244471627</v>
      </c>
      <c r="AE66">
        <f t="shared" si="58"/>
        <v>0.94791910350524</v>
      </c>
      <c r="AF66">
        <f t="shared" si="58"/>
        <v>0.84978978235112479</v>
      </c>
      <c r="AG66">
        <f t="shared" si="57"/>
        <v>0.75025043672454805</v>
      </c>
      <c r="AH66">
        <f t="shared" si="57"/>
        <v>0.65029563086367748</v>
      </c>
      <c r="AI66">
        <f t="shared" si="57"/>
        <v>0.55092408014800931</v>
      </c>
      <c r="AJ66">
        <f t="shared" si="57"/>
        <v>0.45312867226442632</v>
      </c>
      <c r="AK66">
        <f t="shared" si="57"/>
        <v>0.35788654660163771</v>
      </c>
      <c r="AL66">
        <f t="shared" si="57"/>
        <v>0.26614933099640509</v>
      </c>
      <c r="AM66">
        <f t="shared" si="57"/>
        <v>0.17883363338276415</v>
      </c>
      <c r="AN66">
        <f t="shared" si="57"/>
        <v>9.681188334853863E-2</v>
      </c>
      <c r="AO66">
        <f t="shared" si="57"/>
        <v>2.0903615107283779E-2</v>
      </c>
      <c r="AP66">
        <f t="shared" si="57"/>
        <v>4.8132721016670654E-2</v>
      </c>
      <c r="AQ66">
        <f t="shared" si="57"/>
        <v>0.10960733677315271</v>
      </c>
      <c r="AR66">
        <f t="shared" si="57"/>
        <v>0.16290599812233064</v>
      </c>
      <c r="AS66">
        <f t="shared" si="57"/>
        <v>0.20749616245819735</v>
      </c>
      <c r="AT66">
        <f t="shared" si="57"/>
        <v>0.24293229959825846</v>
      </c>
      <c r="AU66">
        <f t="shared" si="57"/>
        <v>0.26886034337383946</v>
      </c>
      <c r="AV66">
        <f t="shared" si="57"/>
        <v>0.28502122934220686</v>
      </c>
      <c r="AW66">
        <f t="shared" si="56"/>
        <v>0.29125348327284328</v>
      </c>
      <c r="AX66">
        <f t="shared" si="56"/>
        <v>0.28749483454458313</v>
      </c>
      <c r="AY66">
        <f t="shared" si="56"/>
        <v>0.27378283833307493</v>
      </c>
      <c r="AZ66">
        <f t="shared" si="56"/>
        <v>0.25025450037188091</v>
      </c>
      <c r="BA66">
        <f t="shared" si="56"/>
        <v>0.2171449080364749</v>
      </c>
      <c r="BB66">
        <f t="shared" si="56"/>
        <v>0.17478488142889559</v>
      </c>
      <c r="BC66">
        <f t="shared" si="56"/>
        <v>0.12359766793264371</v>
      </c>
      <c r="BD66">
        <f t="shared" si="56"/>
        <v>6.4094713264729597E-2</v>
      </c>
      <c r="BE66">
        <f t="shared" si="56"/>
        <v>3.1294487208656241E-3</v>
      </c>
      <c r="BF66">
        <f t="shared" si="56"/>
        <v>7.7403136418935925E-2</v>
      </c>
      <c r="BG66">
        <f t="shared" si="56"/>
        <v>0.15798423169361997</v>
      </c>
      <c r="BH66">
        <f t="shared" si="56"/>
        <v>0.24406759487750018</v>
      </c>
      <c r="BI66">
        <f t="shared" si="56"/>
        <v>0.33479310946102153</v>
      </c>
      <c r="BJ66">
        <f t="shared" si="56"/>
        <v>0.42925427609233169</v>
      </c>
      <c r="BK66">
        <f t="shared" si="56"/>
        <v>0.52650727001916164</v>
      </c>
      <c r="BL66">
        <f t="shared" si="45"/>
        <v>0.62558037147376111</v>
      </c>
      <c r="BM66">
        <f t="shared" si="45"/>
        <v>0.72548367477560727</v>
      </c>
      <c r="BN66">
        <f t="shared" si="66"/>
        <v>0.82521897914175124</v>
      </c>
      <c r="BO66">
        <f t="shared" si="66"/>
        <v>0.92378976237907307</v>
      </c>
      <c r="BP66">
        <f t="shared" si="66"/>
        <v>0.92378976237907307</v>
      </c>
      <c r="BQ66">
        <f t="shared" si="66"/>
        <v>1.1135196949078559</v>
      </c>
      <c r="BR66">
        <f t="shared" si="66"/>
        <v>1.2027831254298658</v>
      </c>
      <c r="BS66">
        <f t="shared" si="66"/>
        <v>1.2871095386794575</v>
      </c>
      <c r="BT66">
        <f t="shared" si="66"/>
        <v>1.3656563730100466</v>
      </c>
      <c r="BU66">
        <f t="shared" si="66"/>
        <v>1.4376388144171335</v>
      </c>
      <c r="BV66">
        <f t="shared" si="66"/>
        <v>1.5023376381404105</v>
      </c>
      <c r="BW66">
        <f t="shared" si="66"/>
        <v>1.5591063949198221</v>
      </c>
      <c r="BX66">
        <f t="shared" si="66"/>
        <v>1.6073778701028845</v>
      </c>
      <c r="BY66">
        <f t="shared" si="66"/>
        <v>1.6466697510659964</v>
      </c>
      <c r="BZ66">
        <f t="shared" si="66"/>
        <v>1.676589446322744</v>
      </c>
      <c r="CA66">
        <f t="shared" si="66"/>
        <v>1.6968380081682579</v>
      </c>
      <c r="CB66">
        <f t="shared" si="66"/>
        <v>1.7072131196658624</v>
      </c>
      <c r="CC66">
        <f t="shared" si="66"/>
        <v>1.7076111161310297</v>
      </c>
      <c r="CD66">
        <f t="shared" si="65"/>
        <v>1.6980280209146392</v>
      </c>
      <c r="CE66">
        <f t="shared" si="65"/>
        <v>1.6785595851363437</v>
      </c>
      <c r="CF66">
        <f t="shared" si="65"/>
        <v>1.6494003309710306</v>
      </c>
      <c r="CG66">
        <f t="shared" si="65"/>
        <v>1.6108416080475507</v>
      </c>
      <c r="CH66">
        <f t="shared" si="65"/>
        <v>1.5632686823795381</v>
      </c>
      <c r="CI66">
        <f t="shared" si="65"/>
        <v>1.5071568869147478</v>
      </c>
      <c r="CJ66">
        <f t="shared" si="65"/>
        <v>1.443066872165371</v>
      </c>
      <c r="CK66">
        <f t="shared" si="65"/>
        <v>1.3716390043734408</v>
      </c>
      <c r="CL66">
        <f t="shared" si="65"/>
        <v>1.2935869671830194</v>
      </c>
      <c r="CM66">
        <f t="shared" si="65"/>
        <v>1.2096906307491422</v>
      </c>
      <c r="CN66">
        <f t="shared" si="65"/>
        <v>1.1207882595330141</v>
      </c>
      <c r="CO66">
        <f t="shared" si="65"/>
        <v>1.0277681366406097</v>
      </c>
      <c r="CP66">
        <f t="shared" si="65"/>
        <v>0.93155968839150516</v>
      </c>
      <c r="CQ66">
        <f t="shared" si="61"/>
        <v>0.83312419779831925</v>
      </c>
      <c r="CR66">
        <f t="shared" si="61"/>
        <v>0.73344519974461531</v>
      </c>
      <c r="CS66">
        <f t="shared" si="61"/>
        <v>0.63351865382944827</v>
      </c>
      <c r="CT66">
        <f t="shared" si="61"/>
        <v>0.53434299306827793</v>
      </c>
      <c r="CU66">
        <f t="shared" si="61"/>
        <v>0.4369091478803151</v>
      </c>
      <c r="CV66">
        <f t="shared" si="59"/>
        <v>0.34219064503932917</v>
      </c>
      <c r="CW66">
        <f t="shared" si="59"/>
        <v>0.25113388051593621</v>
      </c>
      <c r="CX66">
        <f t="shared" si="59"/>
        <v>0.16464866340188777</v>
      </c>
      <c r="CY66">
        <f t="shared" si="59"/>
        <v>8.359912539837544E-2</v>
      </c>
      <c r="CZ66">
        <f t="shared" si="59"/>
        <v>8.7950866977152264E-3</v>
      </c>
      <c r="DA66">
        <f t="shared" si="59"/>
        <v>5.9016035472324924E-2</v>
      </c>
      <c r="DB66">
        <f t="shared" si="59"/>
        <v>0.11915669479439617</v>
      </c>
      <c r="DC66">
        <f t="shared" si="59"/>
        <v>0.1710259856804125</v>
      </c>
      <c r="DD66">
        <f t="shared" si="59"/>
        <v>0.21410564732154902</v>
      </c>
      <c r="DE66">
        <f t="shared" si="59"/>
        <v>0.24796524197893033</v>
      </c>
      <c r="DF66">
        <f t="shared" si="59"/>
        <v>0.27226645577523401</v>
      </c>
      <c r="DG66">
        <f t="shared" si="59"/>
        <v>0.28676647901511987</v>
      </c>
      <c r="DH66">
        <f t="shared" si="59"/>
        <v>0.29132043225944593</v>
      </c>
      <c r="DI66">
        <f t="shared" si="59"/>
        <v>0.28588281391273163</v>
      </c>
      <c r="DJ66">
        <f t="shared" si="59"/>
        <v>0.27050795486005985</v>
      </c>
      <c r="DK66">
        <f t="shared" si="62"/>
        <v>0.24534947561083142</v>
      </c>
      <c r="DL66">
        <f t="shared" si="62"/>
        <v>0.21065875137341816</v>
      </c>
      <c r="DM66">
        <f t="shared" si="62"/>
        <v>0.16678240039717096</v>
      </c>
      <c r="DN66">
        <f t="shared" si="62"/>
        <v>0.11415882067745131</v>
      </c>
      <c r="DO66">
        <f t="shared" si="62"/>
        <v>5.3313809627775766E-2</v>
      </c>
      <c r="DP66">
        <f t="shared" si="62"/>
        <v>1.5144689514135168E-2</v>
      </c>
      <c r="DQ66">
        <f t="shared" si="62"/>
        <v>9.0532662054224278E-2</v>
      </c>
      <c r="DR66">
        <f t="shared" si="62"/>
        <v>0.17209685629082261</v>
      </c>
      <c r="DS66">
        <f t="shared" si="62"/>
        <v>0.25902230975665608</v>
      </c>
      <c r="DT66">
        <f t="shared" si="62"/>
        <v>0.35044049205442884</v>
      </c>
      <c r="DU66">
        <f t="shared" si="62"/>
        <v>0.44543798292545661</v>
      </c>
      <c r="DV66">
        <f t="shared" si="62"/>
        <v>0.54306559884294814</v>
      </c>
      <c r="DW66">
        <f t="shared" si="62"/>
        <v>0.64234787694005691</v>
      </c>
      <c r="DX66">
        <f t="shared" si="62"/>
        <v>0.74229282151239429</v>
      </c>
      <c r="DY66">
        <f t="shared" si="62"/>
        <v>0.84190181571119971</v>
      </c>
      <c r="DZ66">
        <f t="shared" si="62"/>
        <v>0.94017959939279649</v>
      </c>
      <c r="EA66">
        <f t="shared" si="43"/>
        <v>1.0361442134289507</v>
      </c>
      <c r="EB66">
        <f t="shared" si="43"/>
        <v>1.1288368111178984</v>
      </c>
      <c r="EC66">
        <f t="shared" si="43"/>
        <v>1.2173312386636312</v>
      </c>
      <c r="ED66">
        <f t="shared" si="43"/>
        <v>1.3007432889984805</v>
      </c>
      <c r="EE66">
        <f t="shared" si="43"/>
        <v>1.3782395364878599</v>
      </c>
      <c r="EF66">
        <f t="shared" si="43"/>
        <v>1.4490456642437062</v>
      </c>
      <c r="EG66">
        <f t="shared" si="43"/>
        <v>1.5124542008428785</v>
      </c>
      <c r="EH66">
        <f t="shared" si="43"/>
        <v>1.5678315891477532</v>
      </c>
      <c r="EI66">
        <f t="shared" si="43"/>
        <v>1.6146245165997195</v>
      </c>
      <c r="EJ66">
        <f t="shared" si="43"/>
        <v>1.6523654437353623</v>
      </c>
      <c r="EK66">
        <f t="shared" si="43"/>
        <v>1.6806772756862336</v>
      </c>
      <c r="EL66">
        <f t="shared" si="43"/>
        <v>1.699277129986128</v>
      </c>
      <c r="EM66">
        <f t="shared" si="43"/>
        <v>1.7079791630391752</v>
      </c>
      <c r="EN66">
        <f t="shared" si="50"/>
        <v>1.7066964270076193</v>
      </c>
      <c r="EO66">
        <f t="shared" si="50"/>
        <v>1.6954417385658709</v>
      </c>
      <c r="EP66">
        <f t="shared" si="50"/>
        <v>1.6743275508405349</v>
      </c>
      <c r="EQ66">
        <f t="shared" si="50"/>
        <v>1.6435648298159404</v>
      </c>
      <c r="ER66">
        <f t="shared" si="50"/>
        <v>1.6034609464317617</v>
      </c>
      <c r="ES66">
        <f t="shared" si="50"/>
        <v>1.5544166054341919</v>
      </c>
      <c r="ET66">
        <f t="shared" si="50"/>
        <v>1.4969218416665737</v>
      </c>
      <c r="EU66">
        <f t="shared" si="50"/>
        <v>1.4315511238032337</v>
      </c>
      <c r="EV66">
        <f t="shared" si="64"/>
        <v>1.3589576144483744</v>
      </c>
      <c r="EW66">
        <f t="shared" si="64"/>
        <v>1.2798666439512463</v>
      </c>
      <c r="EX66">
        <f t="shared" si="64"/>
        <v>1.1950684631450572</v>
      </c>
      <c r="EY66">
        <f t="shared" si="64"/>
        <v>1.1054103474218695</v>
      </c>
      <c r="EZ66">
        <f t="shared" si="64"/>
        <v>1.0117881310369599</v>
      </c>
      <c r="FA66">
        <f t="shared" si="64"/>
        <v>0.91513725622905417</v>
      </c>
      <c r="FB66">
        <f t="shared" si="64"/>
        <v>0.81642342659070155</v>
      </c>
      <c r="FC66">
        <f t="shared" si="64"/>
        <v>0.71663295807719485</v>
      </c>
      <c r="FD66">
        <f t="shared" si="64"/>
        <v>0.61676292406357591</v>
      </c>
      <c r="FE66">
        <f t="shared" si="64"/>
        <v>0.51781119291706812</v>
      </c>
      <c r="FF66">
        <f t="shared" si="64"/>
        <v>0.42076645762619225</v>
      </c>
      <c r="FG66">
        <f t="shared" si="64"/>
        <v>0.32659835710724844</v>
      </c>
      <c r="FH66">
        <f t="shared" si="64"/>
        <v>0.23624778789279138</v>
      </c>
      <c r="FI66">
        <f t="shared" si="64"/>
        <v>0.15061750300447818</v>
      </c>
      <c r="FJ66">
        <f t="shared" si="64"/>
        <v>7.0563091943310119E-2</v>
      </c>
      <c r="FK66">
        <f t="shared" si="64"/>
        <v>3.1155680778655048E-3</v>
      </c>
      <c r="FL66">
        <f t="shared" si="63"/>
        <v>6.9682304243040893E-2</v>
      </c>
      <c r="FM66">
        <f t="shared" si="63"/>
        <v>0.12847200372848921</v>
      </c>
      <c r="FN66">
        <f t="shared" si="63"/>
        <v>0.17889725929024702</v>
      </c>
      <c r="FO66">
        <f t="shared" si="54"/>
        <v>0.22045423844311085</v>
      </c>
      <c r="FP66">
        <f t="shared" si="54"/>
        <v>0.25272771758829926</v>
      </c>
      <c r="FQ66">
        <f t="shared" si="53"/>
        <v>0.27539523079038586</v>
      </c>
      <c r="FR66">
        <f t="shared" si="53"/>
        <v>0.28823029175033854</v>
      </c>
      <c r="FS66">
        <f t="shared" si="53"/>
        <v>0.29110465678175357</v>
      </c>
      <c r="FT66">
        <f t="shared" si="53"/>
        <v>0.28398960617937563</v>
      </c>
      <c r="FU66">
        <f t="shared" si="53"/>
        <v>0.26695623117690004</v>
      </c>
      <c r="FV66">
        <f t="shared" si="53"/>
        <v>0.24017472362686643</v>
      </c>
      <c r="FW66">
        <f t="shared" si="53"/>
        <v>0.24017472362686643</v>
      </c>
      <c r="FX66">
        <f t="shared" si="53"/>
        <v>0.15853240519432377</v>
      </c>
      <c r="FY66">
        <f t="shared" si="53"/>
        <v>0.10448733737023097</v>
      </c>
      <c r="FZ66">
        <f t="shared" si="53"/>
        <v>4.2317472480418505E-2</v>
      </c>
      <c r="GA66">
        <f t="shared" si="53"/>
        <v>2.7356008735757609E-2</v>
      </c>
      <c r="GB66">
        <f t="shared" si="53"/>
        <v>0.10383695188497344</v>
      </c>
      <c r="GC66">
        <f t="shared" si="53"/>
        <v>0.186361184664526</v>
      </c>
      <c r="GD66">
        <f t="shared" si="53"/>
        <v>0.2741041522193608</v>
      </c>
      <c r="GE66">
        <f t="shared" si="53"/>
        <v>0.36618915582164502</v>
      </c>
      <c r="GF66">
        <f t="shared" si="52"/>
        <v>0.46169611255463666</v>
      </c>
      <c r="GG66">
        <f t="shared" si="52"/>
        <v>0.55967074847705878</v>
      </c>
      <c r="GH66">
        <f t="shared" si="52"/>
        <v>0.65913413341289018</v>
      </c>
      <c r="GI66">
        <f t="shared" si="52"/>
        <v>0.7590924620980688</v>
      </c>
      <c r="GJ66">
        <f t="shared" si="52"/>
        <v>0.85854698395420992</v>
      </c>
      <c r="GK66">
        <f t="shared" si="52"/>
        <v>0.9565039822742174</v>
      </c>
      <c r="GL66">
        <f t="shared" si="51"/>
        <v>1.0519847031111529</v>
      </c>
      <c r="GM66">
        <f t="shared" si="55"/>
        <v>1.1440351346641506</v>
      </c>
      <c r="GN66">
        <f t="shared" si="55"/>
        <v>1.231735539448954</v>
      </c>
      <c r="GO66">
        <f t="shared" si="55"/>
        <v>1.3142096440108586</v>
      </c>
      <c r="GP66">
        <f t="shared" si="55"/>
        <v>1.3906333943593931</v>
      </c>
      <c r="GQ66">
        <f t="shared" si="55"/>
        <v>1.4602431896434058</v>
      </c>
      <c r="GR66">
        <f t="shared" si="55"/>
        <v>1.522343511798363</v>
      </c>
      <c r="GS66">
        <f t="shared" si="55"/>
        <v>1.5763138749329249</v>
      </c>
      <c r="GT66">
        <f t="shared" si="55"/>
        <v>1.6216150250188852</v>
      </c>
    </row>
    <row r="67" spans="1:202" x14ac:dyDescent="0.25">
      <c r="A67">
        <f t="shared" si="17"/>
        <v>5.5999999999999961</v>
      </c>
      <c r="B67">
        <f t="shared" si="60"/>
        <v>0.77556587851024728</v>
      </c>
      <c r="C67">
        <f t="shared" si="60"/>
        <v>0.87539929515707549</v>
      </c>
      <c r="D67">
        <f t="shared" si="60"/>
        <v>0.97423520930530849</v>
      </c>
      <c r="E67">
        <f t="shared" si="60"/>
        <v>1.0710860851715869</v>
      </c>
      <c r="F67">
        <f t="shared" si="60"/>
        <v>1.1649842208188979</v>
      </c>
      <c r="G67">
        <f t="shared" si="60"/>
        <v>1.2549914171144503</v>
      </c>
      <c r="H67">
        <f t="shared" si="60"/>
        <v>1.3402083519052828</v>
      </c>
      <c r="I67">
        <f t="shared" si="60"/>
        <v>1.4197835657479383</v>
      </c>
      <c r="J67">
        <f t="shared" si="60"/>
        <v>1.4929219694097702</v>
      </c>
      <c r="K67">
        <f t="shared" si="60"/>
        <v>1.5588927881377308</v>
      </c>
      <c r="L67">
        <f t="shared" si="60"/>
        <v>1.6170368633181438</v>
      </c>
      <c r="M67">
        <f t="shared" si="60"/>
        <v>1.6667732385716827</v>
      </c>
      <c r="N67">
        <f t="shared" si="60"/>
        <v>1.7076049644774736</v>
      </c>
      <c r="O67">
        <f t="shared" si="60"/>
        <v>1.7391240639274401</v>
      </c>
      <c r="P67">
        <f t="shared" si="60"/>
        <v>1.7610156084987074</v>
      </c>
      <c r="Q67">
        <f t="shared" si="60"/>
        <v>1.7730608651143016</v>
      </c>
      <c r="R67">
        <f t="shared" si="58"/>
        <v>1.7751394815517525</v>
      </c>
      <c r="S67">
        <f t="shared" si="58"/>
        <v>1.7672306889627158</v>
      </c>
      <c r="T67">
        <f t="shared" si="58"/>
        <v>1.7494135093884424</v>
      </c>
      <c r="U67">
        <f t="shared" si="58"/>
        <v>1.7218659661976616</v>
      </c>
      <c r="V67">
        <f t="shared" si="58"/>
        <v>1.684863305335929</v>
      </c>
      <c r="W67">
        <f t="shared" si="58"/>
        <v>1.6387752451591209</v>
      </c>
      <c r="X67">
        <f t="shared" si="58"/>
        <v>1.5840622823298374</v>
      </c>
      <c r="Y67">
        <f t="shared" si="58"/>
        <v>1.5212710906869675</v>
      </c>
      <c r="Z67">
        <f t="shared" si="58"/>
        <v>1.4510290590613981</v>
      </c>
      <c r="AA67">
        <f t="shared" si="58"/>
        <v>1.3740380226142039</v>
      </c>
      <c r="AB67">
        <f t="shared" si="58"/>
        <v>1.2910672503317113</v>
      </c>
      <c r="AC67">
        <f t="shared" si="58"/>
        <v>1.2029457587440771</v>
      </c>
      <c r="AD67">
        <f t="shared" si="58"/>
        <v>1.1105540286661524</v>
      </c>
      <c r="AE67">
        <f t="shared" si="58"/>
        <v>1.0148152077242296</v>
      </c>
      <c r="AF67">
        <f t="shared" si="58"/>
        <v>0.91668588657011452</v>
      </c>
      <c r="AG67">
        <f t="shared" si="57"/>
        <v>0.81714654094353778</v>
      </c>
      <c r="AH67">
        <f t="shared" si="57"/>
        <v>0.7171917350826672</v>
      </c>
      <c r="AI67">
        <f t="shared" si="57"/>
        <v>0.61782018436699904</v>
      </c>
      <c r="AJ67">
        <f t="shared" si="57"/>
        <v>0.52002477648341605</v>
      </c>
      <c r="AK67">
        <f t="shared" si="57"/>
        <v>0.42478265082062744</v>
      </c>
      <c r="AL67">
        <f t="shared" si="57"/>
        <v>0.33304543521539481</v>
      </c>
      <c r="AM67">
        <f t="shared" si="57"/>
        <v>0.24572973760175387</v>
      </c>
      <c r="AN67">
        <f t="shared" si="57"/>
        <v>0.16370798756752836</v>
      </c>
      <c r="AO67">
        <f t="shared" si="57"/>
        <v>8.7799719326273507E-2</v>
      </c>
      <c r="AP67">
        <f t="shared" si="57"/>
        <v>1.8763383202319073E-2</v>
      </c>
      <c r="AQ67">
        <f t="shared" si="57"/>
        <v>4.2711232554162981E-2</v>
      </c>
      <c r="AR67">
        <f t="shared" si="57"/>
        <v>9.6009893903340915E-2</v>
      </c>
      <c r="AS67">
        <f t="shared" si="57"/>
        <v>0.14060005823920763</v>
      </c>
      <c r="AT67">
        <f t="shared" si="57"/>
        <v>0.17603619537926873</v>
      </c>
      <c r="AU67">
        <f t="shared" si="57"/>
        <v>0.20196423915484973</v>
      </c>
      <c r="AV67">
        <f t="shared" si="57"/>
        <v>0.21812512512321713</v>
      </c>
      <c r="AW67">
        <f t="shared" si="56"/>
        <v>0.22435737905385356</v>
      </c>
      <c r="AX67">
        <f t="shared" si="56"/>
        <v>0.22059873032559341</v>
      </c>
      <c r="AY67">
        <f t="shared" si="56"/>
        <v>0.2068867341140852</v>
      </c>
      <c r="AZ67">
        <f t="shared" si="56"/>
        <v>0.18335839615289118</v>
      </c>
      <c r="BA67">
        <f t="shared" si="56"/>
        <v>0.15024880381748518</v>
      </c>
      <c r="BB67">
        <f t="shared" si="56"/>
        <v>0.10788877720990586</v>
      </c>
      <c r="BC67">
        <f t="shared" si="56"/>
        <v>5.670156371365398E-2</v>
      </c>
      <c r="BD67">
        <f t="shared" si="56"/>
        <v>2.8013909542601301E-3</v>
      </c>
      <c r="BE67">
        <f t="shared" si="56"/>
        <v>7.0025552939855351E-2</v>
      </c>
      <c r="BF67">
        <f t="shared" si="56"/>
        <v>0.14429924063792565</v>
      </c>
      <c r="BG67">
        <f t="shared" si="56"/>
        <v>0.2248803359126097</v>
      </c>
      <c r="BH67">
        <f t="shared" si="56"/>
        <v>0.31096369909648991</v>
      </c>
      <c r="BI67">
        <f t="shared" si="56"/>
        <v>0.40168921368001126</v>
      </c>
      <c r="BJ67">
        <f t="shared" si="56"/>
        <v>0.49615038031132142</v>
      </c>
      <c r="BK67">
        <f t="shared" si="56"/>
        <v>0.59340337423815137</v>
      </c>
      <c r="BL67">
        <f t="shared" si="45"/>
        <v>0.69247647569275084</v>
      </c>
      <c r="BM67">
        <f t="shared" si="45"/>
        <v>0.79237977899459699</v>
      </c>
      <c r="BN67">
        <f t="shared" si="66"/>
        <v>0.89211508336074097</v>
      </c>
      <c r="BO67">
        <f t="shared" si="66"/>
        <v>0.99068586659806279</v>
      </c>
      <c r="BP67">
        <f t="shared" si="66"/>
        <v>0.99068586659806279</v>
      </c>
      <c r="BQ67">
        <f t="shared" si="66"/>
        <v>1.1804157991268456</v>
      </c>
      <c r="BR67">
        <f t="shared" si="66"/>
        <v>1.2696792296488555</v>
      </c>
      <c r="BS67">
        <f t="shared" si="66"/>
        <v>1.3540056428984473</v>
      </c>
      <c r="BT67">
        <f t="shared" si="66"/>
        <v>1.4325524772290363</v>
      </c>
      <c r="BU67">
        <f t="shared" si="66"/>
        <v>1.5045349186361232</v>
      </c>
      <c r="BV67">
        <f t="shared" si="66"/>
        <v>1.5692337423594003</v>
      </c>
      <c r="BW67">
        <f t="shared" si="66"/>
        <v>1.6260024991388118</v>
      </c>
      <c r="BX67">
        <f t="shared" si="66"/>
        <v>1.6742739743218742</v>
      </c>
      <c r="BY67">
        <f t="shared" si="66"/>
        <v>1.7135658552849862</v>
      </c>
      <c r="BZ67">
        <f t="shared" si="66"/>
        <v>1.7434855505417337</v>
      </c>
      <c r="CA67">
        <f t="shared" si="66"/>
        <v>1.7637341123872476</v>
      </c>
      <c r="CB67">
        <f t="shared" si="66"/>
        <v>1.7741092238848521</v>
      </c>
      <c r="CC67">
        <f t="shared" si="66"/>
        <v>1.7745072203500194</v>
      </c>
      <c r="CD67">
        <f t="shared" si="65"/>
        <v>1.764924125133629</v>
      </c>
      <c r="CE67">
        <f t="shared" si="65"/>
        <v>1.7454556893553335</v>
      </c>
      <c r="CF67">
        <f t="shared" si="65"/>
        <v>1.7162964351900203</v>
      </c>
      <c r="CG67">
        <f t="shared" si="65"/>
        <v>1.6777377122665404</v>
      </c>
      <c r="CH67">
        <f t="shared" si="65"/>
        <v>1.6301647865985278</v>
      </c>
      <c r="CI67">
        <f t="shared" si="65"/>
        <v>1.5740529911337375</v>
      </c>
      <c r="CJ67">
        <f t="shared" si="65"/>
        <v>1.5099629763843607</v>
      </c>
      <c r="CK67">
        <f t="shared" si="65"/>
        <v>1.4385351085924305</v>
      </c>
      <c r="CL67">
        <f t="shared" si="65"/>
        <v>1.3604830714020091</v>
      </c>
      <c r="CM67">
        <f t="shared" si="65"/>
        <v>1.2765867349681319</v>
      </c>
      <c r="CN67">
        <f t="shared" si="65"/>
        <v>1.1876843637520038</v>
      </c>
      <c r="CO67">
        <f t="shared" si="65"/>
        <v>1.0946642408595995</v>
      </c>
      <c r="CP67">
        <f t="shared" si="65"/>
        <v>0.99845579261049489</v>
      </c>
      <c r="CQ67">
        <f t="shared" si="61"/>
        <v>0.90002030201730898</v>
      </c>
      <c r="CR67">
        <f t="shared" si="61"/>
        <v>0.80034130396360503</v>
      </c>
      <c r="CS67">
        <f t="shared" si="61"/>
        <v>0.700414758048438</v>
      </c>
      <c r="CT67">
        <f t="shared" si="61"/>
        <v>0.60123909728726765</v>
      </c>
      <c r="CU67">
        <f t="shared" si="61"/>
        <v>0.50380525209930482</v>
      </c>
      <c r="CV67">
        <f t="shared" si="59"/>
        <v>0.40908674925831889</v>
      </c>
      <c r="CW67">
        <f t="shared" si="59"/>
        <v>0.31802998473492594</v>
      </c>
      <c r="CX67">
        <f t="shared" si="59"/>
        <v>0.2315447676208775</v>
      </c>
      <c r="CY67">
        <f t="shared" si="59"/>
        <v>0.15049522961736517</v>
      </c>
      <c r="CZ67">
        <f t="shared" si="59"/>
        <v>7.5691190916704953E-2</v>
      </c>
      <c r="DA67">
        <f t="shared" si="59"/>
        <v>7.8800687466648034E-3</v>
      </c>
      <c r="DB67">
        <f t="shared" si="59"/>
        <v>5.226059057540644E-2</v>
      </c>
      <c r="DC67">
        <f t="shared" si="59"/>
        <v>0.10412988146142277</v>
      </c>
      <c r="DD67">
        <f t="shared" si="59"/>
        <v>0.14720954310255929</v>
      </c>
      <c r="DE67">
        <f t="shared" si="59"/>
        <v>0.1810691377599406</v>
      </c>
      <c r="DF67">
        <f t="shared" si="59"/>
        <v>0.20537035155624428</v>
      </c>
      <c r="DG67">
        <f t="shared" si="59"/>
        <v>0.21987037479613014</v>
      </c>
      <c r="DH67">
        <f t="shared" si="59"/>
        <v>0.2244243280404562</v>
      </c>
      <c r="DI67">
        <f t="shared" si="59"/>
        <v>0.2189867096937419</v>
      </c>
      <c r="DJ67">
        <f t="shared" si="59"/>
        <v>0.20361185064107012</v>
      </c>
      <c r="DK67">
        <f t="shared" si="62"/>
        <v>0.1784533713918417</v>
      </c>
      <c r="DL67">
        <f t="shared" si="62"/>
        <v>0.14376264715442844</v>
      </c>
      <c r="DM67">
        <f t="shared" si="62"/>
        <v>9.9886296178181233E-2</v>
      </c>
      <c r="DN67">
        <f t="shared" si="62"/>
        <v>4.7262716458461584E-2</v>
      </c>
      <c r="DO67">
        <f t="shared" si="62"/>
        <v>1.3582294591213961E-2</v>
      </c>
      <c r="DP67">
        <f t="shared" si="62"/>
        <v>8.2040793733124895E-2</v>
      </c>
      <c r="DQ67">
        <f t="shared" si="62"/>
        <v>0.157428766273214</v>
      </c>
      <c r="DR67">
        <f t="shared" si="62"/>
        <v>0.23899296050981234</v>
      </c>
      <c r="DS67">
        <f t="shared" si="62"/>
        <v>0.3259184139756458</v>
      </c>
      <c r="DT67">
        <f t="shared" si="62"/>
        <v>0.41733659627341857</v>
      </c>
      <c r="DU67">
        <f t="shared" si="62"/>
        <v>0.51233408714444639</v>
      </c>
      <c r="DV67">
        <f t="shared" si="62"/>
        <v>0.60996170306193787</v>
      </c>
      <c r="DW67">
        <f t="shared" si="62"/>
        <v>0.70924398115904663</v>
      </c>
      <c r="DX67">
        <f t="shared" si="62"/>
        <v>0.80918892573138401</v>
      </c>
      <c r="DY67">
        <f t="shared" si="62"/>
        <v>0.90879791993018944</v>
      </c>
      <c r="DZ67">
        <f t="shared" si="62"/>
        <v>1.0070757036117861</v>
      </c>
      <c r="EA67">
        <f t="shared" si="43"/>
        <v>1.1030403176479404</v>
      </c>
      <c r="EB67">
        <f t="shared" si="43"/>
        <v>1.1957329153368881</v>
      </c>
      <c r="EC67">
        <f t="shared" ref="EC67:ER82" si="67">ABS(SIN(EC$10)+COS($A67))</f>
        <v>1.284227342882621</v>
      </c>
      <c r="ED67">
        <f t="shared" si="67"/>
        <v>1.3676393932174702</v>
      </c>
      <c r="EE67">
        <f t="shared" si="67"/>
        <v>1.4451356407068496</v>
      </c>
      <c r="EF67">
        <f t="shared" si="67"/>
        <v>1.5159417684626959</v>
      </c>
      <c r="EG67">
        <f t="shared" si="67"/>
        <v>1.5793503050618682</v>
      </c>
      <c r="EH67">
        <f t="shared" si="67"/>
        <v>1.634727693366743</v>
      </c>
      <c r="EI67">
        <f t="shared" si="67"/>
        <v>1.6815206208187092</v>
      </c>
      <c r="EJ67">
        <f t="shared" si="67"/>
        <v>1.719261547954352</v>
      </c>
      <c r="EK67">
        <f t="shared" si="67"/>
        <v>1.7475733799052233</v>
      </c>
      <c r="EL67">
        <f t="shared" si="67"/>
        <v>1.7661732342051177</v>
      </c>
      <c r="EM67">
        <f t="shared" si="67"/>
        <v>1.7748752672581649</v>
      </c>
      <c r="EN67">
        <f t="shared" si="67"/>
        <v>1.773592531226609</v>
      </c>
      <c r="EO67">
        <f t="shared" si="67"/>
        <v>1.7623378427848606</v>
      </c>
      <c r="EP67">
        <f t="shared" si="67"/>
        <v>1.7412236550595246</v>
      </c>
      <c r="EQ67">
        <f t="shared" si="67"/>
        <v>1.7104609340349302</v>
      </c>
      <c r="ER67">
        <f t="shared" si="67"/>
        <v>1.6703570506507515</v>
      </c>
      <c r="ES67">
        <f t="shared" si="50"/>
        <v>1.6213127096531816</v>
      </c>
      <c r="ET67">
        <f t="shared" si="50"/>
        <v>1.5638179458855634</v>
      </c>
      <c r="EU67">
        <f t="shared" si="50"/>
        <v>1.4984472280222234</v>
      </c>
      <c r="EV67">
        <f t="shared" si="64"/>
        <v>1.4258537186673641</v>
      </c>
      <c r="EW67">
        <f t="shared" si="64"/>
        <v>1.346762748170236</v>
      </c>
      <c r="EX67">
        <f t="shared" si="64"/>
        <v>1.2619645673640469</v>
      </c>
      <c r="EY67">
        <f t="shared" si="64"/>
        <v>1.1723064516408592</v>
      </c>
      <c r="EZ67">
        <f t="shared" si="64"/>
        <v>1.0786842352559496</v>
      </c>
      <c r="FA67">
        <f t="shared" si="64"/>
        <v>0.9820333604480439</v>
      </c>
      <c r="FB67">
        <f t="shared" si="64"/>
        <v>0.88331953080969128</v>
      </c>
      <c r="FC67">
        <f t="shared" si="64"/>
        <v>0.78352906229618458</v>
      </c>
      <c r="FD67">
        <f t="shared" si="64"/>
        <v>0.68365902828256564</v>
      </c>
      <c r="FE67">
        <f t="shared" si="64"/>
        <v>0.58470729713605785</v>
      </c>
      <c r="FF67">
        <f t="shared" si="64"/>
        <v>0.48766256184518197</v>
      </c>
      <c r="FG67">
        <f t="shared" si="64"/>
        <v>0.39349446132623817</v>
      </c>
      <c r="FH67">
        <f t="shared" si="64"/>
        <v>0.30314389211178111</v>
      </c>
      <c r="FI67">
        <f t="shared" si="64"/>
        <v>0.21751360722346791</v>
      </c>
      <c r="FJ67">
        <f t="shared" si="64"/>
        <v>0.13745919616229985</v>
      </c>
      <c r="FK67">
        <f t="shared" si="64"/>
        <v>6.3780536141124222E-2</v>
      </c>
      <c r="FL67">
        <f t="shared" si="63"/>
        <v>2.7862000240511664E-3</v>
      </c>
      <c r="FM67">
        <f t="shared" si="63"/>
        <v>6.1575899509499488E-2</v>
      </c>
      <c r="FN67">
        <f t="shared" si="63"/>
        <v>0.1120011550712573</v>
      </c>
      <c r="FO67">
        <f t="shared" si="54"/>
        <v>0.15355813422412112</v>
      </c>
      <c r="FP67">
        <f t="shared" si="54"/>
        <v>0.18583161336930953</v>
      </c>
      <c r="FQ67">
        <f t="shared" si="53"/>
        <v>0.20849912657139613</v>
      </c>
      <c r="FR67">
        <f t="shared" si="53"/>
        <v>0.22133418753134881</v>
      </c>
      <c r="FS67">
        <f t="shared" si="53"/>
        <v>0.22420855256276384</v>
      </c>
      <c r="FT67">
        <f t="shared" si="53"/>
        <v>0.2170935019603859</v>
      </c>
      <c r="FU67">
        <f t="shared" si="53"/>
        <v>0.20006012695791031</v>
      </c>
      <c r="FV67">
        <f t="shared" si="53"/>
        <v>0.1732786194078767</v>
      </c>
      <c r="FW67">
        <f t="shared" si="53"/>
        <v>0.1732786194078767</v>
      </c>
      <c r="FX67">
        <f t="shared" si="53"/>
        <v>9.163630097533404E-2</v>
      </c>
      <c r="FY67">
        <f t="shared" si="53"/>
        <v>3.7591233151241243E-2</v>
      </c>
      <c r="FZ67">
        <f t="shared" si="53"/>
        <v>2.4578631738571222E-2</v>
      </c>
      <c r="GA67">
        <f t="shared" si="53"/>
        <v>9.4252112954747336E-2</v>
      </c>
      <c r="GB67">
        <f t="shared" si="53"/>
        <v>0.17073305610396317</v>
      </c>
      <c r="GC67">
        <f t="shared" si="53"/>
        <v>0.25325728888351573</v>
      </c>
      <c r="GD67">
        <f t="shared" si="53"/>
        <v>0.34100025643835052</v>
      </c>
      <c r="GE67">
        <f t="shared" si="53"/>
        <v>0.43308526004063475</v>
      </c>
      <c r="GF67">
        <f t="shared" si="52"/>
        <v>0.52859221677362633</v>
      </c>
      <c r="GG67">
        <f t="shared" si="52"/>
        <v>0.6265668526960485</v>
      </c>
      <c r="GH67">
        <f t="shared" si="52"/>
        <v>0.7260302376318799</v>
      </c>
      <c r="GI67">
        <f t="shared" si="52"/>
        <v>0.82598856631705853</v>
      </c>
      <c r="GJ67">
        <f t="shared" si="52"/>
        <v>0.92544308817319965</v>
      </c>
      <c r="GK67">
        <f t="shared" si="52"/>
        <v>1.0234000864932071</v>
      </c>
      <c r="GL67">
        <f t="shared" si="51"/>
        <v>1.1188808073301426</v>
      </c>
      <c r="GM67">
        <f t="shared" si="55"/>
        <v>1.2109312388831404</v>
      </c>
      <c r="GN67">
        <f t="shared" si="55"/>
        <v>1.2986316436679437</v>
      </c>
      <c r="GO67">
        <f t="shared" si="55"/>
        <v>1.3811057482298483</v>
      </c>
      <c r="GP67">
        <f t="shared" si="55"/>
        <v>1.4575294985783829</v>
      </c>
      <c r="GQ67">
        <f t="shared" si="55"/>
        <v>1.5271392938623956</v>
      </c>
      <c r="GR67">
        <f t="shared" si="55"/>
        <v>1.5892396160173528</v>
      </c>
      <c r="GS67">
        <f t="shared" si="55"/>
        <v>1.6432099791519146</v>
      </c>
      <c r="GT67">
        <f t="shared" si="55"/>
        <v>1.6885111292378749</v>
      </c>
    </row>
    <row r="68" spans="1:202" x14ac:dyDescent="0.25">
      <c r="A68">
        <f t="shared" si="17"/>
        <v>5.6999999999999957</v>
      </c>
      <c r="B68">
        <f t="shared" si="60"/>
        <v>0.83471278483915734</v>
      </c>
      <c r="C68">
        <f t="shared" si="60"/>
        <v>0.93454620148598555</v>
      </c>
      <c r="D68">
        <f t="shared" si="60"/>
        <v>1.0333821156342187</v>
      </c>
      <c r="E68">
        <f t="shared" si="60"/>
        <v>1.1302329915004969</v>
      </c>
      <c r="F68">
        <f t="shared" si="60"/>
        <v>1.2241311271478079</v>
      </c>
      <c r="G68">
        <f t="shared" si="60"/>
        <v>1.3141383234433603</v>
      </c>
      <c r="H68">
        <f t="shared" si="60"/>
        <v>1.3993552582341926</v>
      </c>
      <c r="I68">
        <f t="shared" si="60"/>
        <v>1.4789304720768484</v>
      </c>
      <c r="J68">
        <f t="shared" si="60"/>
        <v>1.55206887573868</v>
      </c>
      <c r="K68">
        <f t="shared" si="60"/>
        <v>1.6180396944666406</v>
      </c>
      <c r="L68">
        <f t="shared" si="60"/>
        <v>1.6761837696470538</v>
      </c>
      <c r="M68">
        <f t="shared" si="60"/>
        <v>1.7259201449005928</v>
      </c>
      <c r="N68">
        <f t="shared" si="60"/>
        <v>1.7667518708063836</v>
      </c>
      <c r="O68">
        <f t="shared" si="60"/>
        <v>1.7982709702563504</v>
      </c>
      <c r="P68">
        <f t="shared" si="60"/>
        <v>1.8201625148276175</v>
      </c>
      <c r="Q68">
        <f t="shared" si="60"/>
        <v>1.8322077714432119</v>
      </c>
      <c r="R68">
        <f t="shared" si="58"/>
        <v>1.8342863878806623</v>
      </c>
      <c r="S68">
        <f t="shared" si="58"/>
        <v>1.8263775952916259</v>
      </c>
      <c r="T68">
        <f t="shared" si="58"/>
        <v>1.8085604157173525</v>
      </c>
      <c r="U68">
        <f t="shared" si="58"/>
        <v>1.7810128725265719</v>
      </c>
      <c r="V68">
        <f t="shared" si="58"/>
        <v>1.744010211664839</v>
      </c>
      <c r="W68">
        <f t="shared" si="58"/>
        <v>1.6979221514880312</v>
      </c>
      <c r="X68">
        <f t="shared" si="58"/>
        <v>1.6432091886587474</v>
      </c>
      <c r="Y68">
        <f t="shared" si="58"/>
        <v>1.5804179970158776</v>
      </c>
      <c r="Z68">
        <f t="shared" si="58"/>
        <v>1.5101759653903084</v>
      </c>
      <c r="AA68">
        <f t="shared" si="58"/>
        <v>1.4331849289431138</v>
      </c>
      <c r="AB68">
        <f t="shared" si="58"/>
        <v>1.3502141566606216</v>
      </c>
      <c r="AC68">
        <f t="shared" si="58"/>
        <v>1.2620926650729871</v>
      </c>
      <c r="AD68">
        <f t="shared" si="58"/>
        <v>1.1697009349950624</v>
      </c>
      <c r="AE68">
        <f t="shared" si="58"/>
        <v>1.0739621140531397</v>
      </c>
      <c r="AF68">
        <f t="shared" si="58"/>
        <v>0.97583279289902458</v>
      </c>
      <c r="AG68">
        <f t="shared" si="57"/>
        <v>0.87629344727244785</v>
      </c>
      <c r="AH68">
        <f t="shared" si="57"/>
        <v>0.77633864141157727</v>
      </c>
      <c r="AI68">
        <f t="shared" si="57"/>
        <v>0.6769670906959091</v>
      </c>
      <c r="AJ68">
        <f t="shared" si="57"/>
        <v>0.57917168281232612</v>
      </c>
      <c r="AK68">
        <f t="shared" si="57"/>
        <v>0.4839295571495375</v>
      </c>
      <c r="AL68">
        <f t="shared" si="57"/>
        <v>0.39219234154430488</v>
      </c>
      <c r="AM68">
        <f t="shared" si="57"/>
        <v>0.30487664393066394</v>
      </c>
      <c r="AN68">
        <f t="shared" si="57"/>
        <v>0.22285489389643842</v>
      </c>
      <c r="AO68">
        <f t="shared" si="57"/>
        <v>0.14694662565518357</v>
      </c>
      <c r="AP68">
        <f t="shared" si="57"/>
        <v>7.7910289531229138E-2</v>
      </c>
      <c r="AQ68">
        <f t="shared" si="57"/>
        <v>1.6435673774747084E-2</v>
      </c>
      <c r="AR68">
        <f t="shared" si="57"/>
        <v>3.686298757443085E-2</v>
      </c>
      <c r="AS68">
        <f t="shared" si="57"/>
        <v>8.1453151910297561E-2</v>
      </c>
      <c r="AT68">
        <f t="shared" si="57"/>
        <v>0.11688928905035867</v>
      </c>
      <c r="AU68">
        <f t="shared" si="57"/>
        <v>0.14281733282593967</v>
      </c>
      <c r="AV68">
        <f t="shared" si="57"/>
        <v>0.15897821879430707</v>
      </c>
      <c r="AW68">
        <f t="shared" si="56"/>
        <v>0.16521047272494349</v>
      </c>
      <c r="AX68">
        <f t="shared" si="56"/>
        <v>0.16145182399668334</v>
      </c>
      <c r="AY68">
        <f t="shared" si="56"/>
        <v>0.14773982778517514</v>
      </c>
      <c r="AZ68">
        <f t="shared" si="56"/>
        <v>0.12421148982398111</v>
      </c>
      <c r="BA68">
        <f t="shared" si="56"/>
        <v>9.1101897488575112E-2</v>
      </c>
      <c r="BB68">
        <f t="shared" si="56"/>
        <v>4.8741870880995797E-2</v>
      </c>
      <c r="BC68">
        <f t="shared" si="56"/>
        <v>2.4453426152560853E-3</v>
      </c>
      <c r="BD68">
        <f t="shared" si="56"/>
        <v>6.1948297283170195E-2</v>
      </c>
      <c r="BE68">
        <f t="shared" si="56"/>
        <v>0.12917245926876542</v>
      </c>
      <c r="BF68">
        <f t="shared" si="56"/>
        <v>0.20344614696683572</v>
      </c>
      <c r="BG68">
        <f t="shared" si="56"/>
        <v>0.28402724224151976</v>
      </c>
      <c r="BH68">
        <f t="shared" si="56"/>
        <v>0.37011060542539997</v>
      </c>
      <c r="BI68">
        <f t="shared" si="56"/>
        <v>0.46083612000892132</v>
      </c>
      <c r="BJ68">
        <f t="shared" si="56"/>
        <v>0.55529728664023148</v>
      </c>
      <c r="BK68">
        <f t="shared" si="56"/>
        <v>0.65255028056706144</v>
      </c>
      <c r="BL68">
        <f t="shared" si="45"/>
        <v>0.7516233820216609</v>
      </c>
      <c r="BM68">
        <f t="shared" si="45"/>
        <v>0.85152668532350706</v>
      </c>
      <c r="BN68">
        <f t="shared" si="66"/>
        <v>0.95126198968965103</v>
      </c>
      <c r="BO68">
        <f t="shared" si="66"/>
        <v>1.049832772926973</v>
      </c>
      <c r="BP68">
        <f t="shared" si="66"/>
        <v>1.049832772926973</v>
      </c>
      <c r="BQ68">
        <f t="shared" si="66"/>
        <v>1.2395627054557556</v>
      </c>
      <c r="BR68">
        <f t="shared" si="66"/>
        <v>1.3288261359777656</v>
      </c>
      <c r="BS68">
        <f t="shared" si="66"/>
        <v>1.4131525492273576</v>
      </c>
      <c r="BT68">
        <f t="shared" si="66"/>
        <v>1.4916993835579464</v>
      </c>
      <c r="BU68">
        <f t="shared" si="66"/>
        <v>1.5636818249650333</v>
      </c>
      <c r="BV68">
        <f t="shared" si="66"/>
        <v>1.6283806486883106</v>
      </c>
      <c r="BW68">
        <f t="shared" si="66"/>
        <v>1.6851494054677216</v>
      </c>
      <c r="BX68">
        <f t="shared" si="66"/>
        <v>1.7334208806507843</v>
      </c>
      <c r="BY68">
        <f t="shared" si="66"/>
        <v>1.7727127616138962</v>
      </c>
      <c r="BZ68">
        <f t="shared" si="66"/>
        <v>1.8026324568706436</v>
      </c>
      <c r="CA68">
        <f t="shared" si="66"/>
        <v>1.8228810187161577</v>
      </c>
      <c r="CB68">
        <f t="shared" si="66"/>
        <v>1.8332561302137624</v>
      </c>
      <c r="CC68">
        <f t="shared" si="66"/>
        <v>1.8336541266789292</v>
      </c>
      <c r="CD68">
        <f t="shared" si="65"/>
        <v>1.8240710314625392</v>
      </c>
      <c r="CE68">
        <f t="shared" si="65"/>
        <v>1.8046025956842437</v>
      </c>
      <c r="CF68">
        <f t="shared" si="65"/>
        <v>1.7754433415189306</v>
      </c>
      <c r="CG68">
        <f t="shared" si="65"/>
        <v>1.7368846185954507</v>
      </c>
      <c r="CH68">
        <f t="shared" si="65"/>
        <v>1.6893116929274377</v>
      </c>
      <c r="CI68">
        <f t="shared" si="65"/>
        <v>1.6331998974626476</v>
      </c>
      <c r="CJ68">
        <f t="shared" si="65"/>
        <v>1.5691098827132706</v>
      </c>
      <c r="CK68">
        <f t="shared" si="65"/>
        <v>1.4976820149213408</v>
      </c>
      <c r="CL68">
        <f t="shared" si="65"/>
        <v>1.4196299777309189</v>
      </c>
      <c r="CM68">
        <f t="shared" si="65"/>
        <v>1.335733641297042</v>
      </c>
      <c r="CN68">
        <f t="shared" si="65"/>
        <v>1.2468312700809139</v>
      </c>
      <c r="CO68">
        <f t="shared" si="65"/>
        <v>1.1538111471885095</v>
      </c>
      <c r="CP68">
        <f t="shared" si="65"/>
        <v>1.057602698939405</v>
      </c>
      <c r="CQ68">
        <f t="shared" si="61"/>
        <v>0.95916720834621905</v>
      </c>
      <c r="CR68">
        <f t="shared" si="61"/>
        <v>0.8594882102925151</v>
      </c>
      <c r="CS68">
        <f t="shared" si="61"/>
        <v>0.75956166437734807</v>
      </c>
      <c r="CT68">
        <f t="shared" si="61"/>
        <v>0.66038600361617772</v>
      </c>
      <c r="CU68">
        <f t="shared" si="61"/>
        <v>0.56295215842821489</v>
      </c>
      <c r="CV68">
        <f t="shared" si="59"/>
        <v>0.46823365558722896</v>
      </c>
      <c r="CW68">
        <f t="shared" si="59"/>
        <v>0.37717689106383601</v>
      </c>
      <c r="CX68">
        <f t="shared" si="59"/>
        <v>0.29069167394978757</v>
      </c>
      <c r="CY68">
        <f t="shared" si="59"/>
        <v>0.20964213594627523</v>
      </c>
      <c r="CZ68">
        <f t="shared" si="59"/>
        <v>0.13483809724561502</v>
      </c>
      <c r="DA68">
        <f t="shared" si="59"/>
        <v>6.7026975075574868E-2</v>
      </c>
      <c r="DB68">
        <f t="shared" si="59"/>
        <v>6.8863157535036246E-3</v>
      </c>
      <c r="DC68">
        <f t="shared" si="59"/>
        <v>4.4982975132512704E-2</v>
      </c>
      <c r="DD68">
        <f t="shared" si="59"/>
        <v>8.8062636773649228E-2</v>
      </c>
      <c r="DE68">
        <f t="shared" si="59"/>
        <v>0.12192223143103054</v>
      </c>
      <c r="DF68">
        <f t="shared" si="59"/>
        <v>0.14622344522733421</v>
      </c>
      <c r="DG68">
        <f t="shared" si="59"/>
        <v>0.16072346846722008</v>
      </c>
      <c r="DH68">
        <f t="shared" si="59"/>
        <v>0.16527742171154614</v>
      </c>
      <c r="DI68">
        <f t="shared" si="59"/>
        <v>0.15983980336483183</v>
      </c>
      <c r="DJ68">
        <f t="shared" si="59"/>
        <v>0.14446494431216006</v>
      </c>
      <c r="DK68">
        <f t="shared" si="62"/>
        <v>0.11930646506293163</v>
      </c>
      <c r="DL68">
        <f t="shared" si="62"/>
        <v>8.4615740825518371E-2</v>
      </c>
      <c r="DM68">
        <f t="shared" si="62"/>
        <v>4.0739389849271168E-2</v>
      </c>
      <c r="DN68">
        <f t="shared" si="62"/>
        <v>1.1884189870448481E-2</v>
      </c>
      <c r="DO68">
        <f t="shared" si="62"/>
        <v>7.2729200920124026E-2</v>
      </c>
      <c r="DP68">
        <f t="shared" si="62"/>
        <v>0.14118770006203496</v>
      </c>
      <c r="DQ68">
        <f t="shared" si="62"/>
        <v>0.21657567260212407</v>
      </c>
      <c r="DR68">
        <f t="shared" si="62"/>
        <v>0.2981398668387224</v>
      </c>
      <c r="DS68">
        <f t="shared" si="62"/>
        <v>0.38506532030455587</v>
      </c>
      <c r="DT68">
        <f t="shared" si="62"/>
        <v>0.47648350260232863</v>
      </c>
      <c r="DU68">
        <f t="shared" si="62"/>
        <v>0.57148099347335646</v>
      </c>
      <c r="DV68">
        <f t="shared" si="62"/>
        <v>0.66910860939084793</v>
      </c>
      <c r="DW68">
        <f t="shared" si="62"/>
        <v>0.7683908874879567</v>
      </c>
      <c r="DX68">
        <f t="shared" si="62"/>
        <v>0.86833583206029408</v>
      </c>
      <c r="DY68">
        <f t="shared" si="62"/>
        <v>0.9679448262590995</v>
      </c>
      <c r="DZ68">
        <f t="shared" si="62"/>
        <v>1.0662226099406964</v>
      </c>
      <c r="EA68">
        <f t="shared" ref="EA68:EP83" si="68">ABS(SIN(EA$10)+COS($A68))</f>
        <v>1.1621872239768503</v>
      </c>
      <c r="EB68">
        <f t="shared" si="68"/>
        <v>1.2548798216657984</v>
      </c>
      <c r="EC68">
        <f t="shared" si="68"/>
        <v>1.343374249211531</v>
      </c>
      <c r="ED68">
        <f t="shared" si="68"/>
        <v>1.4267862995463805</v>
      </c>
      <c r="EE68">
        <f t="shared" si="68"/>
        <v>1.5042825470357597</v>
      </c>
      <c r="EF68">
        <f t="shared" si="68"/>
        <v>1.575088674791606</v>
      </c>
      <c r="EG68">
        <f t="shared" si="68"/>
        <v>1.6384972113907783</v>
      </c>
      <c r="EH68">
        <f t="shared" si="68"/>
        <v>1.6938745996956532</v>
      </c>
      <c r="EI68">
        <f t="shared" si="68"/>
        <v>1.7406675271476191</v>
      </c>
      <c r="EJ68">
        <f t="shared" si="68"/>
        <v>1.7784084542832621</v>
      </c>
      <c r="EK68">
        <f t="shared" si="68"/>
        <v>1.8067202862341332</v>
      </c>
      <c r="EL68">
        <f t="shared" si="68"/>
        <v>1.8253201405340276</v>
      </c>
      <c r="EM68">
        <f t="shared" si="68"/>
        <v>1.834022173587075</v>
      </c>
      <c r="EN68">
        <f t="shared" si="68"/>
        <v>1.832739437555519</v>
      </c>
      <c r="EO68">
        <f t="shared" si="68"/>
        <v>1.8214847491137707</v>
      </c>
      <c r="EP68">
        <f t="shared" si="68"/>
        <v>1.8003705613884349</v>
      </c>
      <c r="EQ68">
        <f t="shared" si="67"/>
        <v>1.7696078403638404</v>
      </c>
      <c r="ER68">
        <f t="shared" si="67"/>
        <v>1.7295039569796615</v>
      </c>
      <c r="ES68">
        <f t="shared" si="50"/>
        <v>1.6804596159820915</v>
      </c>
      <c r="ET68">
        <f t="shared" si="50"/>
        <v>1.6229648522144737</v>
      </c>
      <c r="EU68">
        <f t="shared" si="50"/>
        <v>1.5575941343511333</v>
      </c>
      <c r="EV68">
        <f t="shared" si="64"/>
        <v>1.4850006249962742</v>
      </c>
      <c r="EW68">
        <f t="shared" si="64"/>
        <v>1.4059096544991458</v>
      </c>
      <c r="EX68">
        <f t="shared" si="64"/>
        <v>1.321111473692957</v>
      </c>
      <c r="EY68">
        <f t="shared" si="64"/>
        <v>1.2314533579697695</v>
      </c>
      <c r="EZ68">
        <f t="shared" si="64"/>
        <v>1.1378311415848597</v>
      </c>
      <c r="FA68">
        <f t="shared" si="64"/>
        <v>1.0411802667769539</v>
      </c>
      <c r="FB68">
        <f t="shared" si="64"/>
        <v>0.94246643713860134</v>
      </c>
      <c r="FC68">
        <f t="shared" si="64"/>
        <v>0.84267596862509464</v>
      </c>
      <c r="FD68">
        <f t="shared" si="64"/>
        <v>0.7428059346114757</v>
      </c>
      <c r="FE68">
        <f t="shared" si="64"/>
        <v>0.64385420346496791</v>
      </c>
      <c r="FF68">
        <f t="shared" si="64"/>
        <v>0.54680946817409204</v>
      </c>
      <c r="FG68">
        <f t="shared" si="64"/>
        <v>0.45264136765514823</v>
      </c>
      <c r="FH68">
        <f t="shared" si="64"/>
        <v>0.36229079844069118</v>
      </c>
      <c r="FI68">
        <f t="shared" si="64"/>
        <v>0.27666051355237797</v>
      </c>
      <c r="FJ68">
        <f t="shared" si="64"/>
        <v>0.19660610249120991</v>
      </c>
      <c r="FK68">
        <f t="shared" si="64"/>
        <v>0.12292744247003429</v>
      </c>
      <c r="FL68">
        <f t="shared" si="63"/>
        <v>5.6360706304858899E-2</v>
      </c>
      <c r="FM68">
        <f t="shared" si="63"/>
        <v>2.4289931805894227E-3</v>
      </c>
      <c r="FN68">
        <f t="shared" si="63"/>
        <v>5.2854248742347232E-2</v>
      </c>
      <c r="FO68">
        <f t="shared" si="54"/>
        <v>9.4411227895211058E-2</v>
      </c>
      <c r="FP68">
        <f t="shared" si="54"/>
        <v>0.12668470704039947</v>
      </c>
      <c r="FQ68">
        <f t="shared" si="53"/>
        <v>0.14935222024248607</v>
      </c>
      <c r="FR68">
        <f t="shared" si="53"/>
        <v>0.16218728120243875</v>
      </c>
      <c r="FS68">
        <f t="shared" si="53"/>
        <v>0.16506164623385378</v>
      </c>
      <c r="FT68">
        <f t="shared" si="53"/>
        <v>0.15794659563147584</v>
      </c>
      <c r="FU68">
        <f t="shared" si="53"/>
        <v>0.14091322062900025</v>
      </c>
      <c r="FV68">
        <f t="shared" si="53"/>
        <v>0.11413171307896663</v>
      </c>
      <c r="FW68">
        <f t="shared" si="53"/>
        <v>0.11413171307896663</v>
      </c>
      <c r="FX68">
        <f t="shared" si="53"/>
        <v>3.2489394646423975E-2</v>
      </c>
      <c r="FY68">
        <f t="shared" si="53"/>
        <v>2.1555673177668822E-2</v>
      </c>
      <c r="FZ68">
        <f t="shared" si="53"/>
        <v>8.3725538067481287E-2</v>
      </c>
      <c r="GA68">
        <f t="shared" si="53"/>
        <v>0.1533990192836574</v>
      </c>
      <c r="GB68">
        <f t="shared" si="53"/>
        <v>0.22987996243287323</v>
      </c>
      <c r="GC68">
        <f t="shared" si="53"/>
        <v>0.31240419521242579</v>
      </c>
      <c r="GD68">
        <f t="shared" si="53"/>
        <v>0.40014716276726059</v>
      </c>
      <c r="GE68">
        <f t="shared" si="53"/>
        <v>0.49223216636954481</v>
      </c>
      <c r="GF68">
        <f t="shared" si="52"/>
        <v>0.5877391231025364</v>
      </c>
      <c r="GG68">
        <f t="shared" si="52"/>
        <v>0.68571375902495857</v>
      </c>
      <c r="GH68">
        <f t="shared" si="52"/>
        <v>0.78517714396078997</v>
      </c>
      <c r="GI68">
        <f t="shared" si="52"/>
        <v>0.88513547264596859</v>
      </c>
      <c r="GJ68">
        <f t="shared" si="52"/>
        <v>0.98458999450210971</v>
      </c>
      <c r="GK68">
        <f t="shared" si="52"/>
        <v>1.0825469928221172</v>
      </c>
      <c r="GL68">
        <f t="shared" si="51"/>
        <v>1.1780277136590527</v>
      </c>
      <c r="GM68">
        <f t="shared" si="55"/>
        <v>1.2700781452120506</v>
      </c>
      <c r="GN68">
        <f t="shared" si="55"/>
        <v>1.3577785499968538</v>
      </c>
      <c r="GO68">
        <f t="shared" si="55"/>
        <v>1.4402526545587584</v>
      </c>
      <c r="GP68">
        <f t="shared" si="55"/>
        <v>1.5166764049072929</v>
      </c>
      <c r="GQ68">
        <f t="shared" si="55"/>
        <v>1.5862862001913056</v>
      </c>
      <c r="GR68">
        <f t="shared" si="55"/>
        <v>1.6483865223462626</v>
      </c>
      <c r="GS68">
        <f t="shared" si="55"/>
        <v>1.7023568854808246</v>
      </c>
      <c r="GT68">
        <f t="shared" si="55"/>
        <v>1.747658035566785</v>
      </c>
    </row>
    <row r="69" spans="1:202" x14ac:dyDescent="0.25">
      <c r="A69">
        <f t="shared" si="17"/>
        <v>5.7999999999999954</v>
      </c>
      <c r="B69">
        <f t="shared" si="60"/>
        <v>0.88551951694131681</v>
      </c>
      <c r="C69">
        <f t="shared" si="60"/>
        <v>0.98535293358814502</v>
      </c>
      <c r="D69">
        <f t="shared" si="60"/>
        <v>1.0841888477363781</v>
      </c>
      <c r="E69">
        <f t="shared" si="60"/>
        <v>1.1810397236026564</v>
      </c>
      <c r="F69">
        <f t="shared" si="60"/>
        <v>1.2749378592499674</v>
      </c>
      <c r="G69">
        <f t="shared" si="60"/>
        <v>1.3649450555455198</v>
      </c>
      <c r="H69">
        <f t="shared" si="60"/>
        <v>1.4501619903363521</v>
      </c>
      <c r="I69">
        <f t="shared" si="60"/>
        <v>1.5297372041790078</v>
      </c>
      <c r="J69">
        <f t="shared" si="60"/>
        <v>1.6028756078408395</v>
      </c>
      <c r="K69">
        <f t="shared" si="60"/>
        <v>1.6688464265688001</v>
      </c>
      <c r="L69">
        <f t="shared" si="60"/>
        <v>1.7269905017492133</v>
      </c>
      <c r="M69">
        <f t="shared" si="60"/>
        <v>1.7767268770027522</v>
      </c>
      <c r="N69">
        <f t="shared" si="60"/>
        <v>1.8175586029085431</v>
      </c>
      <c r="O69">
        <f t="shared" si="60"/>
        <v>1.8490777023585099</v>
      </c>
      <c r="P69">
        <f t="shared" si="60"/>
        <v>1.870969246929777</v>
      </c>
      <c r="Q69">
        <f t="shared" si="60"/>
        <v>1.8830145035453714</v>
      </c>
      <c r="R69">
        <f t="shared" si="58"/>
        <v>1.8850931199828218</v>
      </c>
      <c r="S69">
        <f t="shared" si="58"/>
        <v>1.8771843273937854</v>
      </c>
      <c r="T69">
        <f t="shared" si="58"/>
        <v>1.859367147819512</v>
      </c>
      <c r="U69">
        <f t="shared" si="58"/>
        <v>1.8318196046287314</v>
      </c>
      <c r="V69">
        <f t="shared" si="58"/>
        <v>1.7948169437669985</v>
      </c>
      <c r="W69">
        <f t="shared" si="58"/>
        <v>1.7487288835901906</v>
      </c>
      <c r="X69">
        <f t="shared" si="58"/>
        <v>1.6940159207609069</v>
      </c>
      <c r="Y69">
        <f t="shared" si="58"/>
        <v>1.6312247291180371</v>
      </c>
      <c r="Z69">
        <f t="shared" si="58"/>
        <v>1.5609826974924679</v>
      </c>
      <c r="AA69">
        <f t="shared" si="58"/>
        <v>1.4839916610452732</v>
      </c>
      <c r="AB69">
        <f t="shared" si="58"/>
        <v>1.4010208887627811</v>
      </c>
      <c r="AC69">
        <f t="shared" si="58"/>
        <v>1.3128993971751466</v>
      </c>
      <c r="AD69">
        <f t="shared" si="58"/>
        <v>1.2205076670972219</v>
      </c>
      <c r="AE69">
        <f t="shared" si="58"/>
        <v>1.1247688461552992</v>
      </c>
      <c r="AF69">
        <f t="shared" si="58"/>
        <v>1.0266395250011839</v>
      </c>
      <c r="AG69">
        <f t="shared" si="57"/>
        <v>0.92710017937460731</v>
      </c>
      <c r="AH69">
        <f t="shared" si="57"/>
        <v>0.82714537351373674</v>
      </c>
      <c r="AI69">
        <f t="shared" si="57"/>
        <v>0.72777382279806857</v>
      </c>
      <c r="AJ69">
        <f t="shared" si="57"/>
        <v>0.62997841491448558</v>
      </c>
      <c r="AK69">
        <f t="shared" si="57"/>
        <v>0.53473628925169692</v>
      </c>
      <c r="AL69">
        <f t="shared" si="57"/>
        <v>0.44299907364646435</v>
      </c>
      <c r="AM69">
        <f t="shared" si="57"/>
        <v>0.35568337603282341</v>
      </c>
      <c r="AN69">
        <f t="shared" si="57"/>
        <v>0.27366162599859789</v>
      </c>
      <c r="AO69">
        <f t="shared" si="57"/>
        <v>0.19775335775734304</v>
      </c>
      <c r="AP69">
        <f t="shared" si="57"/>
        <v>0.12871702163338861</v>
      </c>
      <c r="AQ69">
        <f t="shared" si="57"/>
        <v>6.7242405876906552E-2</v>
      </c>
      <c r="AR69">
        <f t="shared" si="57"/>
        <v>1.3943744527728619E-2</v>
      </c>
      <c r="AS69">
        <f t="shared" si="57"/>
        <v>3.0646419808138092E-2</v>
      </c>
      <c r="AT69">
        <f t="shared" si="57"/>
        <v>6.60825569481992E-2</v>
      </c>
      <c r="AU69">
        <f t="shared" si="57"/>
        <v>9.20106007237802E-2</v>
      </c>
      <c r="AV69">
        <f t="shared" si="57"/>
        <v>0.1081714866921476</v>
      </c>
      <c r="AW69">
        <f t="shared" si="56"/>
        <v>0.11440374062278402</v>
      </c>
      <c r="AX69">
        <f t="shared" si="56"/>
        <v>0.11064509189452387</v>
      </c>
      <c r="AY69">
        <f t="shared" si="56"/>
        <v>9.6933095683015669E-2</v>
      </c>
      <c r="AZ69">
        <f t="shared" si="56"/>
        <v>7.3404757721821645E-2</v>
      </c>
      <c r="BA69">
        <f t="shared" si="56"/>
        <v>4.0295165386415643E-2</v>
      </c>
      <c r="BB69">
        <f t="shared" si="56"/>
        <v>2.0648612211636719E-3</v>
      </c>
      <c r="BC69">
        <f t="shared" si="56"/>
        <v>5.3252074717415554E-2</v>
      </c>
      <c r="BD69">
        <f t="shared" si="56"/>
        <v>0.11275502938532966</v>
      </c>
      <c r="BE69">
        <f t="shared" si="56"/>
        <v>0.17997919137092488</v>
      </c>
      <c r="BF69">
        <f t="shared" si="56"/>
        <v>0.25425287906899519</v>
      </c>
      <c r="BG69">
        <f t="shared" si="56"/>
        <v>0.33483397434367923</v>
      </c>
      <c r="BH69">
        <f t="shared" si="56"/>
        <v>0.42091733752755944</v>
      </c>
      <c r="BI69">
        <f t="shared" si="56"/>
        <v>0.51164285211108074</v>
      </c>
      <c r="BJ69">
        <f t="shared" si="56"/>
        <v>0.60610401874239095</v>
      </c>
      <c r="BK69">
        <f t="shared" si="56"/>
        <v>0.7033570126692209</v>
      </c>
      <c r="BL69">
        <f t="shared" si="45"/>
        <v>0.80243011412382037</v>
      </c>
      <c r="BM69">
        <f t="shared" si="45"/>
        <v>0.90233341742566653</v>
      </c>
      <c r="BN69">
        <f t="shared" si="66"/>
        <v>1.0020687217918105</v>
      </c>
      <c r="BO69">
        <f t="shared" si="66"/>
        <v>1.1006395050291324</v>
      </c>
      <c r="BP69">
        <f t="shared" si="66"/>
        <v>1.1006395050291324</v>
      </c>
      <c r="BQ69">
        <f t="shared" si="66"/>
        <v>1.2903694375579151</v>
      </c>
      <c r="BR69">
        <f t="shared" si="66"/>
        <v>1.379632868079925</v>
      </c>
      <c r="BS69">
        <f t="shared" si="66"/>
        <v>1.463959281329517</v>
      </c>
      <c r="BT69">
        <f t="shared" si="66"/>
        <v>1.5425061156601059</v>
      </c>
      <c r="BU69">
        <f t="shared" si="66"/>
        <v>1.6144885570671927</v>
      </c>
      <c r="BV69">
        <f t="shared" si="66"/>
        <v>1.67918738079047</v>
      </c>
      <c r="BW69">
        <f t="shared" si="66"/>
        <v>1.7359561375698811</v>
      </c>
      <c r="BX69">
        <f t="shared" si="66"/>
        <v>1.7842276127529437</v>
      </c>
      <c r="BY69">
        <f t="shared" si="66"/>
        <v>1.8235194937160557</v>
      </c>
      <c r="BZ69">
        <f t="shared" si="66"/>
        <v>1.853439188972803</v>
      </c>
      <c r="CA69">
        <f t="shared" si="66"/>
        <v>1.8736877508183172</v>
      </c>
      <c r="CB69">
        <f t="shared" si="66"/>
        <v>1.8840628623159219</v>
      </c>
      <c r="CC69">
        <f t="shared" si="66"/>
        <v>1.8844608587810887</v>
      </c>
      <c r="CD69">
        <f t="shared" si="65"/>
        <v>1.8748777635646987</v>
      </c>
      <c r="CE69">
        <f t="shared" si="65"/>
        <v>1.8554093277864032</v>
      </c>
      <c r="CF69">
        <f t="shared" si="65"/>
        <v>1.82625007362109</v>
      </c>
      <c r="CG69">
        <f t="shared" si="65"/>
        <v>1.7876913506976102</v>
      </c>
      <c r="CH69">
        <f t="shared" si="65"/>
        <v>1.7401184250295971</v>
      </c>
      <c r="CI69">
        <f t="shared" si="65"/>
        <v>1.6840066295648071</v>
      </c>
      <c r="CJ69">
        <f t="shared" si="65"/>
        <v>1.61991661481543</v>
      </c>
      <c r="CK69">
        <f t="shared" si="65"/>
        <v>1.5484887470235003</v>
      </c>
      <c r="CL69">
        <f t="shared" si="65"/>
        <v>1.4704367098330784</v>
      </c>
      <c r="CM69">
        <f t="shared" si="65"/>
        <v>1.3865403733992014</v>
      </c>
      <c r="CN69">
        <f t="shared" si="65"/>
        <v>1.2976380021830733</v>
      </c>
      <c r="CO69">
        <f t="shared" si="65"/>
        <v>1.204617879290669</v>
      </c>
      <c r="CP69">
        <f t="shared" si="65"/>
        <v>1.1084094310415644</v>
      </c>
      <c r="CQ69">
        <f t="shared" si="61"/>
        <v>1.0099739404483785</v>
      </c>
      <c r="CR69">
        <f t="shared" si="61"/>
        <v>0.91029494239467457</v>
      </c>
      <c r="CS69">
        <f t="shared" si="61"/>
        <v>0.81036839647950754</v>
      </c>
      <c r="CT69">
        <f t="shared" si="61"/>
        <v>0.71119273571833719</v>
      </c>
      <c r="CU69">
        <f t="shared" si="61"/>
        <v>0.61375889053037436</v>
      </c>
      <c r="CV69">
        <f t="shared" si="59"/>
        <v>0.51904038768938843</v>
      </c>
      <c r="CW69">
        <f t="shared" si="59"/>
        <v>0.42798362316599547</v>
      </c>
      <c r="CX69">
        <f t="shared" si="59"/>
        <v>0.34149840605194703</v>
      </c>
      <c r="CY69">
        <f t="shared" si="59"/>
        <v>0.2604488680484347</v>
      </c>
      <c r="CZ69">
        <f t="shared" si="59"/>
        <v>0.18564482934777449</v>
      </c>
      <c r="DA69">
        <f t="shared" si="59"/>
        <v>0.11783370717773434</v>
      </c>
      <c r="DB69">
        <f t="shared" si="59"/>
        <v>5.7693047855663093E-2</v>
      </c>
      <c r="DC69">
        <f t="shared" si="59"/>
        <v>5.823756969646765E-3</v>
      </c>
      <c r="DD69">
        <f t="shared" si="59"/>
        <v>3.7255904671489759E-2</v>
      </c>
      <c r="DE69">
        <f t="shared" si="59"/>
        <v>7.1115499328871068E-2</v>
      </c>
      <c r="DF69">
        <f t="shared" si="59"/>
        <v>9.5416713125174746E-2</v>
      </c>
      <c r="DG69">
        <f t="shared" si="59"/>
        <v>0.10991673636506061</v>
      </c>
      <c r="DH69">
        <f t="shared" si="59"/>
        <v>0.11447068960938667</v>
      </c>
      <c r="DI69">
        <f t="shared" si="59"/>
        <v>0.10903307126267237</v>
      </c>
      <c r="DJ69">
        <f t="shared" si="59"/>
        <v>9.3658212210000591E-2</v>
      </c>
      <c r="DK69">
        <f t="shared" si="62"/>
        <v>6.8499732960772164E-2</v>
      </c>
      <c r="DL69">
        <f t="shared" si="62"/>
        <v>3.3809008723358902E-2</v>
      </c>
      <c r="DM69">
        <f t="shared" si="62"/>
        <v>1.0067342252888301E-2</v>
      </c>
      <c r="DN69">
        <f t="shared" si="62"/>
        <v>6.2690921972607949E-2</v>
      </c>
      <c r="DO69">
        <f t="shared" si="62"/>
        <v>0.1235359330222835</v>
      </c>
      <c r="DP69">
        <f t="shared" si="62"/>
        <v>0.19199443216419443</v>
      </c>
      <c r="DQ69">
        <f t="shared" si="62"/>
        <v>0.26738240470428354</v>
      </c>
      <c r="DR69">
        <f t="shared" si="62"/>
        <v>0.34894659894088187</v>
      </c>
      <c r="DS69">
        <f t="shared" si="62"/>
        <v>0.43587205240671534</v>
      </c>
      <c r="DT69">
        <f t="shared" si="62"/>
        <v>0.5272902347044881</v>
      </c>
      <c r="DU69">
        <f t="shared" si="62"/>
        <v>0.62228772557551593</v>
      </c>
      <c r="DV69">
        <f t="shared" si="62"/>
        <v>0.7199153414930074</v>
      </c>
      <c r="DW69">
        <f t="shared" si="62"/>
        <v>0.81919761959011617</v>
      </c>
      <c r="DX69">
        <f t="shared" si="62"/>
        <v>0.91914256416245355</v>
      </c>
      <c r="DY69">
        <f t="shared" si="62"/>
        <v>1.018751558361259</v>
      </c>
      <c r="DZ69">
        <f t="shared" si="62"/>
        <v>1.1170293420428559</v>
      </c>
      <c r="EA69">
        <f t="shared" si="68"/>
        <v>1.2129939560790097</v>
      </c>
      <c r="EB69">
        <f t="shared" si="68"/>
        <v>1.3056865537679578</v>
      </c>
      <c r="EC69">
        <f t="shared" si="68"/>
        <v>1.3941809813136905</v>
      </c>
      <c r="ED69">
        <f t="shared" si="68"/>
        <v>1.4775930316485399</v>
      </c>
      <c r="EE69">
        <f t="shared" si="68"/>
        <v>1.5550892791379192</v>
      </c>
      <c r="EF69">
        <f t="shared" si="68"/>
        <v>1.6258954068937654</v>
      </c>
      <c r="EG69">
        <f t="shared" si="68"/>
        <v>1.6893039434929378</v>
      </c>
      <c r="EH69">
        <f t="shared" si="68"/>
        <v>1.7446813317978127</v>
      </c>
      <c r="EI69">
        <f t="shared" si="68"/>
        <v>1.7914742592497785</v>
      </c>
      <c r="EJ69">
        <f t="shared" si="68"/>
        <v>1.8292151863854216</v>
      </c>
      <c r="EK69">
        <f t="shared" si="68"/>
        <v>1.8575270183362926</v>
      </c>
      <c r="EL69">
        <f t="shared" si="68"/>
        <v>1.876126872636187</v>
      </c>
      <c r="EM69">
        <f t="shared" si="68"/>
        <v>1.8848289056892344</v>
      </c>
      <c r="EN69">
        <f t="shared" si="68"/>
        <v>1.8835461696576785</v>
      </c>
      <c r="EO69">
        <f t="shared" si="68"/>
        <v>1.8722914812159301</v>
      </c>
      <c r="EP69">
        <f t="shared" si="68"/>
        <v>1.8511772934905943</v>
      </c>
      <c r="EQ69">
        <f t="shared" si="67"/>
        <v>1.8204145724659999</v>
      </c>
      <c r="ER69">
        <f t="shared" si="67"/>
        <v>1.780310689081821</v>
      </c>
      <c r="ES69">
        <f t="shared" si="50"/>
        <v>1.731266348084251</v>
      </c>
      <c r="ET69">
        <f t="shared" si="50"/>
        <v>1.6737715843166332</v>
      </c>
      <c r="EU69">
        <f t="shared" si="50"/>
        <v>1.6084008664532927</v>
      </c>
      <c r="EV69">
        <f t="shared" si="64"/>
        <v>1.5358073570984336</v>
      </c>
      <c r="EW69">
        <f t="shared" si="64"/>
        <v>1.4567163866013053</v>
      </c>
      <c r="EX69">
        <f t="shared" si="64"/>
        <v>1.3719182057951165</v>
      </c>
      <c r="EY69">
        <f t="shared" si="64"/>
        <v>1.282260090071929</v>
      </c>
      <c r="EZ69">
        <f t="shared" si="64"/>
        <v>1.1886378736870191</v>
      </c>
      <c r="FA69">
        <f t="shared" si="64"/>
        <v>1.0919869988791133</v>
      </c>
      <c r="FB69">
        <f t="shared" si="64"/>
        <v>0.99327316924076081</v>
      </c>
      <c r="FC69">
        <f t="shared" si="64"/>
        <v>0.89348270072725411</v>
      </c>
      <c r="FD69">
        <f t="shared" si="64"/>
        <v>0.79361266671363517</v>
      </c>
      <c r="FE69">
        <f t="shared" si="64"/>
        <v>0.69466093556712738</v>
      </c>
      <c r="FF69">
        <f t="shared" si="64"/>
        <v>0.59761620027625151</v>
      </c>
      <c r="FG69">
        <f t="shared" si="64"/>
        <v>0.50344809975730764</v>
      </c>
      <c r="FH69">
        <f t="shared" si="64"/>
        <v>0.41309753054285064</v>
      </c>
      <c r="FI69">
        <f t="shared" si="64"/>
        <v>0.32746724565453744</v>
      </c>
      <c r="FJ69">
        <f t="shared" si="64"/>
        <v>0.24741283459336938</v>
      </c>
      <c r="FK69">
        <f t="shared" si="64"/>
        <v>0.17373417457219376</v>
      </c>
      <c r="FL69">
        <f t="shared" si="63"/>
        <v>0.10716743840701837</v>
      </c>
      <c r="FM69">
        <f t="shared" si="63"/>
        <v>4.8377738921570046E-2</v>
      </c>
      <c r="FN69">
        <f t="shared" si="63"/>
        <v>2.0475166401877631E-3</v>
      </c>
      <c r="FO69">
        <f t="shared" si="54"/>
        <v>4.360449579305159E-2</v>
      </c>
      <c r="FP69">
        <f t="shared" si="54"/>
        <v>7.587797493824E-2</v>
      </c>
      <c r="FQ69">
        <f t="shared" si="53"/>
        <v>9.8545488140326598E-2</v>
      </c>
      <c r="FR69">
        <f t="shared" si="53"/>
        <v>0.11138054910027928</v>
      </c>
      <c r="FS69">
        <f t="shared" si="53"/>
        <v>0.11425491413169431</v>
      </c>
      <c r="FT69">
        <f t="shared" si="53"/>
        <v>0.10713986352931637</v>
      </c>
      <c r="FU69">
        <f t="shared" si="53"/>
        <v>9.0106488526840778E-2</v>
      </c>
      <c r="FV69">
        <f t="shared" si="53"/>
        <v>6.3324980976807166E-2</v>
      </c>
      <c r="FW69">
        <f t="shared" si="53"/>
        <v>6.3324980976807166E-2</v>
      </c>
      <c r="FX69">
        <f t="shared" si="53"/>
        <v>1.8317337455735494E-2</v>
      </c>
      <c r="FY69">
        <f t="shared" si="53"/>
        <v>7.236240527982829E-2</v>
      </c>
      <c r="FZ69">
        <f t="shared" si="53"/>
        <v>0.13453227016964076</v>
      </c>
      <c r="GA69">
        <f t="shared" si="53"/>
        <v>0.20420575138581687</v>
      </c>
      <c r="GB69">
        <f t="shared" si="53"/>
        <v>0.2806866945350327</v>
      </c>
      <c r="GC69">
        <f t="shared" si="53"/>
        <v>0.36321092731458526</v>
      </c>
      <c r="GD69">
        <f t="shared" si="53"/>
        <v>0.45095389486942006</v>
      </c>
      <c r="GE69">
        <f t="shared" ref="GE69:GL91" si="69">ABS(SIN(GE$10)+COS($A69))</f>
        <v>0.54303889847170428</v>
      </c>
      <c r="GF69">
        <f t="shared" si="69"/>
        <v>0.63854585520469587</v>
      </c>
      <c r="GG69">
        <f t="shared" si="69"/>
        <v>0.73652049112711804</v>
      </c>
      <c r="GH69">
        <f t="shared" si="69"/>
        <v>0.83598387606294944</v>
      </c>
      <c r="GI69">
        <f t="shared" si="69"/>
        <v>0.93594220474812806</v>
      </c>
      <c r="GJ69">
        <f t="shared" si="69"/>
        <v>1.0353967266042692</v>
      </c>
      <c r="GK69">
        <f t="shared" si="69"/>
        <v>1.1333537249242767</v>
      </c>
      <c r="GL69">
        <f t="shared" si="69"/>
        <v>1.2288344457612121</v>
      </c>
      <c r="GM69">
        <f t="shared" si="55"/>
        <v>1.3208848773142101</v>
      </c>
      <c r="GN69">
        <f t="shared" si="55"/>
        <v>1.4085852820990132</v>
      </c>
      <c r="GO69">
        <f t="shared" si="55"/>
        <v>1.4910593866609179</v>
      </c>
      <c r="GP69">
        <f t="shared" si="55"/>
        <v>1.5674831370094524</v>
      </c>
      <c r="GQ69">
        <f t="shared" si="55"/>
        <v>1.6370929322934651</v>
      </c>
      <c r="GR69">
        <f t="shared" si="55"/>
        <v>1.6991932544484221</v>
      </c>
      <c r="GS69">
        <f t="shared" si="55"/>
        <v>1.7531636175829841</v>
      </c>
      <c r="GT69">
        <f t="shared" si="55"/>
        <v>1.7984647676689445</v>
      </c>
    </row>
    <row r="70" spans="1:202" x14ac:dyDescent="0.25">
      <c r="A70">
        <f t="shared" si="17"/>
        <v>5.899999999999995</v>
      </c>
      <c r="B70">
        <f t="shared" si="60"/>
        <v>0.92747843074403391</v>
      </c>
      <c r="C70">
        <f t="shared" si="60"/>
        <v>1.027311847390862</v>
      </c>
      <c r="D70">
        <f t="shared" si="60"/>
        <v>1.1261477615390951</v>
      </c>
      <c r="E70">
        <f t="shared" si="60"/>
        <v>1.2229986374053734</v>
      </c>
      <c r="F70">
        <f t="shared" si="60"/>
        <v>1.3168967730526844</v>
      </c>
      <c r="G70">
        <f t="shared" si="60"/>
        <v>1.406903969348237</v>
      </c>
      <c r="H70">
        <f t="shared" si="60"/>
        <v>1.4921209041390693</v>
      </c>
      <c r="I70">
        <f t="shared" si="60"/>
        <v>1.571696117981725</v>
      </c>
      <c r="J70">
        <f t="shared" si="60"/>
        <v>1.6448345216435567</v>
      </c>
      <c r="K70">
        <f t="shared" si="60"/>
        <v>1.7108053403715173</v>
      </c>
      <c r="L70">
        <f t="shared" si="60"/>
        <v>1.7689494155519303</v>
      </c>
      <c r="M70">
        <f t="shared" si="60"/>
        <v>1.8186857908054694</v>
      </c>
      <c r="N70">
        <f t="shared" si="60"/>
        <v>1.8595175167112603</v>
      </c>
      <c r="O70">
        <f t="shared" si="60"/>
        <v>1.8910366161612269</v>
      </c>
      <c r="P70">
        <f t="shared" si="60"/>
        <v>1.9129281607324939</v>
      </c>
      <c r="Q70">
        <f t="shared" si="60"/>
        <v>1.9249734173480884</v>
      </c>
      <c r="R70">
        <f t="shared" si="58"/>
        <v>1.927052033785539</v>
      </c>
      <c r="S70">
        <f t="shared" si="58"/>
        <v>1.9191432411965024</v>
      </c>
      <c r="T70">
        <f t="shared" si="58"/>
        <v>1.9013260616222292</v>
      </c>
      <c r="U70">
        <f t="shared" si="58"/>
        <v>1.8737785184314484</v>
      </c>
      <c r="V70">
        <f t="shared" si="58"/>
        <v>1.8367758575697155</v>
      </c>
      <c r="W70">
        <f t="shared" si="58"/>
        <v>1.7906877973929076</v>
      </c>
      <c r="X70">
        <f t="shared" si="58"/>
        <v>1.7359748345636241</v>
      </c>
      <c r="Y70">
        <f t="shared" si="58"/>
        <v>1.6731836429207543</v>
      </c>
      <c r="Z70">
        <f t="shared" si="58"/>
        <v>1.6029416112951849</v>
      </c>
      <c r="AA70">
        <f t="shared" si="58"/>
        <v>1.5259505748479905</v>
      </c>
      <c r="AB70">
        <f t="shared" si="58"/>
        <v>1.4429798025654981</v>
      </c>
      <c r="AC70">
        <f t="shared" si="58"/>
        <v>1.3548583109778636</v>
      </c>
      <c r="AD70">
        <f t="shared" si="58"/>
        <v>1.2624665808999391</v>
      </c>
      <c r="AE70">
        <f t="shared" si="58"/>
        <v>1.1667277599580164</v>
      </c>
      <c r="AF70">
        <f t="shared" si="58"/>
        <v>1.0685984388039012</v>
      </c>
      <c r="AG70">
        <f t="shared" si="57"/>
        <v>0.96905909317732442</v>
      </c>
      <c r="AH70">
        <f t="shared" si="57"/>
        <v>0.86910428731645384</v>
      </c>
      <c r="AI70">
        <f t="shared" si="57"/>
        <v>0.76973273660078567</v>
      </c>
      <c r="AJ70">
        <f t="shared" si="57"/>
        <v>0.67193732871720269</v>
      </c>
      <c r="AK70">
        <f t="shared" si="57"/>
        <v>0.57669520305441413</v>
      </c>
      <c r="AL70">
        <f t="shared" si="57"/>
        <v>0.48495798744918145</v>
      </c>
      <c r="AM70">
        <f t="shared" si="57"/>
        <v>0.39764228983554051</v>
      </c>
      <c r="AN70">
        <f t="shared" si="57"/>
        <v>0.31562053980131499</v>
      </c>
      <c r="AO70">
        <f t="shared" si="57"/>
        <v>0.23971227156006014</v>
      </c>
      <c r="AP70">
        <f t="shared" si="57"/>
        <v>0.17067593543610571</v>
      </c>
      <c r="AQ70">
        <f t="shared" si="57"/>
        <v>0.10920131967962365</v>
      </c>
      <c r="AR70">
        <f t="shared" si="57"/>
        <v>5.590265833044572E-2</v>
      </c>
      <c r="AS70">
        <f t="shared" si="57"/>
        <v>1.1312493994579009E-2</v>
      </c>
      <c r="AT70">
        <f t="shared" si="57"/>
        <v>2.4123643145482099E-2</v>
      </c>
      <c r="AU70">
        <f t="shared" si="57"/>
        <v>5.0051686921063099E-2</v>
      </c>
      <c r="AV70">
        <f t="shared" si="57"/>
        <v>6.6212572889430499E-2</v>
      </c>
      <c r="AW70">
        <f t="shared" si="56"/>
        <v>7.2444826820066921E-2</v>
      </c>
      <c r="AX70">
        <f t="shared" si="56"/>
        <v>6.8686178091806771E-2</v>
      </c>
      <c r="AY70">
        <f t="shared" si="56"/>
        <v>5.4974181880298567E-2</v>
      </c>
      <c r="AZ70">
        <f t="shared" si="56"/>
        <v>3.1445843919104544E-2</v>
      </c>
      <c r="BA70">
        <f t="shared" si="56"/>
        <v>1.6637484163014582E-3</v>
      </c>
      <c r="BB70">
        <f t="shared" si="56"/>
        <v>4.4023775023880773E-2</v>
      </c>
      <c r="BC70">
        <f t="shared" si="56"/>
        <v>9.5210988520132656E-2</v>
      </c>
      <c r="BD70">
        <f t="shared" si="56"/>
        <v>0.15471394318804677</v>
      </c>
      <c r="BE70">
        <f t="shared" si="56"/>
        <v>0.22193810517364199</v>
      </c>
      <c r="BF70">
        <f t="shared" si="56"/>
        <v>0.29621179287171229</v>
      </c>
      <c r="BG70">
        <f t="shared" si="56"/>
        <v>0.37679288814639633</v>
      </c>
      <c r="BH70">
        <f t="shared" si="56"/>
        <v>0.46287625133027654</v>
      </c>
      <c r="BI70">
        <f t="shared" si="56"/>
        <v>0.55360176591379795</v>
      </c>
      <c r="BJ70">
        <f t="shared" si="56"/>
        <v>0.64806293254510805</v>
      </c>
      <c r="BK70">
        <f t="shared" si="56"/>
        <v>0.74531592647193801</v>
      </c>
      <c r="BL70">
        <f t="shared" si="45"/>
        <v>0.84438902792653747</v>
      </c>
      <c r="BM70">
        <f t="shared" si="45"/>
        <v>0.94429233122838363</v>
      </c>
      <c r="BN70">
        <f t="shared" si="66"/>
        <v>1.0440276355945275</v>
      </c>
      <c r="BO70">
        <f t="shared" si="66"/>
        <v>1.1425984188318494</v>
      </c>
      <c r="BP70">
        <f t="shared" si="66"/>
        <v>1.1425984188318494</v>
      </c>
      <c r="BQ70">
        <f t="shared" si="66"/>
        <v>1.3323283513606321</v>
      </c>
      <c r="BR70">
        <f t="shared" si="66"/>
        <v>1.421591781882642</v>
      </c>
      <c r="BS70">
        <f t="shared" si="66"/>
        <v>1.505918195132234</v>
      </c>
      <c r="BT70">
        <f t="shared" si="66"/>
        <v>1.5844650294628231</v>
      </c>
      <c r="BU70">
        <f t="shared" si="66"/>
        <v>1.6564474708699097</v>
      </c>
      <c r="BV70">
        <f t="shared" si="66"/>
        <v>1.721146294593187</v>
      </c>
      <c r="BW70">
        <f t="shared" si="66"/>
        <v>1.7779150513725983</v>
      </c>
      <c r="BX70">
        <f t="shared" si="66"/>
        <v>1.8261865265556607</v>
      </c>
      <c r="BY70">
        <f t="shared" si="66"/>
        <v>1.8654784075187729</v>
      </c>
      <c r="BZ70">
        <f t="shared" si="66"/>
        <v>1.8953981027755202</v>
      </c>
      <c r="CA70">
        <f t="shared" si="66"/>
        <v>1.9156466646210344</v>
      </c>
      <c r="CB70">
        <f t="shared" si="66"/>
        <v>1.9260217761186389</v>
      </c>
      <c r="CC70">
        <f t="shared" si="66"/>
        <v>1.9264197725838059</v>
      </c>
      <c r="CD70">
        <f t="shared" si="65"/>
        <v>1.9168366773674157</v>
      </c>
      <c r="CE70">
        <f t="shared" si="65"/>
        <v>1.8973682415891202</v>
      </c>
      <c r="CF70">
        <f t="shared" si="65"/>
        <v>1.868208987423807</v>
      </c>
      <c r="CG70">
        <f t="shared" si="65"/>
        <v>1.8296502645003272</v>
      </c>
      <c r="CH70">
        <f t="shared" si="65"/>
        <v>1.7820773388323143</v>
      </c>
      <c r="CI70">
        <f t="shared" si="65"/>
        <v>1.7259655433675243</v>
      </c>
      <c r="CJ70">
        <f t="shared" si="65"/>
        <v>1.6618755286181472</v>
      </c>
      <c r="CK70">
        <f t="shared" si="65"/>
        <v>1.5904476608262172</v>
      </c>
      <c r="CL70">
        <f t="shared" si="65"/>
        <v>1.5123956236357956</v>
      </c>
      <c r="CM70">
        <f t="shared" si="65"/>
        <v>1.4284992872019187</v>
      </c>
      <c r="CN70">
        <f t="shared" si="65"/>
        <v>1.3395969159857906</v>
      </c>
      <c r="CO70">
        <f t="shared" si="65"/>
        <v>1.246576793093386</v>
      </c>
      <c r="CP70">
        <f t="shared" si="65"/>
        <v>1.1503683448442816</v>
      </c>
      <c r="CQ70">
        <f t="shared" si="61"/>
        <v>1.0519328542510955</v>
      </c>
      <c r="CR70">
        <f t="shared" si="61"/>
        <v>0.95225385619739167</v>
      </c>
      <c r="CS70">
        <f t="shared" si="61"/>
        <v>0.85232731028222464</v>
      </c>
      <c r="CT70">
        <f t="shared" si="61"/>
        <v>0.75315164952105429</v>
      </c>
      <c r="CU70">
        <f t="shared" si="61"/>
        <v>0.65571780433309146</v>
      </c>
      <c r="CV70">
        <f t="shared" si="59"/>
        <v>0.56099930149210553</v>
      </c>
      <c r="CW70">
        <f t="shared" si="59"/>
        <v>0.46994253696871258</v>
      </c>
      <c r="CX70">
        <f t="shared" si="59"/>
        <v>0.38345731985466414</v>
      </c>
      <c r="CY70">
        <f t="shared" si="59"/>
        <v>0.3024077818511518</v>
      </c>
      <c r="CZ70">
        <f t="shared" si="59"/>
        <v>0.22760374315049159</v>
      </c>
      <c r="DA70">
        <f t="shared" si="59"/>
        <v>0.15979262098045144</v>
      </c>
      <c r="DB70">
        <f t="shared" si="59"/>
        <v>9.9651961658380195E-2</v>
      </c>
      <c r="DC70">
        <f t="shared" si="59"/>
        <v>4.7782670772363867E-2</v>
      </c>
      <c r="DD70">
        <f t="shared" si="59"/>
        <v>4.7030091312273425E-3</v>
      </c>
      <c r="DE70">
        <f t="shared" si="59"/>
        <v>2.9156585526153966E-2</v>
      </c>
      <c r="DF70">
        <f t="shared" si="59"/>
        <v>5.3457799322457644E-2</v>
      </c>
      <c r="DG70">
        <f t="shared" si="59"/>
        <v>6.7957822562343506E-2</v>
      </c>
      <c r="DH70">
        <f t="shared" si="59"/>
        <v>7.2511775806669565E-2</v>
      </c>
      <c r="DI70">
        <f t="shared" si="59"/>
        <v>6.7074157459955264E-2</v>
      </c>
      <c r="DJ70">
        <f t="shared" si="59"/>
        <v>5.1699298407283489E-2</v>
      </c>
      <c r="DK70">
        <f t="shared" si="62"/>
        <v>2.6540819158055062E-2</v>
      </c>
      <c r="DL70">
        <f t="shared" si="62"/>
        <v>8.1499050793581995E-3</v>
      </c>
      <c r="DM70">
        <f t="shared" si="62"/>
        <v>5.2026256055605402E-2</v>
      </c>
      <c r="DN70">
        <f t="shared" si="62"/>
        <v>0.10464983577532505</v>
      </c>
      <c r="DO70">
        <f t="shared" si="62"/>
        <v>0.1654948468250006</v>
      </c>
      <c r="DP70">
        <f t="shared" si="62"/>
        <v>0.23395334596691153</v>
      </c>
      <c r="DQ70">
        <f t="shared" si="62"/>
        <v>0.30934131850700064</v>
      </c>
      <c r="DR70">
        <f t="shared" si="62"/>
        <v>0.39090551274359897</v>
      </c>
      <c r="DS70">
        <f t="shared" si="62"/>
        <v>0.47783096620943244</v>
      </c>
      <c r="DT70">
        <f t="shared" si="62"/>
        <v>0.5692491485072052</v>
      </c>
      <c r="DU70">
        <f t="shared" si="62"/>
        <v>0.66424663937823292</v>
      </c>
      <c r="DV70">
        <f t="shared" si="62"/>
        <v>0.7618742552957245</v>
      </c>
      <c r="DW70">
        <f t="shared" si="62"/>
        <v>0.86115653339283327</v>
      </c>
      <c r="DX70">
        <f t="shared" si="62"/>
        <v>0.96110147796517065</v>
      </c>
      <c r="DY70">
        <f t="shared" si="62"/>
        <v>1.0607104721639762</v>
      </c>
      <c r="DZ70">
        <f t="shared" si="62"/>
        <v>1.1589882558455729</v>
      </c>
      <c r="EA70">
        <f t="shared" si="68"/>
        <v>1.2549528698817269</v>
      </c>
      <c r="EB70">
        <f t="shared" si="68"/>
        <v>1.3476454675706748</v>
      </c>
      <c r="EC70">
        <f t="shared" si="68"/>
        <v>1.4361398951164075</v>
      </c>
      <c r="ED70">
        <f t="shared" si="68"/>
        <v>1.5195519454512569</v>
      </c>
      <c r="EE70">
        <f t="shared" si="68"/>
        <v>1.5970481929406364</v>
      </c>
      <c r="EF70">
        <f t="shared" si="68"/>
        <v>1.6678543206964824</v>
      </c>
      <c r="EG70">
        <f t="shared" si="68"/>
        <v>1.731262857295655</v>
      </c>
      <c r="EH70">
        <f t="shared" si="68"/>
        <v>1.7866402456005297</v>
      </c>
      <c r="EI70">
        <f t="shared" si="68"/>
        <v>1.8334331730524958</v>
      </c>
      <c r="EJ70">
        <f t="shared" si="68"/>
        <v>1.8711741001881386</v>
      </c>
      <c r="EK70">
        <f t="shared" si="68"/>
        <v>1.8994859321390098</v>
      </c>
      <c r="EL70">
        <f t="shared" si="68"/>
        <v>1.9180857864389043</v>
      </c>
      <c r="EM70">
        <f t="shared" si="68"/>
        <v>1.9267878194919517</v>
      </c>
      <c r="EN70">
        <f t="shared" si="68"/>
        <v>1.9255050834603957</v>
      </c>
      <c r="EO70">
        <f t="shared" si="68"/>
        <v>1.9142503950186471</v>
      </c>
      <c r="EP70">
        <f t="shared" si="68"/>
        <v>1.8931362072933113</v>
      </c>
      <c r="EQ70">
        <f t="shared" si="67"/>
        <v>1.8623734862687169</v>
      </c>
      <c r="ER70">
        <f t="shared" si="67"/>
        <v>1.8222696028845382</v>
      </c>
      <c r="ES70">
        <f t="shared" si="50"/>
        <v>1.7732252618869682</v>
      </c>
      <c r="ET70">
        <f t="shared" si="50"/>
        <v>1.7157304981193502</v>
      </c>
      <c r="EU70">
        <f t="shared" si="50"/>
        <v>1.6503597802560099</v>
      </c>
      <c r="EV70">
        <f t="shared" si="64"/>
        <v>1.5777662709011508</v>
      </c>
      <c r="EW70">
        <f t="shared" si="64"/>
        <v>1.4986753004040225</v>
      </c>
      <c r="EX70">
        <f t="shared" si="64"/>
        <v>1.4138771195978337</v>
      </c>
      <c r="EY70">
        <f t="shared" si="64"/>
        <v>1.324219003874646</v>
      </c>
      <c r="EZ70">
        <f t="shared" si="64"/>
        <v>1.2305967874897361</v>
      </c>
      <c r="FA70">
        <f t="shared" si="64"/>
        <v>1.1339459126818305</v>
      </c>
      <c r="FB70">
        <f t="shared" si="64"/>
        <v>1.035232083043478</v>
      </c>
      <c r="FC70">
        <f t="shared" si="64"/>
        <v>0.93544161452997121</v>
      </c>
      <c r="FD70">
        <f t="shared" si="64"/>
        <v>0.83557158051635227</v>
      </c>
      <c r="FE70">
        <f t="shared" si="64"/>
        <v>0.73661984936984459</v>
      </c>
      <c r="FF70">
        <f t="shared" si="64"/>
        <v>0.63957511407896861</v>
      </c>
      <c r="FG70">
        <f t="shared" si="64"/>
        <v>0.54540701356002486</v>
      </c>
      <c r="FH70">
        <f t="shared" si="64"/>
        <v>0.45505644434556775</v>
      </c>
      <c r="FI70">
        <f t="shared" si="64"/>
        <v>0.36942615945725454</v>
      </c>
      <c r="FJ70">
        <f t="shared" si="64"/>
        <v>0.28937174839608648</v>
      </c>
      <c r="FK70">
        <f t="shared" si="64"/>
        <v>0.21569308837491086</v>
      </c>
      <c r="FL70">
        <f t="shared" si="63"/>
        <v>0.14912635220973547</v>
      </c>
      <c r="FM70">
        <f t="shared" si="63"/>
        <v>9.0336652724287148E-2</v>
      </c>
      <c r="FN70">
        <f t="shared" si="63"/>
        <v>3.9911397162529338E-2</v>
      </c>
      <c r="FO70">
        <f t="shared" si="54"/>
        <v>1.6455819903344882E-3</v>
      </c>
      <c r="FP70">
        <f t="shared" si="54"/>
        <v>3.3919061135522899E-2</v>
      </c>
      <c r="FQ70">
        <f t="shared" ref="FQ70:GF91" si="70">ABS(SIN(FQ$10)+COS($A70))</f>
        <v>5.6586574337609497E-2</v>
      </c>
      <c r="FR70">
        <f t="shared" si="70"/>
        <v>6.9421635297562179E-2</v>
      </c>
      <c r="FS70">
        <f t="shared" si="70"/>
        <v>7.2296000328977206E-2</v>
      </c>
      <c r="FT70">
        <f t="shared" si="70"/>
        <v>6.5180949726599269E-2</v>
      </c>
      <c r="FU70">
        <f t="shared" si="70"/>
        <v>4.8147574724123676E-2</v>
      </c>
      <c r="FV70">
        <f t="shared" si="70"/>
        <v>2.1366067174090064E-2</v>
      </c>
      <c r="FW70">
        <f t="shared" si="70"/>
        <v>2.1366067174090064E-2</v>
      </c>
      <c r="FX70">
        <f t="shared" si="70"/>
        <v>6.0276251258452596E-2</v>
      </c>
      <c r="FY70">
        <f t="shared" si="70"/>
        <v>0.11432131908254539</v>
      </c>
      <c r="FZ70">
        <f t="shared" si="70"/>
        <v>0.17649118397235786</v>
      </c>
      <c r="GA70">
        <f t="shared" si="70"/>
        <v>0.24616466518853397</v>
      </c>
      <c r="GB70">
        <f t="shared" si="70"/>
        <v>0.3226456083377498</v>
      </c>
      <c r="GC70">
        <f t="shared" si="70"/>
        <v>0.40516984111730237</v>
      </c>
      <c r="GD70">
        <f t="shared" si="70"/>
        <v>0.49291280867213716</v>
      </c>
      <c r="GE70">
        <f t="shared" si="70"/>
        <v>0.58499781227442138</v>
      </c>
      <c r="GF70">
        <f t="shared" si="70"/>
        <v>0.68050476900741308</v>
      </c>
      <c r="GG70">
        <f t="shared" si="69"/>
        <v>0.77847940492983514</v>
      </c>
      <c r="GH70">
        <f t="shared" si="69"/>
        <v>0.87794278986566654</v>
      </c>
      <c r="GI70">
        <f t="shared" si="69"/>
        <v>0.97790111855084516</v>
      </c>
      <c r="GJ70">
        <f t="shared" si="69"/>
        <v>1.0773556404069862</v>
      </c>
      <c r="GK70">
        <f t="shared" si="69"/>
        <v>1.1753126387269937</v>
      </c>
      <c r="GL70">
        <f t="shared" si="69"/>
        <v>1.2707933595639294</v>
      </c>
      <c r="GM70">
        <f t="shared" si="55"/>
        <v>1.3628437911169271</v>
      </c>
      <c r="GN70">
        <f t="shared" si="55"/>
        <v>1.4505441959017302</v>
      </c>
      <c r="GO70">
        <f t="shared" si="55"/>
        <v>1.5330183004636351</v>
      </c>
      <c r="GP70">
        <f t="shared" si="55"/>
        <v>1.6094420508121696</v>
      </c>
      <c r="GQ70">
        <f t="shared" si="55"/>
        <v>1.6790518460961823</v>
      </c>
      <c r="GR70">
        <f t="shared" si="55"/>
        <v>1.7411521682511393</v>
      </c>
      <c r="GS70">
        <f t="shared" si="55"/>
        <v>1.7951225313857013</v>
      </c>
      <c r="GT70">
        <f t="shared" si="55"/>
        <v>1.8404236814716617</v>
      </c>
    </row>
    <row r="71" spans="1:202" x14ac:dyDescent="0.25">
      <c r="A71">
        <f t="shared" si="17"/>
        <v>5.9999999999999947</v>
      </c>
      <c r="B71">
        <f t="shared" si="60"/>
        <v>0.96017028665036452</v>
      </c>
      <c r="C71">
        <f t="shared" si="60"/>
        <v>1.0600037032971927</v>
      </c>
      <c r="D71">
        <f t="shared" si="60"/>
        <v>1.1588396174454259</v>
      </c>
      <c r="E71">
        <f t="shared" si="60"/>
        <v>1.2556904933117041</v>
      </c>
      <c r="F71">
        <f t="shared" si="60"/>
        <v>1.3495886289590151</v>
      </c>
      <c r="G71">
        <f t="shared" si="60"/>
        <v>1.4395958252545675</v>
      </c>
      <c r="H71">
        <f t="shared" si="60"/>
        <v>1.5248127600453998</v>
      </c>
      <c r="I71">
        <f t="shared" si="60"/>
        <v>1.6043879738880555</v>
      </c>
      <c r="J71">
        <f t="shared" si="60"/>
        <v>1.6775263775498872</v>
      </c>
      <c r="K71">
        <f t="shared" si="60"/>
        <v>1.7434971962778478</v>
      </c>
      <c r="L71">
        <f t="shared" si="60"/>
        <v>1.801641271458261</v>
      </c>
      <c r="M71">
        <f t="shared" si="60"/>
        <v>1.8513776467117999</v>
      </c>
      <c r="N71">
        <f t="shared" si="60"/>
        <v>1.8922093726175908</v>
      </c>
      <c r="O71">
        <f t="shared" si="60"/>
        <v>1.9237284720675576</v>
      </c>
      <c r="P71">
        <f t="shared" si="60"/>
        <v>1.9456200166388247</v>
      </c>
      <c r="Q71">
        <f t="shared" si="60"/>
        <v>1.9576652732544191</v>
      </c>
      <c r="R71">
        <f t="shared" si="58"/>
        <v>1.9597438896918695</v>
      </c>
      <c r="S71">
        <f t="shared" si="58"/>
        <v>1.9518350971028331</v>
      </c>
      <c r="T71">
        <f t="shared" si="58"/>
        <v>1.9340179175285597</v>
      </c>
      <c r="U71">
        <f t="shared" si="58"/>
        <v>1.9064703743377791</v>
      </c>
      <c r="V71">
        <f t="shared" si="58"/>
        <v>1.8694677134760462</v>
      </c>
      <c r="W71">
        <f t="shared" si="58"/>
        <v>1.8233796532992383</v>
      </c>
      <c r="X71">
        <f t="shared" si="58"/>
        <v>1.7686666904699546</v>
      </c>
      <c r="Y71">
        <f t="shared" si="58"/>
        <v>1.7058754988270848</v>
      </c>
      <c r="Z71">
        <f t="shared" si="58"/>
        <v>1.6356334672015156</v>
      </c>
      <c r="AA71">
        <f t="shared" si="58"/>
        <v>1.558642430754321</v>
      </c>
      <c r="AB71">
        <f t="shared" si="58"/>
        <v>1.4756716584718288</v>
      </c>
      <c r="AC71">
        <f t="shared" si="58"/>
        <v>1.3875501668841943</v>
      </c>
      <c r="AD71">
        <f t="shared" si="58"/>
        <v>1.2951584368062696</v>
      </c>
      <c r="AE71">
        <f t="shared" si="58"/>
        <v>1.1994196158643469</v>
      </c>
      <c r="AF71">
        <f t="shared" si="58"/>
        <v>1.1012902947102317</v>
      </c>
      <c r="AG71">
        <f t="shared" si="57"/>
        <v>1.0017509490836549</v>
      </c>
      <c r="AH71">
        <f t="shared" si="57"/>
        <v>0.90179614322278445</v>
      </c>
      <c r="AI71">
        <f t="shared" si="57"/>
        <v>0.80242459250711629</v>
      </c>
      <c r="AJ71">
        <f t="shared" si="57"/>
        <v>0.7046291846235333</v>
      </c>
      <c r="AK71">
        <f t="shared" si="57"/>
        <v>0.60938705896074463</v>
      </c>
      <c r="AL71">
        <f t="shared" si="57"/>
        <v>0.51764984335551212</v>
      </c>
      <c r="AM71">
        <f t="shared" si="57"/>
        <v>0.43033414574187112</v>
      </c>
      <c r="AN71">
        <f t="shared" si="57"/>
        <v>0.34831239570764561</v>
      </c>
      <c r="AO71">
        <f t="shared" si="57"/>
        <v>0.27240412746639076</v>
      </c>
      <c r="AP71">
        <f t="shared" si="57"/>
        <v>0.20336779134243632</v>
      </c>
      <c r="AQ71">
        <f t="shared" si="57"/>
        <v>0.14189317558595427</v>
      </c>
      <c r="AR71">
        <f t="shared" si="57"/>
        <v>8.8594514236776334E-2</v>
      </c>
      <c r="AS71">
        <f t="shared" si="57"/>
        <v>4.4004349900909623E-2</v>
      </c>
      <c r="AT71">
        <f t="shared" si="57"/>
        <v>8.5682127608485148E-3</v>
      </c>
      <c r="AU71">
        <f t="shared" si="57"/>
        <v>1.7359831014732485E-2</v>
      </c>
      <c r="AV71">
        <f t="shared" si="57"/>
        <v>3.3520716983099885E-2</v>
      </c>
      <c r="AW71">
        <f t="shared" si="56"/>
        <v>3.9752970913736307E-2</v>
      </c>
      <c r="AX71">
        <f t="shared" si="56"/>
        <v>3.5994322185476157E-2</v>
      </c>
      <c r="AY71">
        <f t="shared" si="56"/>
        <v>2.2282325973967954E-2</v>
      </c>
      <c r="AZ71">
        <f t="shared" si="56"/>
        <v>1.24601198722607E-3</v>
      </c>
      <c r="BA71">
        <f t="shared" si="56"/>
        <v>3.4355604322632072E-2</v>
      </c>
      <c r="BB71">
        <f t="shared" si="56"/>
        <v>7.6715630930211387E-2</v>
      </c>
      <c r="BC71">
        <f t="shared" si="56"/>
        <v>0.12790284442646327</v>
      </c>
      <c r="BD71">
        <f t="shared" si="56"/>
        <v>0.18740579909437738</v>
      </c>
      <c r="BE71">
        <f t="shared" si="56"/>
        <v>0.2546299610799726</v>
      </c>
      <c r="BF71">
        <f t="shared" si="56"/>
        <v>0.3289036487780429</v>
      </c>
      <c r="BG71">
        <f t="shared" si="56"/>
        <v>0.40948474405272695</v>
      </c>
      <c r="BH71">
        <f t="shared" si="56"/>
        <v>0.49556810723660716</v>
      </c>
      <c r="BI71">
        <f t="shared" si="56"/>
        <v>0.58629362182012845</v>
      </c>
      <c r="BJ71">
        <f t="shared" si="56"/>
        <v>0.68075478845143866</v>
      </c>
      <c r="BK71">
        <f t="shared" si="56"/>
        <v>0.77800778237826862</v>
      </c>
      <c r="BL71">
        <f t="shared" si="45"/>
        <v>0.87708088383286809</v>
      </c>
      <c r="BM71">
        <f t="shared" si="45"/>
        <v>0.97698418713471424</v>
      </c>
      <c r="BN71">
        <f t="shared" si="66"/>
        <v>1.0767194915008582</v>
      </c>
      <c r="BO71">
        <f t="shared" si="66"/>
        <v>1.1752902747381802</v>
      </c>
      <c r="BP71">
        <f t="shared" si="66"/>
        <v>1.1752902747381802</v>
      </c>
      <c r="BQ71">
        <f t="shared" si="66"/>
        <v>1.3650202072669628</v>
      </c>
      <c r="BR71">
        <f t="shared" si="66"/>
        <v>1.4542836377889727</v>
      </c>
      <c r="BS71">
        <f t="shared" si="66"/>
        <v>1.5386100510385647</v>
      </c>
      <c r="BT71">
        <f t="shared" si="66"/>
        <v>1.6171568853691536</v>
      </c>
      <c r="BU71">
        <f t="shared" si="66"/>
        <v>1.6891393267762405</v>
      </c>
      <c r="BV71">
        <f t="shared" si="66"/>
        <v>1.7538381504995177</v>
      </c>
      <c r="BW71">
        <f t="shared" si="66"/>
        <v>1.8106069072789288</v>
      </c>
      <c r="BX71">
        <f t="shared" si="66"/>
        <v>1.8588783824619914</v>
      </c>
      <c r="BY71">
        <f t="shared" si="66"/>
        <v>1.8981702634251034</v>
      </c>
      <c r="BZ71">
        <f t="shared" si="66"/>
        <v>1.9280899586818507</v>
      </c>
      <c r="CA71">
        <f t="shared" si="66"/>
        <v>1.9483385205273649</v>
      </c>
      <c r="CB71">
        <f t="shared" si="66"/>
        <v>1.9587136320249696</v>
      </c>
      <c r="CC71">
        <f t="shared" si="66"/>
        <v>1.9591116284901364</v>
      </c>
      <c r="CD71">
        <f t="shared" si="65"/>
        <v>1.9495285332737464</v>
      </c>
      <c r="CE71">
        <f t="shared" si="65"/>
        <v>1.9300600974954509</v>
      </c>
      <c r="CF71">
        <f t="shared" si="65"/>
        <v>1.9009008433301378</v>
      </c>
      <c r="CG71">
        <f t="shared" si="65"/>
        <v>1.8623421204066579</v>
      </c>
      <c r="CH71">
        <f t="shared" si="65"/>
        <v>1.8147691947386448</v>
      </c>
      <c r="CI71">
        <f t="shared" si="65"/>
        <v>1.7586573992738548</v>
      </c>
      <c r="CJ71">
        <f t="shared" si="65"/>
        <v>1.6945673845244777</v>
      </c>
      <c r="CK71">
        <f t="shared" si="65"/>
        <v>1.623139516732548</v>
      </c>
      <c r="CL71">
        <f t="shared" si="65"/>
        <v>1.5450874795421261</v>
      </c>
      <c r="CM71">
        <f t="shared" si="65"/>
        <v>1.4611911431082492</v>
      </c>
      <c r="CN71">
        <f t="shared" si="65"/>
        <v>1.3722887718921211</v>
      </c>
      <c r="CO71">
        <f t="shared" si="65"/>
        <v>1.2792686489997167</v>
      </c>
      <c r="CP71">
        <f t="shared" si="65"/>
        <v>1.1830602007506121</v>
      </c>
      <c r="CQ71">
        <f t="shared" si="61"/>
        <v>1.0846247101574262</v>
      </c>
      <c r="CR71">
        <f t="shared" si="61"/>
        <v>0.98494571210372228</v>
      </c>
      <c r="CS71">
        <f t="shared" si="61"/>
        <v>0.88501916618855525</v>
      </c>
      <c r="CT71">
        <f t="shared" si="61"/>
        <v>0.7858435054273849</v>
      </c>
      <c r="CU71">
        <f t="shared" si="61"/>
        <v>0.68840966023942207</v>
      </c>
      <c r="CV71">
        <f t="shared" si="59"/>
        <v>0.59369115739843614</v>
      </c>
      <c r="CW71">
        <f t="shared" si="59"/>
        <v>0.50263439287504319</v>
      </c>
      <c r="CX71">
        <f t="shared" si="59"/>
        <v>0.41614917576099475</v>
      </c>
      <c r="CY71">
        <f t="shared" si="59"/>
        <v>0.33509963775748242</v>
      </c>
      <c r="CZ71">
        <f t="shared" si="59"/>
        <v>0.2602955990568222</v>
      </c>
      <c r="DA71">
        <f t="shared" si="59"/>
        <v>0.19248447688678205</v>
      </c>
      <c r="DB71">
        <f t="shared" si="59"/>
        <v>0.13234381756471081</v>
      </c>
      <c r="DC71">
        <f t="shared" si="59"/>
        <v>8.047452667869448E-2</v>
      </c>
      <c r="DD71">
        <f t="shared" si="59"/>
        <v>3.7394865037557956E-2</v>
      </c>
      <c r="DE71">
        <f t="shared" si="59"/>
        <v>3.5352703801766472E-3</v>
      </c>
      <c r="DF71">
        <f t="shared" si="59"/>
        <v>2.0765943416127031E-2</v>
      </c>
      <c r="DG71">
        <f t="shared" si="59"/>
        <v>3.5265966656012893E-2</v>
      </c>
      <c r="DH71">
        <f t="shared" si="59"/>
        <v>3.9819919900338951E-2</v>
      </c>
      <c r="DI71">
        <f t="shared" si="59"/>
        <v>3.438230155362465E-2</v>
      </c>
      <c r="DJ71">
        <f t="shared" si="59"/>
        <v>1.9007442500952876E-2</v>
      </c>
      <c r="DK71">
        <f t="shared" si="62"/>
        <v>6.1510367482755512E-3</v>
      </c>
      <c r="DL71">
        <f t="shared" si="62"/>
        <v>4.0841760985688813E-2</v>
      </c>
      <c r="DM71">
        <f t="shared" si="62"/>
        <v>8.4718111961936016E-2</v>
      </c>
      <c r="DN71">
        <f t="shared" si="62"/>
        <v>0.13734169168165566</v>
      </c>
      <c r="DO71">
        <f t="shared" si="62"/>
        <v>0.19818670273133121</v>
      </c>
      <c r="DP71">
        <f t="shared" si="62"/>
        <v>0.26664520187324214</v>
      </c>
      <c r="DQ71">
        <f t="shared" si="62"/>
        <v>0.34203317441333125</v>
      </c>
      <c r="DR71">
        <f t="shared" si="62"/>
        <v>0.42359736864992958</v>
      </c>
      <c r="DS71">
        <f t="shared" si="62"/>
        <v>0.51052282211576305</v>
      </c>
      <c r="DT71">
        <f t="shared" si="62"/>
        <v>0.60194100441353582</v>
      </c>
      <c r="DU71">
        <f t="shared" si="62"/>
        <v>0.69693849528456364</v>
      </c>
      <c r="DV71">
        <f t="shared" si="62"/>
        <v>0.79456611120205511</v>
      </c>
      <c r="DW71">
        <f t="shared" si="62"/>
        <v>0.89384838929916388</v>
      </c>
      <c r="DX71">
        <f t="shared" si="62"/>
        <v>0.99379333387150126</v>
      </c>
      <c r="DY71">
        <f t="shared" si="62"/>
        <v>1.0934023280703067</v>
      </c>
      <c r="DZ71">
        <f t="shared" si="62"/>
        <v>1.1916801117519036</v>
      </c>
      <c r="EA71">
        <f t="shared" si="68"/>
        <v>1.2876447257880574</v>
      </c>
      <c r="EB71">
        <f t="shared" si="68"/>
        <v>1.3803373234770056</v>
      </c>
      <c r="EC71">
        <f t="shared" si="68"/>
        <v>1.4688317510227382</v>
      </c>
      <c r="ED71">
        <f t="shared" si="68"/>
        <v>1.5522438013575877</v>
      </c>
      <c r="EE71">
        <f t="shared" si="68"/>
        <v>1.6297400488469669</v>
      </c>
      <c r="EF71">
        <f t="shared" si="68"/>
        <v>1.7005461766028132</v>
      </c>
      <c r="EG71">
        <f t="shared" si="68"/>
        <v>1.7639547132019855</v>
      </c>
      <c r="EH71">
        <f t="shared" si="68"/>
        <v>1.8193321015068604</v>
      </c>
      <c r="EI71">
        <f t="shared" si="68"/>
        <v>1.8661250289588263</v>
      </c>
      <c r="EJ71">
        <f t="shared" si="68"/>
        <v>1.9038659560944693</v>
      </c>
      <c r="EK71">
        <f t="shared" si="68"/>
        <v>1.9321777880453403</v>
      </c>
      <c r="EL71">
        <f t="shared" si="68"/>
        <v>1.9507776423452348</v>
      </c>
      <c r="EM71">
        <f t="shared" si="68"/>
        <v>1.9594796753982822</v>
      </c>
      <c r="EN71">
        <f t="shared" si="68"/>
        <v>1.9581969393667262</v>
      </c>
      <c r="EO71">
        <f t="shared" si="68"/>
        <v>1.9469422509249779</v>
      </c>
      <c r="EP71">
        <f t="shared" si="68"/>
        <v>1.9258280631996421</v>
      </c>
      <c r="EQ71">
        <f t="shared" si="67"/>
        <v>1.8950653421750476</v>
      </c>
      <c r="ER71">
        <f t="shared" si="67"/>
        <v>1.8549614587908687</v>
      </c>
      <c r="ES71">
        <f t="shared" si="50"/>
        <v>1.8059171177932987</v>
      </c>
      <c r="ET71">
        <f t="shared" si="50"/>
        <v>1.7484223540256809</v>
      </c>
      <c r="EU71">
        <f t="shared" si="50"/>
        <v>1.6830516361623404</v>
      </c>
      <c r="EV71">
        <f t="shared" si="64"/>
        <v>1.6104581268074813</v>
      </c>
      <c r="EW71">
        <f t="shared" si="64"/>
        <v>1.531367156310353</v>
      </c>
      <c r="EX71">
        <f t="shared" si="64"/>
        <v>1.4465689755041642</v>
      </c>
      <c r="EY71">
        <f t="shared" si="64"/>
        <v>1.3569108597809767</v>
      </c>
      <c r="EZ71">
        <f t="shared" si="64"/>
        <v>1.2632886433960668</v>
      </c>
      <c r="FA71">
        <f t="shared" si="64"/>
        <v>1.166637768588161</v>
      </c>
      <c r="FB71">
        <f t="shared" si="64"/>
        <v>1.0679239389498085</v>
      </c>
      <c r="FC71">
        <f t="shared" si="64"/>
        <v>0.96813347043630182</v>
      </c>
      <c r="FD71">
        <f t="shared" si="64"/>
        <v>0.86826343642268289</v>
      </c>
      <c r="FE71">
        <f t="shared" si="64"/>
        <v>0.7693117052761751</v>
      </c>
      <c r="FF71">
        <f t="shared" si="64"/>
        <v>0.67226696998529922</v>
      </c>
      <c r="FG71">
        <f t="shared" si="64"/>
        <v>0.57809886946635536</v>
      </c>
      <c r="FH71">
        <f t="shared" si="64"/>
        <v>0.48774830025189836</v>
      </c>
      <c r="FI71">
        <f t="shared" si="64"/>
        <v>0.40211801536358516</v>
      </c>
      <c r="FJ71">
        <f t="shared" si="64"/>
        <v>0.32206360430241709</v>
      </c>
      <c r="FK71">
        <f t="shared" si="64"/>
        <v>0.24838494428124147</v>
      </c>
      <c r="FL71">
        <f t="shared" si="63"/>
        <v>0.18181820811606608</v>
      </c>
      <c r="FM71">
        <f t="shared" si="63"/>
        <v>0.12302850863061776</v>
      </c>
      <c r="FN71">
        <f t="shared" si="63"/>
        <v>7.2603253068859952E-2</v>
      </c>
      <c r="FO71">
        <f t="shared" si="54"/>
        <v>3.1046273915996125E-2</v>
      </c>
      <c r="FP71">
        <f t="shared" si="54"/>
        <v>1.2272052291922853E-3</v>
      </c>
      <c r="FQ71">
        <f t="shared" si="70"/>
        <v>2.3894718431278883E-2</v>
      </c>
      <c r="FR71">
        <f t="shared" si="70"/>
        <v>3.6729779391231565E-2</v>
      </c>
      <c r="FS71">
        <f t="shared" si="70"/>
        <v>3.9604144422646592E-2</v>
      </c>
      <c r="FT71">
        <f t="shared" si="70"/>
        <v>3.2489093820268655E-2</v>
      </c>
      <c r="FU71">
        <f t="shared" si="70"/>
        <v>1.5455718817793063E-2</v>
      </c>
      <c r="FV71">
        <f t="shared" si="70"/>
        <v>1.1325788732240549E-2</v>
      </c>
      <c r="FW71">
        <f t="shared" si="70"/>
        <v>1.1325788732240549E-2</v>
      </c>
      <c r="FX71">
        <f t="shared" si="70"/>
        <v>9.2968107164783209E-2</v>
      </c>
      <c r="FY71">
        <f t="shared" si="70"/>
        <v>0.14701317498887601</v>
      </c>
      <c r="FZ71">
        <f t="shared" si="70"/>
        <v>0.20918303987868847</v>
      </c>
      <c r="GA71">
        <f t="shared" si="70"/>
        <v>0.27885652109486458</v>
      </c>
      <c r="GB71">
        <f t="shared" si="70"/>
        <v>0.35533746424408041</v>
      </c>
      <c r="GC71">
        <f t="shared" si="70"/>
        <v>0.43786169702363298</v>
      </c>
      <c r="GD71">
        <f t="shared" si="70"/>
        <v>0.52560466457846777</v>
      </c>
      <c r="GE71">
        <f t="shared" si="70"/>
        <v>0.61768966818075199</v>
      </c>
      <c r="GF71">
        <f t="shared" si="70"/>
        <v>0.71319662491374358</v>
      </c>
      <c r="GG71">
        <f t="shared" si="69"/>
        <v>0.81117126083616575</v>
      </c>
      <c r="GH71">
        <f t="shared" si="69"/>
        <v>0.91063464577199715</v>
      </c>
      <c r="GI71">
        <f t="shared" si="69"/>
        <v>1.0105929744571758</v>
      </c>
      <c r="GJ71">
        <f t="shared" si="69"/>
        <v>1.1100474963133169</v>
      </c>
      <c r="GK71">
        <f t="shared" si="69"/>
        <v>1.2080044946333244</v>
      </c>
      <c r="GL71">
        <f t="shared" si="69"/>
        <v>1.3034852154702599</v>
      </c>
      <c r="GM71">
        <f t="shared" si="55"/>
        <v>1.3955356470232578</v>
      </c>
      <c r="GN71">
        <f t="shared" si="55"/>
        <v>1.483236051808061</v>
      </c>
      <c r="GO71">
        <f t="shared" si="55"/>
        <v>1.5657101563699656</v>
      </c>
      <c r="GP71">
        <f t="shared" si="55"/>
        <v>1.6421339067185001</v>
      </c>
      <c r="GQ71">
        <f t="shared" si="55"/>
        <v>1.7117437020025128</v>
      </c>
      <c r="GR71">
        <f t="shared" si="55"/>
        <v>1.7738440241574698</v>
      </c>
      <c r="GS71">
        <f t="shared" si="55"/>
        <v>1.8278143872920318</v>
      </c>
      <c r="GT71">
        <f t="shared" si="55"/>
        <v>1.8731155373779922</v>
      </c>
    </row>
    <row r="72" spans="1:202" x14ac:dyDescent="0.25">
      <c r="A72">
        <f t="shared" si="17"/>
        <v>6.0999999999999943</v>
      </c>
      <c r="B72">
        <f t="shared" si="60"/>
        <v>0.9832684384425836</v>
      </c>
      <c r="C72">
        <f t="shared" si="60"/>
        <v>1.0831018550894118</v>
      </c>
      <c r="D72">
        <f t="shared" si="60"/>
        <v>1.1819377692376447</v>
      </c>
      <c r="E72">
        <f t="shared" si="60"/>
        <v>1.2787886451039232</v>
      </c>
      <c r="F72">
        <f t="shared" si="60"/>
        <v>1.3726867807512342</v>
      </c>
      <c r="G72">
        <f t="shared" si="60"/>
        <v>1.4626939770467866</v>
      </c>
      <c r="H72">
        <f t="shared" si="60"/>
        <v>1.5479109118376191</v>
      </c>
      <c r="I72">
        <f t="shared" si="60"/>
        <v>1.6274861256802746</v>
      </c>
      <c r="J72">
        <f t="shared" si="60"/>
        <v>1.7006245293421065</v>
      </c>
      <c r="K72">
        <f t="shared" si="60"/>
        <v>1.7665953480700671</v>
      </c>
      <c r="L72">
        <f t="shared" si="60"/>
        <v>1.8247394232504801</v>
      </c>
      <c r="M72">
        <f t="shared" si="60"/>
        <v>1.874475798504019</v>
      </c>
      <c r="N72">
        <f t="shared" si="60"/>
        <v>1.9153075244098099</v>
      </c>
      <c r="O72">
        <f t="shared" si="60"/>
        <v>1.9468266238597765</v>
      </c>
      <c r="P72">
        <f t="shared" si="60"/>
        <v>1.9687181684310437</v>
      </c>
      <c r="Q72">
        <f t="shared" si="60"/>
        <v>1.9807634250466379</v>
      </c>
      <c r="R72">
        <f t="shared" si="58"/>
        <v>1.9828420414840888</v>
      </c>
      <c r="S72">
        <f t="shared" si="58"/>
        <v>1.9749332488950522</v>
      </c>
      <c r="T72">
        <f t="shared" si="58"/>
        <v>1.9571160693207788</v>
      </c>
      <c r="U72">
        <f t="shared" si="58"/>
        <v>1.929568526129998</v>
      </c>
      <c r="V72">
        <f t="shared" si="58"/>
        <v>1.8925658652682653</v>
      </c>
      <c r="W72">
        <f t="shared" si="58"/>
        <v>1.8464778050914572</v>
      </c>
      <c r="X72">
        <f t="shared" si="58"/>
        <v>1.7917648422621737</v>
      </c>
      <c r="Y72">
        <f t="shared" si="58"/>
        <v>1.7289736506193039</v>
      </c>
      <c r="Z72">
        <f t="shared" si="58"/>
        <v>1.6587316189937344</v>
      </c>
      <c r="AA72">
        <f t="shared" si="58"/>
        <v>1.5817405825465403</v>
      </c>
      <c r="AB72">
        <f t="shared" si="58"/>
        <v>1.4987698102640477</v>
      </c>
      <c r="AC72">
        <f t="shared" si="58"/>
        <v>1.4106483186764134</v>
      </c>
      <c r="AD72">
        <f t="shared" si="58"/>
        <v>1.3182565885984887</v>
      </c>
      <c r="AE72">
        <f t="shared" si="58"/>
        <v>1.2225177676565659</v>
      </c>
      <c r="AF72">
        <f t="shared" si="58"/>
        <v>1.1243884465024507</v>
      </c>
      <c r="AG72">
        <f t="shared" si="57"/>
        <v>1.024849100875874</v>
      </c>
      <c r="AH72">
        <f t="shared" si="57"/>
        <v>0.92489429501500353</v>
      </c>
      <c r="AI72">
        <f t="shared" si="57"/>
        <v>0.82552274429933536</v>
      </c>
      <c r="AJ72">
        <f t="shared" si="57"/>
        <v>0.72772733641575238</v>
      </c>
      <c r="AK72">
        <f t="shared" si="57"/>
        <v>0.63248521075296371</v>
      </c>
      <c r="AL72">
        <f t="shared" si="57"/>
        <v>0.5407479951477312</v>
      </c>
      <c r="AM72">
        <f t="shared" si="57"/>
        <v>0.4534322975340902</v>
      </c>
      <c r="AN72">
        <f t="shared" si="57"/>
        <v>0.37141054749986468</v>
      </c>
      <c r="AO72">
        <f t="shared" si="57"/>
        <v>0.29550227925860983</v>
      </c>
      <c r="AP72">
        <f t="shared" si="57"/>
        <v>0.2264659431346554</v>
      </c>
      <c r="AQ72">
        <f t="shared" si="57"/>
        <v>0.16499132737817335</v>
      </c>
      <c r="AR72">
        <f t="shared" si="57"/>
        <v>0.11169266602899541</v>
      </c>
      <c r="AS72">
        <f t="shared" si="57"/>
        <v>6.7102501693128702E-2</v>
      </c>
      <c r="AT72">
        <f t="shared" si="57"/>
        <v>3.1666364553067594E-2</v>
      </c>
      <c r="AU72">
        <f t="shared" si="57"/>
        <v>5.7383207774865941E-3</v>
      </c>
      <c r="AV72">
        <f t="shared" si="57"/>
        <v>1.0422565190880806E-2</v>
      </c>
      <c r="AW72">
        <f t="shared" si="56"/>
        <v>1.6654819121517228E-2</v>
      </c>
      <c r="AX72">
        <f t="shared" si="56"/>
        <v>1.2896170393257078E-2</v>
      </c>
      <c r="AY72">
        <f t="shared" si="56"/>
        <v>8.1582581825112577E-4</v>
      </c>
      <c r="AZ72">
        <f t="shared" si="56"/>
        <v>2.4344163779445149E-2</v>
      </c>
      <c r="BA72">
        <f t="shared" si="56"/>
        <v>5.7453756114851151E-2</v>
      </c>
      <c r="BB72">
        <f t="shared" si="56"/>
        <v>9.9813782722430466E-2</v>
      </c>
      <c r="BC72">
        <f t="shared" si="56"/>
        <v>0.15100099621868235</v>
      </c>
      <c r="BD72">
        <f t="shared" si="56"/>
        <v>0.21050395088659646</v>
      </c>
      <c r="BE72">
        <f t="shared" si="56"/>
        <v>0.27772811287219168</v>
      </c>
      <c r="BF72">
        <f t="shared" si="56"/>
        <v>0.35200180057026198</v>
      </c>
      <c r="BG72">
        <f t="shared" si="56"/>
        <v>0.43258289584494602</v>
      </c>
      <c r="BH72">
        <f t="shared" si="56"/>
        <v>0.51866625902882624</v>
      </c>
      <c r="BI72">
        <f t="shared" si="56"/>
        <v>0.60939177361234753</v>
      </c>
      <c r="BJ72">
        <f t="shared" si="56"/>
        <v>0.70385294024365774</v>
      </c>
      <c r="BK72">
        <f t="shared" si="56"/>
        <v>0.8011059341704877</v>
      </c>
      <c r="BL72">
        <f t="shared" si="45"/>
        <v>0.90017903562508716</v>
      </c>
      <c r="BM72">
        <f t="shared" si="45"/>
        <v>1.0000823389269333</v>
      </c>
      <c r="BN72">
        <f t="shared" si="66"/>
        <v>1.0998176432930773</v>
      </c>
      <c r="BO72">
        <f t="shared" si="66"/>
        <v>1.198388426530399</v>
      </c>
      <c r="BP72">
        <f t="shared" si="66"/>
        <v>1.198388426530399</v>
      </c>
      <c r="BQ72">
        <f t="shared" si="66"/>
        <v>1.3881183590591819</v>
      </c>
      <c r="BR72">
        <f t="shared" si="66"/>
        <v>1.4773817895811918</v>
      </c>
      <c r="BS72">
        <f t="shared" si="66"/>
        <v>1.5617082028307836</v>
      </c>
      <c r="BT72">
        <f t="shared" si="66"/>
        <v>1.6402550371613727</v>
      </c>
      <c r="BU72">
        <f t="shared" si="66"/>
        <v>1.7122374785684595</v>
      </c>
      <c r="BV72">
        <f t="shared" si="66"/>
        <v>1.7769363022917366</v>
      </c>
      <c r="BW72">
        <f t="shared" si="66"/>
        <v>1.8337050590711481</v>
      </c>
      <c r="BX72">
        <f t="shared" si="66"/>
        <v>1.8819765342542105</v>
      </c>
      <c r="BY72">
        <f t="shared" si="66"/>
        <v>1.9212684152173225</v>
      </c>
      <c r="BZ72">
        <f t="shared" si="66"/>
        <v>1.95118811047407</v>
      </c>
      <c r="CA72">
        <f t="shared" si="66"/>
        <v>1.971436672319584</v>
      </c>
      <c r="CB72">
        <f t="shared" si="66"/>
        <v>1.9818117838171885</v>
      </c>
      <c r="CC72">
        <f t="shared" si="66"/>
        <v>1.9822097802823557</v>
      </c>
      <c r="CD72">
        <f t="shared" si="65"/>
        <v>1.9726266850659653</v>
      </c>
      <c r="CE72">
        <f t="shared" si="65"/>
        <v>1.9531582492876698</v>
      </c>
      <c r="CF72">
        <f t="shared" si="65"/>
        <v>1.9239989951223566</v>
      </c>
      <c r="CG72">
        <f t="shared" si="65"/>
        <v>1.8854402721988768</v>
      </c>
      <c r="CH72">
        <f t="shared" si="65"/>
        <v>1.8378673465308641</v>
      </c>
      <c r="CI72">
        <f t="shared" si="65"/>
        <v>1.7817555510660739</v>
      </c>
      <c r="CJ72">
        <f t="shared" si="65"/>
        <v>1.7176655363166971</v>
      </c>
      <c r="CK72">
        <f t="shared" si="65"/>
        <v>1.6462376685247668</v>
      </c>
      <c r="CL72">
        <f t="shared" si="65"/>
        <v>1.5681856313343454</v>
      </c>
      <c r="CM72">
        <f t="shared" si="65"/>
        <v>1.4842892949004682</v>
      </c>
      <c r="CN72">
        <f t="shared" si="65"/>
        <v>1.3953869236843401</v>
      </c>
      <c r="CO72">
        <f t="shared" si="65"/>
        <v>1.3023668007919358</v>
      </c>
      <c r="CP72">
        <f t="shared" si="65"/>
        <v>1.2061583525428312</v>
      </c>
      <c r="CQ72">
        <f t="shared" si="61"/>
        <v>1.1077228619496453</v>
      </c>
      <c r="CR72">
        <f t="shared" si="61"/>
        <v>1.0080438638959415</v>
      </c>
      <c r="CS72">
        <f t="shared" si="61"/>
        <v>0.90811731798077433</v>
      </c>
      <c r="CT72">
        <f t="shared" si="61"/>
        <v>0.80894165721960398</v>
      </c>
      <c r="CU72">
        <f t="shared" si="61"/>
        <v>0.71150781203164115</v>
      </c>
      <c r="CV72">
        <f t="shared" si="59"/>
        <v>0.61678930919065522</v>
      </c>
      <c r="CW72">
        <f t="shared" si="59"/>
        <v>0.52573254466726227</v>
      </c>
      <c r="CX72">
        <f t="shared" si="59"/>
        <v>0.43924732755321383</v>
      </c>
      <c r="CY72">
        <f t="shared" si="59"/>
        <v>0.3581977895497015</v>
      </c>
      <c r="CZ72">
        <f t="shared" si="59"/>
        <v>0.28339375084904128</v>
      </c>
      <c r="DA72">
        <f t="shared" si="59"/>
        <v>0.21558262867900113</v>
      </c>
      <c r="DB72">
        <f t="shared" si="59"/>
        <v>0.15544196935692989</v>
      </c>
      <c r="DC72">
        <f t="shared" si="59"/>
        <v>0.10357267847091356</v>
      </c>
      <c r="DD72">
        <f t="shared" si="59"/>
        <v>6.0493016829777035E-2</v>
      </c>
      <c r="DE72">
        <f t="shared" si="59"/>
        <v>2.6633422172395727E-2</v>
      </c>
      <c r="DF72">
        <f t="shared" si="59"/>
        <v>2.3322083760920487E-3</v>
      </c>
      <c r="DG72">
        <f t="shared" si="59"/>
        <v>1.2167814863793813E-2</v>
      </c>
      <c r="DH72">
        <f t="shared" si="59"/>
        <v>1.6721768108119872E-2</v>
      </c>
      <c r="DI72">
        <f t="shared" si="59"/>
        <v>1.1284149761405571E-2</v>
      </c>
      <c r="DJ72">
        <f t="shared" si="59"/>
        <v>4.0907092912662035E-3</v>
      </c>
      <c r="DK72">
        <f t="shared" si="62"/>
        <v>2.9249188540494631E-2</v>
      </c>
      <c r="DL72">
        <f t="shared" si="62"/>
        <v>6.3939912777907892E-2</v>
      </c>
      <c r="DM72">
        <f t="shared" si="62"/>
        <v>0.1078162637541551</v>
      </c>
      <c r="DN72">
        <f t="shared" si="62"/>
        <v>0.16043984347387474</v>
      </c>
      <c r="DO72">
        <f t="shared" si="62"/>
        <v>0.22128485452355029</v>
      </c>
      <c r="DP72">
        <f t="shared" si="62"/>
        <v>0.28974335366546122</v>
      </c>
      <c r="DQ72">
        <f t="shared" si="62"/>
        <v>0.36513132620555033</v>
      </c>
      <c r="DR72">
        <f t="shared" si="62"/>
        <v>0.44669552044214866</v>
      </c>
      <c r="DS72">
        <f t="shared" si="62"/>
        <v>0.53362097390798213</v>
      </c>
      <c r="DT72">
        <f t="shared" si="62"/>
        <v>0.6250391562057549</v>
      </c>
      <c r="DU72">
        <f t="shared" si="62"/>
        <v>0.72003664707678272</v>
      </c>
      <c r="DV72">
        <f t="shared" si="62"/>
        <v>0.81766426299427419</v>
      </c>
      <c r="DW72">
        <f t="shared" si="62"/>
        <v>0.91694654109138296</v>
      </c>
      <c r="DX72">
        <f t="shared" si="62"/>
        <v>1.0168914856637203</v>
      </c>
      <c r="DY72">
        <f t="shared" si="62"/>
        <v>1.1165004798625258</v>
      </c>
      <c r="DZ72">
        <f t="shared" si="62"/>
        <v>1.2147782635441224</v>
      </c>
      <c r="EA72">
        <f t="shared" si="68"/>
        <v>1.3107428775802767</v>
      </c>
      <c r="EB72">
        <f t="shared" si="68"/>
        <v>1.4034354752692244</v>
      </c>
      <c r="EC72">
        <f t="shared" si="68"/>
        <v>1.4919299028149573</v>
      </c>
      <c r="ED72">
        <f t="shared" si="68"/>
        <v>1.5753419531498065</v>
      </c>
      <c r="EE72">
        <f t="shared" si="68"/>
        <v>1.652838200639186</v>
      </c>
      <c r="EF72">
        <f t="shared" si="68"/>
        <v>1.7236443283950322</v>
      </c>
      <c r="EG72">
        <f t="shared" si="68"/>
        <v>1.7870528649942046</v>
      </c>
      <c r="EH72">
        <f t="shared" si="68"/>
        <v>1.8424302532990793</v>
      </c>
      <c r="EI72">
        <f t="shared" si="68"/>
        <v>1.8892231807510456</v>
      </c>
      <c r="EJ72">
        <f t="shared" si="68"/>
        <v>1.9269641078866884</v>
      </c>
      <c r="EK72">
        <f t="shared" si="68"/>
        <v>1.9552759398375597</v>
      </c>
      <c r="EL72">
        <f t="shared" si="68"/>
        <v>1.9738757941374541</v>
      </c>
      <c r="EM72">
        <f t="shared" si="68"/>
        <v>1.9825778271905012</v>
      </c>
      <c r="EN72">
        <f t="shared" si="68"/>
        <v>1.9812950911589453</v>
      </c>
      <c r="EO72">
        <f t="shared" si="68"/>
        <v>1.9700404027171969</v>
      </c>
      <c r="EP72">
        <f t="shared" si="68"/>
        <v>1.9489262149918609</v>
      </c>
      <c r="EQ72">
        <f t="shared" si="67"/>
        <v>1.9181634939672665</v>
      </c>
      <c r="ER72">
        <f t="shared" si="67"/>
        <v>1.8780596105830878</v>
      </c>
      <c r="ES72">
        <f t="shared" si="50"/>
        <v>1.829015269585518</v>
      </c>
      <c r="ET72">
        <f t="shared" si="50"/>
        <v>1.7715205058178998</v>
      </c>
      <c r="EU72">
        <f t="shared" si="50"/>
        <v>1.7061497879545597</v>
      </c>
      <c r="EV72">
        <f t="shared" si="64"/>
        <v>1.6335562785997004</v>
      </c>
      <c r="EW72">
        <f t="shared" si="64"/>
        <v>1.5544653081025723</v>
      </c>
      <c r="EX72">
        <f t="shared" si="64"/>
        <v>1.4696671272963833</v>
      </c>
      <c r="EY72">
        <f t="shared" si="64"/>
        <v>1.3800090115731956</v>
      </c>
      <c r="EZ72">
        <f t="shared" si="64"/>
        <v>1.2863867951882859</v>
      </c>
      <c r="FA72">
        <f t="shared" si="64"/>
        <v>1.1897359203803801</v>
      </c>
      <c r="FB72">
        <f t="shared" si="64"/>
        <v>1.0910220907420276</v>
      </c>
      <c r="FC72">
        <f t="shared" si="64"/>
        <v>0.9912316222285209</v>
      </c>
      <c r="FD72">
        <f t="shared" si="64"/>
        <v>0.89136158821490197</v>
      </c>
      <c r="FE72">
        <f t="shared" si="64"/>
        <v>0.79240985706839417</v>
      </c>
      <c r="FF72">
        <f t="shared" si="64"/>
        <v>0.6953651217775183</v>
      </c>
      <c r="FG72">
        <f t="shared" si="64"/>
        <v>0.60119702125857444</v>
      </c>
      <c r="FH72">
        <f t="shared" si="64"/>
        <v>0.51084645204411738</v>
      </c>
      <c r="FI72">
        <f t="shared" si="64"/>
        <v>0.42521616715580424</v>
      </c>
      <c r="FJ72">
        <f t="shared" si="64"/>
        <v>0.34516175609463617</v>
      </c>
      <c r="FK72">
        <f t="shared" si="64"/>
        <v>0.27148309607346055</v>
      </c>
      <c r="FL72">
        <f t="shared" si="63"/>
        <v>0.20491635990828516</v>
      </c>
      <c r="FM72">
        <f t="shared" si="63"/>
        <v>0.14612666042283684</v>
      </c>
      <c r="FN72">
        <f t="shared" si="63"/>
        <v>9.5701404861079031E-2</v>
      </c>
      <c r="FO72">
        <f t="shared" si="54"/>
        <v>5.4144425708215205E-2</v>
      </c>
      <c r="FP72">
        <f t="shared" si="54"/>
        <v>2.1870946563026794E-2</v>
      </c>
      <c r="FQ72">
        <f t="shared" si="70"/>
        <v>7.9656663905980363E-4</v>
      </c>
      <c r="FR72">
        <f t="shared" si="70"/>
        <v>1.3631627599012486E-2</v>
      </c>
      <c r="FS72">
        <f t="shared" si="70"/>
        <v>1.6505992630427513E-2</v>
      </c>
      <c r="FT72">
        <f t="shared" si="70"/>
        <v>9.3909420280495759E-3</v>
      </c>
      <c r="FU72">
        <f t="shared" si="70"/>
        <v>7.6424329744260167E-3</v>
      </c>
      <c r="FV72">
        <f t="shared" si="70"/>
        <v>3.4423940524459629E-2</v>
      </c>
      <c r="FW72">
        <f t="shared" si="70"/>
        <v>3.4423940524459629E-2</v>
      </c>
      <c r="FX72">
        <f t="shared" si="70"/>
        <v>0.11606625895700229</v>
      </c>
      <c r="FY72">
        <f t="shared" si="70"/>
        <v>0.17011132678109508</v>
      </c>
      <c r="FZ72">
        <f t="shared" si="70"/>
        <v>0.23228119167090755</v>
      </c>
      <c r="GA72">
        <f t="shared" si="70"/>
        <v>0.30195467288708366</v>
      </c>
      <c r="GB72">
        <f t="shared" si="70"/>
        <v>0.37843561603629949</v>
      </c>
      <c r="GC72">
        <f t="shared" si="70"/>
        <v>0.46095984881585206</v>
      </c>
      <c r="GD72">
        <f t="shared" si="70"/>
        <v>0.54870281637068685</v>
      </c>
      <c r="GE72">
        <f t="shared" si="70"/>
        <v>0.64078781997297107</v>
      </c>
      <c r="GF72">
        <f t="shared" si="70"/>
        <v>0.73629477670596266</v>
      </c>
      <c r="GG72">
        <f t="shared" si="69"/>
        <v>0.83426941262838483</v>
      </c>
      <c r="GH72">
        <f t="shared" si="69"/>
        <v>0.93373279756421623</v>
      </c>
      <c r="GI72">
        <f t="shared" si="69"/>
        <v>1.0336911262493949</v>
      </c>
      <c r="GJ72">
        <f t="shared" si="69"/>
        <v>1.133145648105536</v>
      </c>
      <c r="GK72">
        <f t="shared" si="69"/>
        <v>1.2311026464255435</v>
      </c>
      <c r="GL72">
        <f t="shared" si="69"/>
        <v>1.3265833672624789</v>
      </c>
      <c r="GM72">
        <f t="shared" si="55"/>
        <v>1.4186337988154767</v>
      </c>
      <c r="GN72">
        <f t="shared" si="55"/>
        <v>1.50633420360028</v>
      </c>
      <c r="GO72">
        <f t="shared" si="55"/>
        <v>1.5888083081621847</v>
      </c>
      <c r="GP72">
        <f t="shared" si="55"/>
        <v>1.6652320585107192</v>
      </c>
      <c r="GQ72">
        <f t="shared" si="55"/>
        <v>1.7348418537947319</v>
      </c>
      <c r="GR72">
        <f t="shared" si="55"/>
        <v>1.7969421759496891</v>
      </c>
      <c r="GS72">
        <f t="shared" si="55"/>
        <v>1.8509125390842509</v>
      </c>
      <c r="GT72">
        <f t="shared" si="55"/>
        <v>1.8962136891702113</v>
      </c>
    </row>
    <row r="73" spans="1:202" x14ac:dyDescent="0.25">
      <c r="A73">
        <f t="shared" si="17"/>
        <v>6.199999999999994</v>
      </c>
      <c r="B73">
        <f t="shared" si="60"/>
        <v>0.99654209702321694</v>
      </c>
      <c r="C73">
        <f t="shared" si="60"/>
        <v>1.096375513670045</v>
      </c>
      <c r="D73">
        <f t="shared" si="60"/>
        <v>1.1952114278182782</v>
      </c>
      <c r="E73">
        <f t="shared" si="60"/>
        <v>1.2920623036845564</v>
      </c>
      <c r="F73">
        <f t="shared" si="60"/>
        <v>1.3859604393318674</v>
      </c>
      <c r="G73">
        <f t="shared" si="60"/>
        <v>1.4759676356274198</v>
      </c>
      <c r="H73">
        <f t="shared" si="60"/>
        <v>1.5611845704182523</v>
      </c>
      <c r="I73">
        <f t="shared" si="60"/>
        <v>1.6407597842609078</v>
      </c>
      <c r="J73">
        <f t="shared" si="60"/>
        <v>1.7138981879227397</v>
      </c>
      <c r="K73">
        <f t="shared" si="60"/>
        <v>1.7798690066507004</v>
      </c>
      <c r="L73">
        <f t="shared" si="60"/>
        <v>1.8380130818311136</v>
      </c>
      <c r="M73">
        <f t="shared" si="60"/>
        <v>1.8877494570846522</v>
      </c>
      <c r="N73">
        <f t="shared" si="60"/>
        <v>1.9285811829904431</v>
      </c>
      <c r="O73">
        <f t="shared" si="60"/>
        <v>1.9601002824404099</v>
      </c>
      <c r="P73">
        <f t="shared" si="60"/>
        <v>1.9819918270116772</v>
      </c>
      <c r="Q73">
        <f t="shared" si="60"/>
        <v>1.9940370836272714</v>
      </c>
      <c r="R73">
        <f t="shared" si="58"/>
        <v>1.9961157000647221</v>
      </c>
      <c r="S73">
        <f t="shared" si="58"/>
        <v>1.9882069074756856</v>
      </c>
      <c r="T73">
        <f t="shared" si="58"/>
        <v>1.970389727901412</v>
      </c>
      <c r="U73">
        <f t="shared" si="58"/>
        <v>1.9428421847106314</v>
      </c>
      <c r="V73">
        <f t="shared" si="58"/>
        <v>1.9058395238488988</v>
      </c>
      <c r="W73">
        <f t="shared" si="58"/>
        <v>1.8597514636720907</v>
      </c>
      <c r="X73">
        <f t="shared" si="58"/>
        <v>1.8050385008428069</v>
      </c>
      <c r="Y73">
        <f t="shared" si="58"/>
        <v>1.7422473091999371</v>
      </c>
      <c r="Z73">
        <f t="shared" si="58"/>
        <v>1.6720052775743679</v>
      </c>
      <c r="AA73">
        <f t="shared" si="58"/>
        <v>1.5950142411271735</v>
      </c>
      <c r="AB73">
        <f t="shared" si="58"/>
        <v>1.5120434688446811</v>
      </c>
      <c r="AC73">
        <f t="shared" si="58"/>
        <v>1.4239219772570468</v>
      </c>
      <c r="AD73">
        <f t="shared" si="58"/>
        <v>1.3315302471791219</v>
      </c>
      <c r="AE73">
        <f t="shared" si="58"/>
        <v>1.2357914262371994</v>
      </c>
      <c r="AF73">
        <f t="shared" si="58"/>
        <v>1.1376621050830842</v>
      </c>
      <c r="AG73">
        <f t="shared" si="57"/>
        <v>1.0381227594565074</v>
      </c>
      <c r="AH73">
        <f t="shared" si="57"/>
        <v>0.93816795359563687</v>
      </c>
      <c r="AI73">
        <f t="shared" si="57"/>
        <v>0.83879640287996871</v>
      </c>
      <c r="AJ73">
        <f t="shared" si="57"/>
        <v>0.74100099499638572</v>
      </c>
      <c r="AK73">
        <f t="shared" si="57"/>
        <v>0.64575886933359716</v>
      </c>
      <c r="AL73">
        <f t="shared" si="57"/>
        <v>0.55402165372836443</v>
      </c>
      <c r="AM73">
        <f t="shared" si="57"/>
        <v>0.46670595611472354</v>
      </c>
      <c r="AN73">
        <f t="shared" si="57"/>
        <v>0.38468420608049803</v>
      </c>
      <c r="AO73">
        <f t="shared" si="57"/>
        <v>0.30877593783924318</v>
      </c>
      <c r="AP73">
        <f t="shared" si="57"/>
        <v>0.23973960171528874</v>
      </c>
      <c r="AQ73">
        <f t="shared" si="57"/>
        <v>0.17826498595880669</v>
      </c>
      <c r="AR73">
        <f t="shared" si="57"/>
        <v>0.12496632460962875</v>
      </c>
      <c r="AS73">
        <f t="shared" si="57"/>
        <v>8.0376160273762043E-2</v>
      </c>
      <c r="AT73">
        <f t="shared" si="57"/>
        <v>4.4940023133700935E-2</v>
      </c>
      <c r="AU73">
        <f t="shared" si="57"/>
        <v>1.9011979358119935E-2</v>
      </c>
      <c r="AV73">
        <f t="shared" ref="AV73:BK88" si="71">ABS(SIN(AV$10)+COS($A73))</f>
        <v>2.8510933897525348E-3</v>
      </c>
      <c r="AW73">
        <f t="shared" si="71"/>
        <v>3.3811605408838874E-3</v>
      </c>
      <c r="AX73">
        <f t="shared" si="71"/>
        <v>3.7748818737626255E-4</v>
      </c>
      <c r="AY73">
        <f t="shared" si="71"/>
        <v>1.4089484398884466E-2</v>
      </c>
      <c r="AZ73">
        <f t="shared" si="71"/>
        <v>3.761782236007849E-2</v>
      </c>
      <c r="BA73">
        <f t="shared" si="71"/>
        <v>7.0727414695484492E-2</v>
      </c>
      <c r="BB73">
        <f t="shared" si="71"/>
        <v>0.11308744130306381</v>
      </c>
      <c r="BC73">
        <f t="shared" si="71"/>
        <v>0.16427465479931569</v>
      </c>
      <c r="BD73">
        <f t="shared" si="71"/>
        <v>0.2237776094672298</v>
      </c>
      <c r="BE73">
        <f t="shared" si="71"/>
        <v>0.29100177145282502</v>
      </c>
      <c r="BF73">
        <f t="shared" si="71"/>
        <v>0.36527545915089532</v>
      </c>
      <c r="BG73">
        <f t="shared" si="71"/>
        <v>0.44585655442557937</v>
      </c>
      <c r="BH73">
        <f t="shared" si="71"/>
        <v>0.53193991760945958</v>
      </c>
      <c r="BI73">
        <f t="shared" si="71"/>
        <v>0.62266543219298098</v>
      </c>
      <c r="BJ73">
        <f t="shared" si="71"/>
        <v>0.71712659882429108</v>
      </c>
      <c r="BK73">
        <f t="shared" si="71"/>
        <v>0.81437959275112104</v>
      </c>
      <c r="BL73">
        <f t="shared" si="45"/>
        <v>0.91345269420572051</v>
      </c>
      <c r="BM73">
        <f t="shared" si="45"/>
        <v>1.0133559975075666</v>
      </c>
      <c r="BN73">
        <f t="shared" si="66"/>
        <v>1.1130913018737105</v>
      </c>
      <c r="BO73">
        <f t="shared" si="66"/>
        <v>1.2116620851110325</v>
      </c>
      <c r="BP73">
        <f t="shared" si="66"/>
        <v>1.2116620851110325</v>
      </c>
      <c r="BQ73">
        <f t="shared" si="66"/>
        <v>1.4013920176398154</v>
      </c>
      <c r="BR73">
        <f t="shared" si="66"/>
        <v>1.490655448161825</v>
      </c>
      <c r="BS73">
        <f t="shared" si="66"/>
        <v>1.5749818614114171</v>
      </c>
      <c r="BT73">
        <f t="shared" si="66"/>
        <v>1.6535286957420059</v>
      </c>
      <c r="BU73">
        <f t="shared" si="66"/>
        <v>1.725511137149093</v>
      </c>
      <c r="BV73">
        <f t="shared" si="66"/>
        <v>1.7902099608723701</v>
      </c>
      <c r="BW73">
        <f t="shared" si="66"/>
        <v>1.8469787176517813</v>
      </c>
      <c r="BX73">
        <f t="shared" si="66"/>
        <v>1.895250192834844</v>
      </c>
      <c r="BY73">
        <f t="shared" si="66"/>
        <v>1.9345420737979557</v>
      </c>
      <c r="BZ73">
        <f t="shared" si="66"/>
        <v>1.9644617690547033</v>
      </c>
      <c r="CA73">
        <f t="shared" si="66"/>
        <v>1.9847103309002172</v>
      </c>
      <c r="CB73">
        <f t="shared" si="66"/>
        <v>1.9950854423978219</v>
      </c>
      <c r="CC73">
        <f t="shared" si="66"/>
        <v>1.995483438862989</v>
      </c>
      <c r="CD73">
        <f t="shared" si="65"/>
        <v>1.9859003436465987</v>
      </c>
      <c r="CE73">
        <f t="shared" si="65"/>
        <v>1.9664319078683032</v>
      </c>
      <c r="CF73">
        <f t="shared" si="65"/>
        <v>1.9372726537029901</v>
      </c>
      <c r="CG73">
        <f t="shared" si="65"/>
        <v>1.8987139307795102</v>
      </c>
      <c r="CH73">
        <f t="shared" si="65"/>
        <v>1.8511410051114974</v>
      </c>
      <c r="CI73">
        <f t="shared" si="65"/>
        <v>1.7950292096467071</v>
      </c>
      <c r="CJ73">
        <f t="shared" si="65"/>
        <v>1.7309391948973303</v>
      </c>
      <c r="CK73">
        <f t="shared" si="65"/>
        <v>1.6595113271054003</v>
      </c>
      <c r="CL73">
        <f t="shared" si="65"/>
        <v>1.5814592899149786</v>
      </c>
      <c r="CM73">
        <f t="shared" si="65"/>
        <v>1.4975629534811015</v>
      </c>
      <c r="CN73">
        <f t="shared" si="65"/>
        <v>1.4086605822649736</v>
      </c>
      <c r="CO73">
        <f t="shared" si="65"/>
        <v>1.315640459372569</v>
      </c>
      <c r="CP73">
        <f t="shared" si="65"/>
        <v>1.2194320111234647</v>
      </c>
      <c r="CQ73">
        <f t="shared" si="61"/>
        <v>1.1209965205302788</v>
      </c>
      <c r="CR73">
        <f t="shared" si="61"/>
        <v>1.0213175224765747</v>
      </c>
      <c r="CS73">
        <f t="shared" si="61"/>
        <v>0.92139097656140767</v>
      </c>
      <c r="CT73">
        <f t="shared" si="61"/>
        <v>0.82221531580023732</v>
      </c>
      <c r="CU73">
        <f t="shared" si="61"/>
        <v>0.72478147061227449</v>
      </c>
      <c r="CV73">
        <f t="shared" si="59"/>
        <v>0.63006296777128856</v>
      </c>
      <c r="CW73">
        <f t="shared" si="59"/>
        <v>0.53900620324789561</v>
      </c>
      <c r="CX73">
        <f t="shared" si="59"/>
        <v>0.45252098613384717</v>
      </c>
      <c r="CY73">
        <f t="shared" si="59"/>
        <v>0.37147144813033484</v>
      </c>
      <c r="CZ73">
        <f t="shared" si="59"/>
        <v>0.29666740942967462</v>
      </c>
      <c r="DA73">
        <f t="shared" si="59"/>
        <v>0.22885628725963447</v>
      </c>
      <c r="DB73">
        <f t="shared" si="59"/>
        <v>0.16871562793756323</v>
      </c>
      <c r="DC73">
        <f t="shared" si="59"/>
        <v>0.1168463370515469</v>
      </c>
      <c r="DD73">
        <f t="shared" si="59"/>
        <v>7.3766675410410376E-2</v>
      </c>
      <c r="DE73">
        <f t="shared" si="59"/>
        <v>3.9907080753029067E-2</v>
      </c>
      <c r="DF73">
        <f t="shared" si="59"/>
        <v>1.5605866956725389E-2</v>
      </c>
      <c r="DG73">
        <f t="shared" si="59"/>
        <v>1.1058437168395274E-3</v>
      </c>
      <c r="DH73">
        <f t="shared" si="59"/>
        <v>3.4481095274865314E-3</v>
      </c>
      <c r="DI73">
        <f t="shared" si="59"/>
        <v>1.9895088192277699E-3</v>
      </c>
      <c r="DJ73">
        <f t="shared" si="59"/>
        <v>1.7364367871899544E-2</v>
      </c>
      <c r="DK73">
        <f t="shared" si="62"/>
        <v>4.2522847121127971E-2</v>
      </c>
      <c r="DL73">
        <f t="shared" si="62"/>
        <v>7.7213571358541233E-2</v>
      </c>
      <c r="DM73">
        <f t="shared" si="62"/>
        <v>0.12108992233478844</v>
      </c>
      <c r="DN73">
        <f t="shared" si="62"/>
        <v>0.17371350205450808</v>
      </c>
      <c r="DO73">
        <f t="shared" si="62"/>
        <v>0.23455851310418363</v>
      </c>
      <c r="DP73">
        <f t="shared" si="62"/>
        <v>0.30301701224609456</v>
      </c>
      <c r="DQ73">
        <f t="shared" si="62"/>
        <v>0.37840498478618367</v>
      </c>
      <c r="DR73">
        <f t="shared" si="62"/>
        <v>0.459969179022782</v>
      </c>
      <c r="DS73">
        <f t="shared" si="62"/>
        <v>0.54689463248861547</v>
      </c>
      <c r="DT73">
        <f t="shared" si="62"/>
        <v>0.63831281478638824</v>
      </c>
      <c r="DU73">
        <f t="shared" si="62"/>
        <v>0.73331030565741595</v>
      </c>
      <c r="DV73">
        <f t="shared" si="62"/>
        <v>0.83093792157490753</v>
      </c>
      <c r="DW73">
        <f t="shared" si="62"/>
        <v>0.9302201996720163</v>
      </c>
      <c r="DX73">
        <f t="shared" si="62"/>
        <v>1.0301651442443536</v>
      </c>
      <c r="DY73">
        <f t="shared" si="62"/>
        <v>1.1297741384431592</v>
      </c>
      <c r="DZ73">
        <f t="shared" si="62"/>
        <v>1.2280519221247559</v>
      </c>
      <c r="EA73">
        <f t="shared" si="68"/>
        <v>1.32401653616091</v>
      </c>
      <c r="EB73">
        <f t="shared" si="68"/>
        <v>1.4167091338498579</v>
      </c>
      <c r="EC73">
        <f t="shared" si="68"/>
        <v>1.5052035613955908</v>
      </c>
      <c r="ED73">
        <f t="shared" si="68"/>
        <v>1.58861561173044</v>
      </c>
      <c r="EE73">
        <f t="shared" si="68"/>
        <v>1.6661118592198192</v>
      </c>
      <c r="EF73">
        <f t="shared" si="68"/>
        <v>1.7369179869756657</v>
      </c>
      <c r="EG73">
        <f t="shared" si="68"/>
        <v>1.8003265235748378</v>
      </c>
      <c r="EH73">
        <f t="shared" si="68"/>
        <v>1.8557039118797127</v>
      </c>
      <c r="EI73">
        <f t="shared" si="68"/>
        <v>1.9024968393316788</v>
      </c>
      <c r="EJ73">
        <f t="shared" si="68"/>
        <v>1.9402377664673218</v>
      </c>
      <c r="EK73">
        <f t="shared" si="68"/>
        <v>1.9685495984181929</v>
      </c>
      <c r="EL73">
        <f t="shared" si="68"/>
        <v>1.9871494527180873</v>
      </c>
      <c r="EM73">
        <f t="shared" si="68"/>
        <v>1.9958514857711345</v>
      </c>
      <c r="EN73">
        <f t="shared" si="68"/>
        <v>1.9945687497395785</v>
      </c>
      <c r="EO73">
        <f t="shared" si="68"/>
        <v>1.9833140612978304</v>
      </c>
      <c r="EP73">
        <f t="shared" si="68"/>
        <v>1.9621998735724944</v>
      </c>
      <c r="EQ73">
        <f t="shared" si="67"/>
        <v>1.9314371525478999</v>
      </c>
      <c r="ER73">
        <f t="shared" si="67"/>
        <v>1.891333269163721</v>
      </c>
      <c r="ES73">
        <f t="shared" si="50"/>
        <v>1.8422889281661512</v>
      </c>
      <c r="ET73">
        <f t="shared" si="50"/>
        <v>1.7847941643985332</v>
      </c>
      <c r="EU73">
        <f t="shared" si="50"/>
        <v>1.719423446535193</v>
      </c>
      <c r="EV73">
        <f t="shared" si="64"/>
        <v>1.6468299371803337</v>
      </c>
      <c r="EW73">
        <f t="shared" si="64"/>
        <v>1.5677389666832056</v>
      </c>
      <c r="EX73">
        <f t="shared" si="64"/>
        <v>1.4829407858770165</v>
      </c>
      <c r="EY73">
        <f t="shared" si="64"/>
        <v>1.393282670153829</v>
      </c>
      <c r="EZ73">
        <f t="shared" si="64"/>
        <v>1.2996604537689191</v>
      </c>
      <c r="FA73">
        <f t="shared" si="64"/>
        <v>1.2030095789610136</v>
      </c>
      <c r="FB73">
        <f t="shared" si="64"/>
        <v>1.1042957493226611</v>
      </c>
      <c r="FC73">
        <f t="shared" si="64"/>
        <v>1.0045052808091544</v>
      </c>
      <c r="FD73">
        <f t="shared" si="64"/>
        <v>0.90463524679553531</v>
      </c>
      <c r="FE73">
        <f t="shared" si="64"/>
        <v>0.80568351564902763</v>
      </c>
      <c r="FF73">
        <f t="shared" si="64"/>
        <v>0.70863878035815164</v>
      </c>
      <c r="FG73">
        <f t="shared" si="64"/>
        <v>0.61447067983920789</v>
      </c>
      <c r="FH73">
        <f t="shared" si="64"/>
        <v>0.52412011062475083</v>
      </c>
      <c r="FI73">
        <f t="shared" si="64"/>
        <v>0.43848982573643758</v>
      </c>
      <c r="FJ73">
        <f t="shared" si="64"/>
        <v>0.35843541467526951</v>
      </c>
      <c r="FK73">
        <f t="shared" si="64"/>
        <v>0.28475675465409389</v>
      </c>
      <c r="FL73">
        <f t="shared" si="63"/>
        <v>0.2181900184889185</v>
      </c>
      <c r="FM73">
        <f t="shared" si="63"/>
        <v>0.15940031900347018</v>
      </c>
      <c r="FN73">
        <f t="shared" si="63"/>
        <v>0.10897506344171237</v>
      </c>
      <c r="FO73">
        <f t="shared" si="54"/>
        <v>6.7418084288848545E-2</v>
      </c>
      <c r="FP73">
        <f t="shared" si="54"/>
        <v>3.5144605143660135E-2</v>
      </c>
      <c r="FQ73">
        <f t="shared" si="70"/>
        <v>1.2477091941573537E-2</v>
      </c>
      <c r="FR73">
        <f t="shared" si="70"/>
        <v>3.5796901837914508E-4</v>
      </c>
      <c r="FS73">
        <f t="shared" si="70"/>
        <v>3.2323340497941722E-3</v>
      </c>
      <c r="FT73">
        <f t="shared" si="70"/>
        <v>3.8827165525837648E-3</v>
      </c>
      <c r="FU73">
        <f t="shared" si="70"/>
        <v>2.0916091555059357E-2</v>
      </c>
      <c r="FV73">
        <f t="shared" si="70"/>
        <v>4.7697599105092969E-2</v>
      </c>
      <c r="FW73">
        <f t="shared" si="70"/>
        <v>4.7697599105092969E-2</v>
      </c>
      <c r="FX73">
        <f t="shared" si="70"/>
        <v>0.12933991753763563</v>
      </c>
      <c r="FY73">
        <f t="shared" si="70"/>
        <v>0.18338498536172843</v>
      </c>
      <c r="FZ73">
        <f t="shared" si="70"/>
        <v>0.24555485025154089</v>
      </c>
      <c r="GA73">
        <f t="shared" si="70"/>
        <v>0.315228331467717</v>
      </c>
      <c r="GB73">
        <f t="shared" si="70"/>
        <v>0.39170927461693283</v>
      </c>
      <c r="GC73">
        <f t="shared" si="70"/>
        <v>0.4742335073964854</v>
      </c>
      <c r="GD73">
        <f t="shared" si="70"/>
        <v>0.56197647495132019</v>
      </c>
      <c r="GE73">
        <f t="shared" si="70"/>
        <v>0.65406147855360441</v>
      </c>
      <c r="GF73">
        <f t="shared" si="70"/>
        <v>0.74956843528659611</v>
      </c>
      <c r="GG73">
        <f t="shared" si="69"/>
        <v>0.84754307120901817</v>
      </c>
      <c r="GH73">
        <f t="shared" si="69"/>
        <v>0.94700645614484957</v>
      </c>
      <c r="GI73">
        <f t="shared" si="69"/>
        <v>1.0469647848300281</v>
      </c>
      <c r="GJ73">
        <f t="shared" si="69"/>
        <v>1.1464193066861692</v>
      </c>
      <c r="GK73">
        <f t="shared" si="69"/>
        <v>1.2443763050061767</v>
      </c>
      <c r="GL73">
        <f t="shared" si="69"/>
        <v>1.3398570258431124</v>
      </c>
      <c r="GM73">
        <f t="shared" si="55"/>
        <v>1.4319074573961101</v>
      </c>
      <c r="GN73">
        <f t="shared" si="55"/>
        <v>1.5196078621809135</v>
      </c>
      <c r="GO73">
        <f t="shared" si="55"/>
        <v>1.6020819667428179</v>
      </c>
      <c r="GP73">
        <f t="shared" si="55"/>
        <v>1.6785057170913524</v>
      </c>
      <c r="GQ73">
        <f t="shared" si="55"/>
        <v>1.7481155123753651</v>
      </c>
      <c r="GR73">
        <f t="shared" si="55"/>
        <v>1.8102158345303223</v>
      </c>
      <c r="GS73">
        <f t="shared" si="55"/>
        <v>1.8641861976648841</v>
      </c>
      <c r="GT73">
        <f t="shared" si="55"/>
        <v>1.9094873477508445</v>
      </c>
    </row>
    <row r="74" spans="1:202" x14ac:dyDescent="0.25">
      <c r="A74">
        <f t="shared" si="17"/>
        <v>6.2999999999999936</v>
      </c>
      <c r="B74">
        <f t="shared" si="60"/>
        <v>0.99985863638341521</v>
      </c>
      <c r="C74">
        <f t="shared" si="60"/>
        <v>1.0996920530302434</v>
      </c>
      <c r="D74">
        <f t="shared" si="60"/>
        <v>1.1985279671784763</v>
      </c>
      <c r="E74">
        <f t="shared" si="60"/>
        <v>1.2953788430447548</v>
      </c>
      <c r="F74">
        <f t="shared" si="60"/>
        <v>1.3892769786920658</v>
      </c>
      <c r="G74">
        <f t="shared" si="60"/>
        <v>1.4792841749876182</v>
      </c>
      <c r="H74">
        <f t="shared" si="60"/>
        <v>1.5645011097784507</v>
      </c>
      <c r="I74">
        <f t="shared" si="60"/>
        <v>1.6440763236211062</v>
      </c>
      <c r="J74">
        <f t="shared" si="60"/>
        <v>1.7172147272829381</v>
      </c>
      <c r="K74">
        <f t="shared" si="60"/>
        <v>1.7831855460108987</v>
      </c>
      <c r="L74">
        <f t="shared" si="60"/>
        <v>1.8413296211913117</v>
      </c>
      <c r="M74">
        <f t="shared" si="60"/>
        <v>1.8910659964448506</v>
      </c>
      <c r="N74">
        <f t="shared" si="60"/>
        <v>1.9318977223506415</v>
      </c>
      <c r="O74">
        <f t="shared" si="60"/>
        <v>1.9634168218006081</v>
      </c>
      <c r="P74">
        <f t="shared" si="60"/>
        <v>1.9853083663718754</v>
      </c>
      <c r="Q74">
        <f t="shared" si="60"/>
        <v>1.9973536229874695</v>
      </c>
      <c r="R74">
        <f t="shared" si="58"/>
        <v>1.9994322394249204</v>
      </c>
      <c r="S74">
        <f t="shared" si="58"/>
        <v>1.9915234468358838</v>
      </c>
      <c r="T74">
        <f t="shared" si="58"/>
        <v>1.9737062672616104</v>
      </c>
      <c r="U74">
        <f t="shared" si="58"/>
        <v>1.9461587240708296</v>
      </c>
      <c r="V74">
        <f t="shared" si="58"/>
        <v>1.9091560632090969</v>
      </c>
      <c r="W74">
        <f t="shared" si="58"/>
        <v>1.8630680030322888</v>
      </c>
      <c r="X74">
        <f t="shared" si="58"/>
        <v>1.8083550402030053</v>
      </c>
      <c r="Y74">
        <f t="shared" si="58"/>
        <v>1.7455638485601355</v>
      </c>
      <c r="Z74">
        <f t="shared" si="58"/>
        <v>1.6753218169345661</v>
      </c>
      <c r="AA74">
        <f t="shared" si="58"/>
        <v>1.5983307804873719</v>
      </c>
      <c r="AB74">
        <f t="shared" si="58"/>
        <v>1.5153600082048793</v>
      </c>
      <c r="AC74">
        <f t="shared" si="58"/>
        <v>1.427238516617245</v>
      </c>
      <c r="AD74">
        <f t="shared" si="58"/>
        <v>1.3348467865393203</v>
      </c>
      <c r="AE74">
        <f t="shared" si="58"/>
        <v>1.2391079655973976</v>
      </c>
      <c r="AF74">
        <f t="shared" si="58"/>
        <v>1.1409786444432823</v>
      </c>
      <c r="AG74">
        <f t="shared" ref="AG74:AV89" si="72">ABS(SIN(AG$10)+COS($A74))</f>
        <v>1.0414392988167056</v>
      </c>
      <c r="AH74">
        <f t="shared" si="72"/>
        <v>0.94148449295583514</v>
      </c>
      <c r="AI74">
        <f t="shared" si="72"/>
        <v>0.84211294224016697</v>
      </c>
      <c r="AJ74">
        <f t="shared" si="72"/>
        <v>0.74431753435658399</v>
      </c>
      <c r="AK74">
        <f t="shared" si="72"/>
        <v>0.64907540869379532</v>
      </c>
      <c r="AL74">
        <f t="shared" si="72"/>
        <v>0.55733819308856281</v>
      </c>
      <c r="AM74">
        <f t="shared" si="72"/>
        <v>0.47002249547492181</v>
      </c>
      <c r="AN74">
        <f t="shared" si="72"/>
        <v>0.38800074544069629</v>
      </c>
      <c r="AO74">
        <f t="shared" si="72"/>
        <v>0.31209247719944144</v>
      </c>
      <c r="AP74">
        <f t="shared" si="72"/>
        <v>0.24305614107548701</v>
      </c>
      <c r="AQ74">
        <f t="shared" si="72"/>
        <v>0.18158152531900495</v>
      </c>
      <c r="AR74">
        <f t="shared" si="72"/>
        <v>0.12828286396982702</v>
      </c>
      <c r="AS74">
        <f t="shared" si="72"/>
        <v>8.369269963396031E-2</v>
      </c>
      <c r="AT74">
        <f t="shared" si="72"/>
        <v>4.8256562493899202E-2</v>
      </c>
      <c r="AU74">
        <f t="shared" si="72"/>
        <v>2.2328518718318202E-2</v>
      </c>
      <c r="AV74">
        <f t="shared" si="72"/>
        <v>6.1676327499508021E-3</v>
      </c>
      <c r="AW74">
        <f t="shared" si="71"/>
        <v>6.4621180685620061E-5</v>
      </c>
      <c r="AX74">
        <f t="shared" si="71"/>
        <v>3.6940275475745299E-3</v>
      </c>
      <c r="AY74">
        <f t="shared" si="71"/>
        <v>1.7406023759082734E-2</v>
      </c>
      <c r="AZ74">
        <f t="shared" si="71"/>
        <v>4.0934361720276757E-2</v>
      </c>
      <c r="BA74">
        <f t="shared" si="71"/>
        <v>7.4043954055682759E-2</v>
      </c>
      <c r="BB74">
        <f t="shared" si="71"/>
        <v>0.11640398066326207</v>
      </c>
      <c r="BC74">
        <f t="shared" si="71"/>
        <v>0.16759119415951396</v>
      </c>
      <c r="BD74">
        <f t="shared" si="71"/>
        <v>0.22709414882742807</v>
      </c>
      <c r="BE74">
        <f t="shared" si="71"/>
        <v>0.29431831081302329</v>
      </c>
      <c r="BF74">
        <f t="shared" si="71"/>
        <v>0.36859199851109359</v>
      </c>
      <c r="BG74">
        <f t="shared" si="71"/>
        <v>0.44917309378577763</v>
      </c>
      <c r="BH74">
        <f t="shared" si="71"/>
        <v>0.53525645696965785</v>
      </c>
      <c r="BI74">
        <f t="shared" si="71"/>
        <v>0.62598197155317914</v>
      </c>
      <c r="BJ74">
        <f t="shared" si="71"/>
        <v>0.72044313818448935</v>
      </c>
      <c r="BK74">
        <f t="shared" si="71"/>
        <v>0.81769613211131931</v>
      </c>
      <c r="BL74">
        <f t="shared" si="45"/>
        <v>0.91676923356591877</v>
      </c>
      <c r="BM74">
        <f t="shared" si="45"/>
        <v>1.0166725368677649</v>
      </c>
      <c r="BN74">
        <f t="shared" si="66"/>
        <v>1.1164078412339089</v>
      </c>
      <c r="BO74">
        <f t="shared" si="66"/>
        <v>1.2149786244712306</v>
      </c>
      <c r="BP74">
        <f t="shared" si="66"/>
        <v>1.2149786244712306</v>
      </c>
      <c r="BQ74">
        <f t="shared" si="66"/>
        <v>1.4047085570000135</v>
      </c>
      <c r="BR74">
        <f t="shared" si="66"/>
        <v>1.4939719875220234</v>
      </c>
      <c r="BS74">
        <f t="shared" si="66"/>
        <v>1.5782984007716152</v>
      </c>
      <c r="BT74">
        <f t="shared" si="66"/>
        <v>1.6568452351022043</v>
      </c>
      <c r="BU74">
        <f t="shared" si="66"/>
        <v>1.7288276765092911</v>
      </c>
      <c r="BV74">
        <f t="shared" si="66"/>
        <v>1.7935265002325682</v>
      </c>
      <c r="BW74">
        <f t="shared" si="66"/>
        <v>1.8502952570119797</v>
      </c>
      <c r="BX74">
        <f t="shared" si="66"/>
        <v>1.8985667321950421</v>
      </c>
      <c r="BY74">
        <f t="shared" si="66"/>
        <v>1.9378586131581541</v>
      </c>
      <c r="BZ74">
        <f t="shared" si="66"/>
        <v>1.9677783084149016</v>
      </c>
      <c r="CA74">
        <f t="shared" si="66"/>
        <v>1.9880268702604156</v>
      </c>
      <c r="CB74">
        <f t="shared" si="66"/>
        <v>1.9984019817580201</v>
      </c>
      <c r="CC74">
        <f t="shared" si="66"/>
        <v>1.9987999782231873</v>
      </c>
      <c r="CD74">
        <f t="shared" si="65"/>
        <v>1.9892168830067969</v>
      </c>
      <c r="CE74">
        <f t="shared" si="65"/>
        <v>1.9697484472285014</v>
      </c>
      <c r="CF74">
        <f t="shared" si="65"/>
        <v>1.9405891930631882</v>
      </c>
      <c r="CG74">
        <f t="shared" si="65"/>
        <v>1.9020304701397084</v>
      </c>
      <c r="CH74">
        <f t="shared" si="65"/>
        <v>1.8544575444716958</v>
      </c>
      <c r="CI74">
        <f t="shared" si="65"/>
        <v>1.7983457490069055</v>
      </c>
      <c r="CJ74">
        <f t="shared" si="65"/>
        <v>1.7342557342575287</v>
      </c>
      <c r="CK74">
        <f t="shared" si="65"/>
        <v>1.6628278664655984</v>
      </c>
      <c r="CL74">
        <f t="shared" si="65"/>
        <v>1.584775829275177</v>
      </c>
      <c r="CM74">
        <f t="shared" si="65"/>
        <v>1.5008794928412998</v>
      </c>
      <c r="CN74">
        <f t="shared" si="65"/>
        <v>1.4119771216251717</v>
      </c>
      <c r="CO74">
        <f t="shared" si="65"/>
        <v>1.3189569987327674</v>
      </c>
      <c r="CP74">
        <f t="shared" si="65"/>
        <v>1.2227485504836628</v>
      </c>
      <c r="CQ74">
        <f t="shared" si="61"/>
        <v>1.1243130598904769</v>
      </c>
      <c r="CR74">
        <f t="shared" si="61"/>
        <v>1.0246340618367731</v>
      </c>
      <c r="CS74">
        <f t="shared" si="61"/>
        <v>0.92470751592160594</v>
      </c>
      <c r="CT74">
        <f t="shared" si="61"/>
        <v>0.82553185516043559</v>
      </c>
      <c r="CU74">
        <f t="shared" si="61"/>
        <v>0.72809800997247276</v>
      </c>
      <c r="CV74">
        <f t="shared" si="59"/>
        <v>0.63337950713148683</v>
      </c>
      <c r="CW74">
        <f t="shared" si="59"/>
        <v>0.54232274260809388</v>
      </c>
      <c r="CX74">
        <f t="shared" si="59"/>
        <v>0.45583752549404544</v>
      </c>
      <c r="CY74">
        <f t="shared" si="59"/>
        <v>0.3747879874905331</v>
      </c>
      <c r="CZ74">
        <f t="shared" si="59"/>
        <v>0.29998394878987289</v>
      </c>
      <c r="DA74">
        <f t="shared" si="59"/>
        <v>0.23217282661983274</v>
      </c>
      <c r="DB74">
        <f t="shared" si="59"/>
        <v>0.1720321672977615</v>
      </c>
      <c r="DC74">
        <f t="shared" si="59"/>
        <v>0.12016287641174517</v>
      </c>
      <c r="DD74">
        <f t="shared" si="59"/>
        <v>7.7083214770608643E-2</v>
      </c>
      <c r="DE74">
        <f t="shared" si="59"/>
        <v>4.3223620113227335E-2</v>
      </c>
      <c r="DF74">
        <f t="shared" si="59"/>
        <v>1.8922406316923657E-2</v>
      </c>
      <c r="DG74">
        <f t="shared" si="59"/>
        <v>4.4223830770377948E-3</v>
      </c>
      <c r="DH74">
        <f t="shared" si="59"/>
        <v>1.3157016728826409E-4</v>
      </c>
      <c r="DI74">
        <f t="shared" si="59"/>
        <v>5.3060481794260372E-3</v>
      </c>
      <c r="DJ74">
        <f t="shared" si="59"/>
        <v>2.0680907232097812E-2</v>
      </c>
      <c r="DK74">
        <f t="shared" si="62"/>
        <v>4.5839386481326239E-2</v>
      </c>
      <c r="DL74">
        <f t="shared" si="62"/>
        <v>8.05301107187395E-2</v>
      </c>
      <c r="DM74">
        <f t="shared" si="62"/>
        <v>0.1244064616949867</v>
      </c>
      <c r="DN74">
        <f t="shared" si="62"/>
        <v>0.17703004141470635</v>
      </c>
      <c r="DO74">
        <f t="shared" si="62"/>
        <v>0.2378750524643819</v>
      </c>
      <c r="DP74">
        <f t="shared" si="62"/>
        <v>0.30633355160629283</v>
      </c>
      <c r="DQ74">
        <f t="shared" si="62"/>
        <v>0.38172152414638194</v>
      </c>
      <c r="DR74">
        <f t="shared" si="62"/>
        <v>0.46328571838298027</v>
      </c>
      <c r="DS74">
        <f t="shared" si="62"/>
        <v>0.55021117184881374</v>
      </c>
      <c r="DT74">
        <f t="shared" si="62"/>
        <v>0.64162935414658651</v>
      </c>
      <c r="DU74">
        <f t="shared" si="62"/>
        <v>0.73662684501761433</v>
      </c>
      <c r="DV74">
        <f t="shared" si="62"/>
        <v>0.8342544609351058</v>
      </c>
      <c r="DW74">
        <f t="shared" si="62"/>
        <v>0.93353673903221457</v>
      </c>
      <c r="DX74">
        <f t="shared" si="62"/>
        <v>1.0334816836045519</v>
      </c>
      <c r="DY74">
        <f t="shared" si="62"/>
        <v>1.1330906778033574</v>
      </c>
      <c r="DZ74">
        <f t="shared" si="62"/>
        <v>1.231368461484954</v>
      </c>
      <c r="EA74">
        <f t="shared" si="68"/>
        <v>1.3273330755211084</v>
      </c>
      <c r="EB74">
        <f t="shared" si="68"/>
        <v>1.420025673210056</v>
      </c>
      <c r="EC74">
        <f t="shared" si="68"/>
        <v>1.5085201007557889</v>
      </c>
      <c r="ED74">
        <f t="shared" si="68"/>
        <v>1.5919321510906381</v>
      </c>
      <c r="EE74">
        <f t="shared" si="68"/>
        <v>1.6694283985800176</v>
      </c>
      <c r="EF74">
        <f t="shared" si="68"/>
        <v>1.7402345263358638</v>
      </c>
      <c r="EG74">
        <f t="shared" si="68"/>
        <v>1.8036430629350362</v>
      </c>
      <c r="EH74">
        <f t="shared" si="68"/>
        <v>1.8590204512399109</v>
      </c>
      <c r="EI74">
        <f t="shared" si="68"/>
        <v>1.9058133786918772</v>
      </c>
      <c r="EJ74">
        <f t="shared" si="68"/>
        <v>1.94355430582752</v>
      </c>
      <c r="EK74">
        <f t="shared" si="68"/>
        <v>1.9718661377783913</v>
      </c>
      <c r="EL74">
        <f t="shared" si="68"/>
        <v>1.9904659920782857</v>
      </c>
      <c r="EM74">
        <f t="shared" si="68"/>
        <v>1.9991680251313328</v>
      </c>
      <c r="EN74">
        <f t="shared" si="68"/>
        <v>1.9978852890997769</v>
      </c>
      <c r="EO74">
        <f t="shared" si="68"/>
        <v>1.9866306006580285</v>
      </c>
      <c r="EP74">
        <f t="shared" si="68"/>
        <v>1.9655164129326925</v>
      </c>
      <c r="EQ74">
        <f t="shared" si="67"/>
        <v>1.9347536919080981</v>
      </c>
      <c r="ER74">
        <f t="shared" si="67"/>
        <v>1.8946498085239194</v>
      </c>
      <c r="ES74">
        <f t="shared" si="50"/>
        <v>1.8456054675263496</v>
      </c>
      <c r="ET74">
        <f t="shared" si="50"/>
        <v>1.7881107037587314</v>
      </c>
      <c r="EU74">
        <f t="shared" si="50"/>
        <v>1.7227399858953913</v>
      </c>
      <c r="EV74">
        <f t="shared" si="64"/>
        <v>1.650146476540532</v>
      </c>
      <c r="EW74">
        <f t="shared" si="64"/>
        <v>1.5710555060434039</v>
      </c>
      <c r="EX74">
        <f t="shared" si="64"/>
        <v>1.4862573252372149</v>
      </c>
      <c r="EY74">
        <f t="shared" si="64"/>
        <v>1.3965992095140272</v>
      </c>
      <c r="EZ74">
        <f t="shared" si="64"/>
        <v>1.3029769931291175</v>
      </c>
      <c r="FA74">
        <f t="shared" si="64"/>
        <v>1.2063261183212117</v>
      </c>
      <c r="FB74">
        <f t="shared" si="64"/>
        <v>1.1076122886828592</v>
      </c>
      <c r="FC74">
        <f t="shared" si="64"/>
        <v>1.0078218201693525</v>
      </c>
      <c r="FD74">
        <f t="shared" si="64"/>
        <v>0.90795178615573358</v>
      </c>
      <c r="FE74">
        <f t="shared" si="64"/>
        <v>0.80900005500922578</v>
      </c>
      <c r="FF74">
        <f t="shared" si="64"/>
        <v>0.71195531971834991</v>
      </c>
      <c r="FG74">
        <f t="shared" si="64"/>
        <v>0.61778721919940605</v>
      </c>
      <c r="FH74">
        <f t="shared" si="64"/>
        <v>0.52743664998494899</v>
      </c>
      <c r="FI74">
        <f t="shared" si="64"/>
        <v>0.44180636509663584</v>
      </c>
      <c r="FJ74">
        <f t="shared" si="64"/>
        <v>0.36175195403546778</v>
      </c>
      <c r="FK74">
        <f t="shared" si="64"/>
        <v>0.28807329401429216</v>
      </c>
      <c r="FL74">
        <f t="shared" si="63"/>
        <v>0.22150655784911677</v>
      </c>
      <c r="FM74">
        <f t="shared" si="63"/>
        <v>0.16271685836366845</v>
      </c>
      <c r="FN74">
        <f t="shared" si="63"/>
        <v>0.11229160280191064</v>
      </c>
      <c r="FO74">
        <f t="shared" si="54"/>
        <v>7.0734623649046813E-2</v>
      </c>
      <c r="FP74">
        <f t="shared" si="54"/>
        <v>3.8461144503858402E-2</v>
      </c>
      <c r="FQ74">
        <f t="shared" si="70"/>
        <v>1.5793631301771804E-2</v>
      </c>
      <c r="FR74">
        <f t="shared" si="70"/>
        <v>2.9585703418191223E-3</v>
      </c>
      <c r="FS74">
        <f t="shared" si="70"/>
        <v>8.4205310404095179E-5</v>
      </c>
      <c r="FT74">
        <f t="shared" si="70"/>
        <v>7.1992559127820321E-3</v>
      </c>
      <c r="FU74">
        <f t="shared" si="70"/>
        <v>2.4232630915257625E-2</v>
      </c>
      <c r="FV74">
        <f t="shared" si="70"/>
        <v>5.1014138465291237E-2</v>
      </c>
      <c r="FW74">
        <f t="shared" si="70"/>
        <v>5.1014138465291237E-2</v>
      </c>
      <c r="FX74">
        <f t="shared" si="70"/>
        <v>0.1326564568978339</v>
      </c>
      <c r="FY74">
        <f t="shared" si="70"/>
        <v>0.18670152472192669</v>
      </c>
      <c r="FZ74">
        <f t="shared" si="70"/>
        <v>0.24887138961173916</v>
      </c>
      <c r="GA74">
        <f t="shared" si="70"/>
        <v>0.31854487082791527</v>
      </c>
      <c r="GB74">
        <f t="shared" si="70"/>
        <v>0.3950258139771311</v>
      </c>
      <c r="GC74">
        <f t="shared" si="70"/>
        <v>0.47755004675668367</v>
      </c>
      <c r="GD74">
        <f t="shared" si="70"/>
        <v>0.56529301431151846</v>
      </c>
      <c r="GE74">
        <f t="shared" si="70"/>
        <v>0.65737801791380268</v>
      </c>
      <c r="GF74">
        <f t="shared" si="70"/>
        <v>0.75288497464679427</v>
      </c>
      <c r="GG74">
        <f t="shared" si="69"/>
        <v>0.85085961056921644</v>
      </c>
      <c r="GH74">
        <f t="shared" si="69"/>
        <v>0.95032299550504784</v>
      </c>
      <c r="GI74">
        <f t="shared" si="69"/>
        <v>1.0502813241902265</v>
      </c>
      <c r="GJ74">
        <f t="shared" si="69"/>
        <v>1.1497358460463676</v>
      </c>
      <c r="GK74">
        <f t="shared" si="69"/>
        <v>1.2476928443663751</v>
      </c>
      <c r="GL74">
        <f t="shared" si="69"/>
        <v>1.3431735652033105</v>
      </c>
      <c r="GM74">
        <f t="shared" si="55"/>
        <v>1.4352239967563083</v>
      </c>
      <c r="GN74">
        <f t="shared" si="55"/>
        <v>1.5229244015411116</v>
      </c>
      <c r="GO74">
        <f t="shared" si="55"/>
        <v>1.6053985061030163</v>
      </c>
      <c r="GP74">
        <f t="shared" si="55"/>
        <v>1.6818222564515508</v>
      </c>
      <c r="GQ74">
        <f t="shared" si="55"/>
        <v>1.7514320517355635</v>
      </c>
      <c r="GR74">
        <f t="shared" si="55"/>
        <v>1.8135323738905207</v>
      </c>
      <c r="GS74">
        <f t="shared" si="55"/>
        <v>1.8675027370250825</v>
      </c>
      <c r="GT74">
        <f t="shared" si="55"/>
        <v>1.9128038871110429</v>
      </c>
    </row>
    <row r="75" spans="1:202" x14ac:dyDescent="0.25">
      <c r="A75">
        <f t="shared" si="17"/>
        <v>6.3999999999999932</v>
      </c>
      <c r="B75">
        <f t="shared" si="60"/>
        <v>0.99318491875819348</v>
      </c>
      <c r="C75">
        <f t="shared" si="60"/>
        <v>1.0930183354050216</v>
      </c>
      <c r="D75">
        <f t="shared" si="60"/>
        <v>1.1918542495532547</v>
      </c>
      <c r="E75">
        <f t="shared" si="60"/>
        <v>1.288705125419533</v>
      </c>
      <c r="F75">
        <f t="shared" si="60"/>
        <v>1.3826032610668439</v>
      </c>
      <c r="G75">
        <f t="shared" si="60"/>
        <v>1.4726104573623964</v>
      </c>
      <c r="H75">
        <f t="shared" si="60"/>
        <v>1.5578273921532289</v>
      </c>
      <c r="I75">
        <f t="shared" si="60"/>
        <v>1.6374026059958844</v>
      </c>
      <c r="J75">
        <f t="shared" si="60"/>
        <v>1.7105410096577163</v>
      </c>
      <c r="K75">
        <f t="shared" si="60"/>
        <v>1.7765118283856769</v>
      </c>
      <c r="L75">
        <f t="shared" si="60"/>
        <v>1.8346559035660901</v>
      </c>
      <c r="M75">
        <f t="shared" si="60"/>
        <v>1.8843922788196288</v>
      </c>
      <c r="N75">
        <f t="shared" si="60"/>
        <v>1.9252240047254197</v>
      </c>
      <c r="O75">
        <f t="shared" si="60"/>
        <v>1.9567431041753864</v>
      </c>
      <c r="P75">
        <f t="shared" si="60"/>
        <v>1.9786346487466537</v>
      </c>
      <c r="Q75">
        <f t="shared" ref="Q75:AF90" si="73">ABS(SIN(Q$10)+COS($A75))</f>
        <v>1.9906799053622479</v>
      </c>
      <c r="R75">
        <f t="shared" si="73"/>
        <v>1.9927585217996986</v>
      </c>
      <c r="S75">
        <f t="shared" si="73"/>
        <v>1.9848497292106622</v>
      </c>
      <c r="T75">
        <f t="shared" si="73"/>
        <v>1.9670325496363885</v>
      </c>
      <c r="U75">
        <f t="shared" si="73"/>
        <v>1.939485006445608</v>
      </c>
      <c r="V75">
        <f t="shared" si="73"/>
        <v>1.9024823455838753</v>
      </c>
      <c r="W75">
        <f t="shared" si="73"/>
        <v>1.8563942854070672</v>
      </c>
      <c r="X75">
        <f t="shared" si="73"/>
        <v>1.8016813225777835</v>
      </c>
      <c r="Y75">
        <f t="shared" si="73"/>
        <v>1.7388901309349136</v>
      </c>
      <c r="Z75">
        <f t="shared" si="73"/>
        <v>1.6686480993093444</v>
      </c>
      <c r="AA75">
        <f t="shared" si="73"/>
        <v>1.59165706286215</v>
      </c>
      <c r="AB75">
        <f t="shared" si="73"/>
        <v>1.5086862905796576</v>
      </c>
      <c r="AC75">
        <f t="shared" si="73"/>
        <v>1.4205647989920234</v>
      </c>
      <c r="AD75">
        <f t="shared" si="73"/>
        <v>1.3281730689140985</v>
      </c>
      <c r="AE75">
        <f t="shared" si="73"/>
        <v>1.2324342479721759</v>
      </c>
      <c r="AF75">
        <f t="shared" si="73"/>
        <v>1.1343049268180607</v>
      </c>
      <c r="AG75">
        <f t="shared" si="72"/>
        <v>1.034765581191484</v>
      </c>
      <c r="AH75">
        <f t="shared" si="72"/>
        <v>0.93481077533061341</v>
      </c>
      <c r="AI75">
        <f t="shared" si="72"/>
        <v>0.83543922461494524</v>
      </c>
      <c r="AJ75">
        <f t="shared" si="72"/>
        <v>0.73764381673136226</v>
      </c>
      <c r="AK75">
        <f t="shared" si="72"/>
        <v>0.6424016910685737</v>
      </c>
      <c r="AL75">
        <f t="shared" si="72"/>
        <v>0.55066447546334096</v>
      </c>
      <c r="AM75">
        <f t="shared" si="72"/>
        <v>0.46334877784970008</v>
      </c>
      <c r="AN75">
        <f t="shared" si="72"/>
        <v>0.38132702781547456</v>
      </c>
      <c r="AO75">
        <f t="shared" si="72"/>
        <v>0.30541875957421971</v>
      </c>
      <c r="AP75">
        <f t="shared" si="72"/>
        <v>0.23638242345026528</v>
      </c>
      <c r="AQ75">
        <f t="shared" si="72"/>
        <v>0.17490780769378322</v>
      </c>
      <c r="AR75">
        <f t="shared" si="72"/>
        <v>0.12160914634460529</v>
      </c>
      <c r="AS75">
        <f t="shared" si="72"/>
        <v>7.7018982008738579E-2</v>
      </c>
      <c r="AT75">
        <f t="shared" si="72"/>
        <v>4.1582844868677471E-2</v>
      </c>
      <c r="AU75">
        <f t="shared" si="72"/>
        <v>1.5654801093096471E-2</v>
      </c>
      <c r="AV75">
        <f t="shared" si="72"/>
        <v>5.0608487527092905E-4</v>
      </c>
      <c r="AW75">
        <f t="shared" si="71"/>
        <v>6.7383388059073512E-3</v>
      </c>
      <c r="AX75">
        <f t="shared" si="71"/>
        <v>2.9796900776472013E-3</v>
      </c>
      <c r="AY75">
        <f t="shared" si="71"/>
        <v>1.0732306133861003E-2</v>
      </c>
      <c r="AZ75">
        <f t="shared" si="71"/>
        <v>3.4260644095055026E-2</v>
      </c>
      <c r="BA75">
        <f t="shared" si="71"/>
        <v>6.7370236430461028E-2</v>
      </c>
      <c r="BB75">
        <f t="shared" si="71"/>
        <v>0.10973026303804034</v>
      </c>
      <c r="BC75">
        <f t="shared" si="71"/>
        <v>0.16091747653429223</v>
      </c>
      <c r="BD75">
        <f t="shared" si="71"/>
        <v>0.22042043120220634</v>
      </c>
      <c r="BE75">
        <f t="shared" si="71"/>
        <v>0.28764459318780156</v>
      </c>
      <c r="BF75">
        <f t="shared" si="71"/>
        <v>0.36191828088587186</v>
      </c>
      <c r="BG75">
        <f t="shared" si="71"/>
        <v>0.4424993761605559</v>
      </c>
      <c r="BH75">
        <f t="shared" si="71"/>
        <v>0.52858273934443611</v>
      </c>
      <c r="BI75">
        <f t="shared" si="71"/>
        <v>0.61930825392795752</v>
      </c>
      <c r="BJ75">
        <f t="shared" si="71"/>
        <v>0.71376942055926762</v>
      </c>
      <c r="BK75">
        <f t="shared" si="71"/>
        <v>0.81102241448609758</v>
      </c>
      <c r="BL75">
        <f t="shared" si="45"/>
        <v>0.91009551594069704</v>
      </c>
      <c r="BM75">
        <f t="shared" si="45"/>
        <v>1.0099988192425431</v>
      </c>
      <c r="BN75">
        <f t="shared" si="66"/>
        <v>1.1097341236086871</v>
      </c>
      <c r="BO75">
        <f t="shared" si="66"/>
        <v>1.208304906846009</v>
      </c>
      <c r="BP75">
        <f t="shared" si="66"/>
        <v>1.208304906846009</v>
      </c>
      <c r="BQ75">
        <f t="shared" si="66"/>
        <v>1.3980348393747919</v>
      </c>
      <c r="BR75">
        <f t="shared" si="66"/>
        <v>1.4872982698968016</v>
      </c>
      <c r="BS75">
        <f t="shared" si="66"/>
        <v>1.5716246831463936</v>
      </c>
      <c r="BT75">
        <f t="shared" si="66"/>
        <v>1.6501715174769824</v>
      </c>
      <c r="BU75">
        <f t="shared" si="66"/>
        <v>1.7221539588840695</v>
      </c>
      <c r="BV75">
        <f t="shared" si="66"/>
        <v>1.7868527826073466</v>
      </c>
      <c r="BW75">
        <f t="shared" si="66"/>
        <v>1.8436215393867579</v>
      </c>
      <c r="BX75">
        <f t="shared" si="66"/>
        <v>1.8918930145698205</v>
      </c>
      <c r="BY75">
        <f t="shared" si="66"/>
        <v>1.9311848955329323</v>
      </c>
      <c r="BZ75">
        <f t="shared" si="66"/>
        <v>1.9611045907896798</v>
      </c>
      <c r="CA75">
        <f t="shared" si="66"/>
        <v>1.9813531526351937</v>
      </c>
      <c r="CB75">
        <f t="shared" si="66"/>
        <v>1.9917282641327985</v>
      </c>
      <c r="CC75">
        <f t="shared" si="66"/>
        <v>1.9921262605979655</v>
      </c>
      <c r="CD75">
        <f t="shared" si="65"/>
        <v>1.9825431653815753</v>
      </c>
      <c r="CE75">
        <f t="shared" si="65"/>
        <v>1.9630747296032798</v>
      </c>
      <c r="CF75">
        <f t="shared" si="65"/>
        <v>1.9339154754379666</v>
      </c>
      <c r="CG75">
        <f t="shared" si="65"/>
        <v>1.8953567525144868</v>
      </c>
      <c r="CH75">
        <f t="shared" si="65"/>
        <v>1.8477838268464739</v>
      </c>
      <c r="CI75">
        <f t="shared" si="65"/>
        <v>1.7916720313816836</v>
      </c>
      <c r="CJ75">
        <f t="shared" si="65"/>
        <v>1.7275820166323068</v>
      </c>
      <c r="CK75">
        <f t="shared" si="65"/>
        <v>1.6561541488403768</v>
      </c>
      <c r="CL75">
        <f t="shared" si="65"/>
        <v>1.5781021116499552</v>
      </c>
      <c r="CM75">
        <f t="shared" si="65"/>
        <v>1.494205775216078</v>
      </c>
      <c r="CN75">
        <f t="shared" si="65"/>
        <v>1.4053034039999501</v>
      </c>
      <c r="CO75">
        <f t="shared" si="65"/>
        <v>1.3122832811075456</v>
      </c>
      <c r="CP75">
        <f t="shared" si="65"/>
        <v>1.2160748328584412</v>
      </c>
      <c r="CQ75">
        <f t="shared" si="61"/>
        <v>1.1176393422652553</v>
      </c>
      <c r="CR75">
        <f t="shared" si="61"/>
        <v>1.0179603442115512</v>
      </c>
      <c r="CS75">
        <f t="shared" si="61"/>
        <v>0.91803379829638421</v>
      </c>
      <c r="CT75">
        <f t="shared" si="61"/>
        <v>0.81885813753521386</v>
      </c>
      <c r="CU75">
        <f t="shared" si="61"/>
        <v>0.72142429234725103</v>
      </c>
      <c r="CV75">
        <f t="shared" si="59"/>
        <v>0.6267057895062651</v>
      </c>
      <c r="CW75">
        <f t="shared" si="59"/>
        <v>0.53564902498287215</v>
      </c>
      <c r="CX75">
        <f t="shared" si="59"/>
        <v>0.44916380786882371</v>
      </c>
      <c r="CY75">
        <f t="shared" si="59"/>
        <v>0.36811426986531137</v>
      </c>
      <c r="CZ75">
        <f t="shared" si="59"/>
        <v>0.29331023116465116</v>
      </c>
      <c r="DA75">
        <f t="shared" si="59"/>
        <v>0.22549910899461101</v>
      </c>
      <c r="DB75">
        <f t="shared" si="59"/>
        <v>0.16535844967253976</v>
      </c>
      <c r="DC75">
        <f t="shared" si="59"/>
        <v>0.11348915878652344</v>
      </c>
      <c r="DD75">
        <f t="shared" si="59"/>
        <v>7.0409497145386912E-2</v>
      </c>
      <c r="DE75">
        <f t="shared" si="59"/>
        <v>3.6549902488005603E-2</v>
      </c>
      <c r="DF75">
        <f t="shared" si="59"/>
        <v>1.2248688691701926E-2</v>
      </c>
      <c r="DG75">
        <f t="shared" si="59"/>
        <v>2.2513345481839364E-3</v>
      </c>
      <c r="DH75">
        <f t="shared" si="59"/>
        <v>6.8052877925099953E-3</v>
      </c>
      <c r="DI75">
        <f t="shared" si="59"/>
        <v>1.3676694457956939E-3</v>
      </c>
      <c r="DJ75">
        <f t="shared" ref="DJ75:DY90" si="74">ABS(SIN(DJ$10)+COS($A75))</f>
        <v>1.400718960687608E-2</v>
      </c>
      <c r="DK75">
        <f t="shared" si="74"/>
        <v>3.9165668856104507E-2</v>
      </c>
      <c r="DL75">
        <f t="shared" si="74"/>
        <v>7.3856393093517769E-2</v>
      </c>
      <c r="DM75">
        <f t="shared" si="74"/>
        <v>0.11773274406976497</v>
      </c>
      <c r="DN75">
        <f t="shared" si="74"/>
        <v>0.17035632378948462</v>
      </c>
      <c r="DO75">
        <f t="shared" si="74"/>
        <v>0.23120133483916017</v>
      </c>
      <c r="DP75">
        <f t="shared" si="74"/>
        <v>0.2996598339810711</v>
      </c>
      <c r="DQ75">
        <f t="shared" si="74"/>
        <v>0.37504780652116021</v>
      </c>
      <c r="DR75">
        <f t="shared" si="74"/>
        <v>0.45661200075775854</v>
      </c>
      <c r="DS75">
        <f t="shared" si="74"/>
        <v>0.54353745422359201</v>
      </c>
      <c r="DT75">
        <f t="shared" si="74"/>
        <v>0.63495563652136477</v>
      </c>
      <c r="DU75">
        <f t="shared" si="74"/>
        <v>0.72995312739239249</v>
      </c>
      <c r="DV75">
        <f t="shared" si="74"/>
        <v>0.82758074330988407</v>
      </c>
      <c r="DW75">
        <f t="shared" si="74"/>
        <v>0.92686302140699284</v>
      </c>
      <c r="DX75">
        <f t="shared" si="74"/>
        <v>1.0268079659793301</v>
      </c>
      <c r="DY75">
        <f t="shared" si="74"/>
        <v>1.1264169601781358</v>
      </c>
      <c r="DZ75">
        <f t="shared" si="62"/>
        <v>1.2246947438597324</v>
      </c>
      <c r="EA75">
        <f t="shared" si="68"/>
        <v>1.3206593578958865</v>
      </c>
      <c r="EB75">
        <f t="shared" si="68"/>
        <v>1.4133519555848344</v>
      </c>
      <c r="EC75">
        <f t="shared" si="68"/>
        <v>1.5018463831305673</v>
      </c>
      <c r="ED75">
        <f t="shared" si="68"/>
        <v>1.5852584334654165</v>
      </c>
      <c r="EE75">
        <f t="shared" si="68"/>
        <v>1.6627546809547957</v>
      </c>
      <c r="EF75">
        <f t="shared" si="68"/>
        <v>1.7335608087106422</v>
      </c>
      <c r="EG75">
        <f t="shared" si="68"/>
        <v>1.7969693453098143</v>
      </c>
      <c r="EH75">
        <f t="shared" si="68"/>
        <v>1.8523467336146893</v>
      </c>
      <c r="EI75">
        <f t="shared" si="68"/>
        <v>1.8991396610666553</v>
      </c>
      <c r="EJ75">
        <f t="shared" si="68"/>
        <v>1.9368805882022984</v>
      </c>
      <c r="EK75">
        <f t="shared" si="68"/>
        <v>1.9651924201531694</v>
      </c>
      <c r="EL75">
        <f t="shared" si="68"/>
        <v>1.9837922744530638</v>
      </c>
      <c r="EM75">
        <f t="shared" si="68"/>
        <v>1.992494307506111</v>
      </c>
      <c r="EN75">
        <f t="shared" si="68"/>
        <v>1.9912115714745551</v>
      </c>
      <c r="EO75">
        <f t="shared" si="68"/>
        <v>1.9799568830328069</v>
      </c>
      <c r="EP75">
        <f t="shared" si="68"/>
        <v>1.9588426953074709</v>
      </c>
      <c r="EQ75">
        <f t="shared" si="67"/>
        <v>1.9280799742828765</v>
      </c>
      <c r="ER75">
        <f t="shared" si="67"/>
        <v>1.8879760908986976</v>
      </c>
      <c r="ES75">
        <f t="shared" si="50"/>
        <v>1.8389317499011277</v>
      </c>
      <c r="ET75">
        <f t="shared" si="50"/>
        <v>1.7814369861335098</v>
      </c>
      <c r="EU75">
        <f t="shared" si="50"/>
        <v>1.7160662682701695</v>
      </c>
      <c r="EV75">
        <f t="shared" si="64"/>
        <v>1.6434727589153102</v>
      </c>
      <c r="EW75">
        <f t="shared" si="64"/>
        <v>1.5643817884181821</v>
      </c>
      <c r="EX75">
        <f t="shared" si="64"/>
        <v>1.479583607611993</v>
      </c>
      <c r="EY75">
        <f t="shared" si="64"/>
        <v>1.3899254918888055</v>
      </c>
      <c r="EZ75">
        <f t="shared" si="64"/>
        <v>1.2963032755038957</v>
      </c>
      <c r="FA75">
        <f t="shared" si="64"/>
        <v>1.1996524006959901</v>
      </c>
      <c r="FB75">
        <f t="shared" si="64"/>
        <v>1.1009385710576376</v>
      </c>
      <c r="FC75">
        <f t="shared" si="64"/>
        <v>1.0011481025441309</v>
      </c>
      <c r="FD75">
        <f t="shared" si="64"/>
        <v>0.90127806853051184</v>
      </c>
      <c r="FE75">
        <f t="shared" si="64"/>
        <v>0.80232633738400416</v>
      </c>
      <c r="FF75">
        <f t="shared" si="64"/>
        <v>0.70528160209312818</v>
      </c>
      <c r="FG75">
        <f t="shared" si="64"/>
        <v>0.61111350157418443</v>
      </c>
      <c r="FH75">
        <f t="shared" si="64"/>
        <v>0.52076293235972737</v>
      </c>
      <c r="FI75">
        <f t="shared" si="64"/>
        <v>0.43513264747141411</v>
      </c>
      <c r="FJ75">
        <f t="shared" si="64"/>
        <v>0.35507823641024605</v>
      </c>
      <c r="FK75">
        <f t="shared" si="64"/>
        <v>0.28139957638907043</v>
      </c>
      <c r="FL75">
        <f t="shared" si="63"/>
        <v>0.21483284022389504</v>
      </c>
      <c r="FM75">
        <f t="shared" si="63"/>
        <v>0.15604314073844672</v>
      </c>
      <c r="FN75">
        <f t="shared" si="63"/>
        <v>0.10561788517668891</v>
      </c>
      <c r="FO75">
        <f t="shared" si="54"/>
        <v>6.4060906023825082E-2</v>
      </c>
      <c r="FP75">
        <f t="shared" si="54"/>
        <v>3.1787426878636671E-2</v>
      </c>
      <c r="FQ75">
        <f t="shared" si="70"/>
        <v>9.1199136765500732E-3</v>
      </c>
      <c r="FR75">
        <f t="shared" si="70"/>
        <v>3.7151472834026089E-3</v>
      </c>
      <c r="FS75">
        <f t="shared" si="70"/>
        <v>6.589512314817636E-3</v>
      </c>
      <c r="FT75">
        <f t="shared" si="70"/>
        <v>5.2553828756030097E-4</v>
      </c>
      <c r="FU75">
        <f t="shared" si="70"/>
        <v>1.7558913290035894E-2</v>
      </c>
      <c r="FV75">
        <f t="shared" si="70"/>
        <v>4.4340420840069505E-2</v>
      </c>
      <c r="FW75">
        <f t="shared" si="70"/>
        <v>4.4340420840069505E-2</v>
      </c>
      <c r="FX75">
        <f t="shared" si="70"/>
        <v>0.12598273927261217</v>
      </c>
      <c r="FY75">
        <f t="shared" si="70"/>
        <v>0.18002780709670496</v>
      </c>
      <c r="FZ75">
        <f t="shared" si="70"/>
        <v>0.24219767198651743</v>
      </c>
      <c r="GA75">
        <f t="shared" si="70"/>
        <v>0.31187115320269354</v>
      </c>
      <c r="GB75">
        <f t="shared" si="70"/>
        <v>0.38835209635190937</v>
      </c>
      <c r="GC75">
        <f t="shared" si="70"/>
        <v>0.47087632913146193</v>
      </c>
      <c r="GD75">
        <f t="shared" si="70"/>
        <v>0.55861929668629673</v>
      </c>
      <c r="GE75">
        <f t="shared" si="70"/>
        <v>0.65070430028858095</v>
      </c>
      <c r="GF75">
        <f t="shared" si="70"/>
        <v>0.74621125702157265</v>
      </c>
      <c r="GG75">
        <f t="shared" si="69"/>
        <v>0.84418589294399471</v>
      </c>
      <c r="GH75">
        <f t="shared" si="69"/>
        <v>0.94364927787982611</v>
      </c>
      <c r="GI75">
        <f t="shared" si="69"/>
        <v>1.0436076065650046</v>
      </c>
      <c r="GJ75">
        <f t="shared" si="69"/>
        <v>1.1430621284211457</v>
      </c>
      <c r="GK75">
        <f t="shared" si="69"/>
        <v>1.2410191267411532</v>
      </c>
      <c r="GL75">
        <f t="shared" si="69"/>
        <v>1.3364998475780889</v>
      </c>
      <c r="GM75">
        <f t="shared" si="55"/>
        <v>1.4285502791310867</v>
      </c>
      <c r="GN75">
        <f t="shared" si="55"/>
        <v>1.51625068391589</v>
      </c>
      <c r="GO75">
        <f t="shared" si="55"/>
        <v>1.5987247884777944</v>
      </c>
      <c r="GP75">
        <f t="shared" si="55"/>
        <v>1.675148538826329</v>
      </c>
      <c r="GQ75">
        <f t="shared" si="55"/>
        <v>1.7447583341103416</v>
      </c>
      <c r="GR75">
        <f t="shared" si="55"/>
        <v>1.8068586562652988</v>
      </c>
      <c r="GS75">
        <f t="shared" si="55"/>
        <v>1.8608290193998607</v>
      </c>
      <c r="GT75">
        <f t="shared" si="55"/>
        <v>1.906130169485821</v>
      </c>
    </row>
    <row r="76" spans="1:202" x14ac:dyDescent="0.25">
      <c r="A76">
        <f t="shared" si="17"/>
        <v>6.4999999999999929</v>
      </c>
      <c r="B76">
        <f t="shared" ref="B76:Q91" si="75">ABS(SIN(B$10)+COS($A76))</f>
        <v>0.97658762572802504</v>
      </c>
      <c r="C76">
        <f t="shared" si="75"/>
        <v>1.0764210423748533</v>
      </c>
      <c r="D76">
        <f t="shared" si="75"/>
        <v>1.1752569565230861</v>
      </c>
      <c r="E76">
        <f t="shared" si="75"/>
        <v>1.2721078323893646</v>
      </c>
      <c r="F76">
        <f t="shared" si="75"/>
        <v>1.3660059680366756</v>
      </c>
      <c r="G76">
        <f t="shared" si="75"/>
        <v>1.456013164332228</v>
      </c>
      <c r="H76">
        <f t="shared" si="75"/>
        <v>1.5412300991230605</v>
      </c>
      <c r="I76">
        <f t="shared" si="75"/>
        <v>1.6208053129657161</v>
      </c>
      <c r="J76">
        <f t="shared" si="75"/>
        <v>1.6939437166275479</v>
      </c>
      <c r="K76">
        <f t="shared" si="75"/>
        <v>1.7599145353555086</v>
      </c>
      <c r="L76">
        <f t="shared" si="75"/>
        <v>1.8180586105359215</v>
      </c>
      <c r="M76">
        <f t="shared" si="75"/>
        <v>1.8677949857894605</v>
      </c>
      <c r="N76">
        <f t="shared" si="75"/>
        <v>1.9086267116952513</v>
      </c>
      <c r="O76">
        <f t="shared" si="75"/>
        <v>1.9401458111452179</v>
      </c>
      <c r="P76">
        <f t="shared" si="75"/>
        <v>1.9620373557164852</v>
      </c>
      <c r="Q76">
        <f t="shared" si="75"/>
        <v>1.9740826123320794</v>
      </c>
      <c r="R76">
        <f t="shared" si="73"/>
        <v>1.9761612287695303</v>
      </c>
      <c r="S76">
        <f t="shared" si="73"/>
        <v>1.9682524361804936</v>
      </c>
      <c r="T76">
        <f t="shared" si="73"/>
        <v>1.9504352566062202</v>
      </c>
      <c r="U76">
        <f t="shared" si="73"/>
        <v>1.9228877134154394</v>
      </c>
      <c r="V76">
        <f t="shared" si="73"/>
        <v>1.8858850525537068</v>
      </c>
      <c r="W76">
        <f t="shared" si="73"/>
        <v>1.8397969923768986</v>
      </c>
      <c r="X76">
        <f t="shared" si="73"/>
        <v>1.7850840295476151</v>
      </c>
      <c r="Y76">
        <f t="shared" si="73"/>
        <v>1.7222928379047453</v>
      </c>
      <c r="Z76">
        <f t="shared" si="73"/>
        <v>1.6520508062791759</v>
      </c>
      <c r="AA76">
        <f t="shared" si="73"/>
        <v>1.5750597698319817</v>
      </c>
      <c r="AB76">
        <f t="shared" si="73"/>
        <v>1.4920889975494891</v>
      </c>
      <c r="AC76">
        <f t="shared" si="73"/>
        <v>1.4039675059618548</v>
      </c>
      <c r="AD76">
        <f t="shared" si="73"/>
        <v>1.3115757758839302</v>
      </c>
      <c r="AE76">
        <f t="shared" si="73"/>
        <v>1.2158369549420074</v>
      </c>
      <c r="AF76">
        <f t="shared" si="73"/>
        <v>1.1177076337878922</v>
      </c>
      <c r="AG76">
        <f t="shared" si="72"/>
        <v>1.0181682881613154</v>
      </c>
      <c r="AH76">
        <f t="shared" si="72"/>
        <v>0.91821348230044497</v>
      </c>
      <c r="AI76">
        <f t="shared" si="72"/>
        <v>0.81884193158477681</v>
      </c>
      <c r="AJ76">
        <f t="shared" si="72"/>
        <v>0.72104652370119382</v>
      </c>
      <c r="AK76">
        <f t="shared" si="72"/>
        <v>0.62580439803840515</v>
      </c>
      <c r="AL76">
        <f t="shared" si="72"/>
        <v>0.53406718243317264</v>
      </c>
      <c r="AM76">
        <f t="shared" si="72"/>
        <v>0.44675148481953164</v>
      </c>
      <c r="AN76">
        <f t="shared" si="72"/>
        <v>0.36472973478530613</v>
      </c>
      <c r="AO76">
        <f t="shared" si="72"/>
        <v>0.28882146654405128</v>
      </c>
      <c r="AP76">
        <f t="shared" si="72"/>
        <v>0.21978513042009684</v>
      </c>
      <c r="AQ76">
        <f t="shared" si="72"/>
        <v>0.15831051466361479</v>
      </c>
      <c r="AR76">
        <f t="shared" si="72"/>
        <v>0.10501185331443685</v>
      </c>
      <c r="AS76">
        <f t="shared" si="72"/>
        <v>6.0421688978570143E-2</v>
      </c>
      <c r="AT76">
        <f t="shared" si="72"/>
        <v>2.4985551838509035E-2</v>
      </c>
      <c r="AU76">
        <f t="shared" si="72"/>
        <v>9.4249193707196532E-4</v>
      </c>
      <c r="AV76">
        <f t="shared" si="72"/>
        <v>1.7103377905439365E-2</v>
      </c>
      <c r="AW76">
        <f t="shared" si="71"/>
        <v>2.3335631836075788E-2</v>
      </c>
      <c r="AX76">
        <f t="shared" si="71"/>
        <v>1.9576983107815638E-2</v>
      </c>
      <c r="AY76">
        <f t="shared" si="71"/>
        <v>5.8649868963074336E-3</v>
      </c>
      <c r="AZ76">
        <f t="shared" si="71"/>
        <v>1.766335106488659E-2</v>
      </c>
      <c r="BA76">
        <f t="shared" si="71"/>
        <v>5.0772943400292592E-2</v>
      </c>
      <c r="BB76">
        <f t="shared" si="71"/>
        <v>9.3132970007871907E-2</v>
      </c>
      <c r="BC76">
        <f t="shared" si="71"/>
        <v>0.14432018350412379</v>
      </c>
      <c r="BD76">
        <f t="shared" si="71"/>
        <v>0.2038231381720379</v>
      </c>
      <c r="BE76">
        <f t="shared" si="71"/>
        <v>0.27104730015763312</v>
      </c>
      <c r="BF76">
        <f t="shared" si="71"/>
        <v>0.34532098785570342</v>
      </c>
      <c r="BG76">
        <f t="shared" si="71"/>
        <v>0.42590208313038747</v>
      </c>
      <c r="BH76">
        <f t="shared" si="71"/>
        <v>0.51198544631426768</v>
      </c>
      <c r="BI76">
        <f t="shared" si="71"/>
        <v>0.60271096089778897</v>
      </c>
      <c r="BJ76">
        <f t="shared" si="71"/>
        <v>0.69717212752909918</v>
      </c>
      <c r="BK76">
        <f t="shared" si="71"/>
        <v>0.79442512145592914</v>
      </c>
      <c r="BL76">
        <f t="shared" si="45"/>
        <v>0.89349822291052861</v>
      </c>
      <c r="BM76">
        <f t="shared" si="45"/>
        <v>0.99340152621237476</v>
      </c>
      <c r="BN76">
        <f t="shared" si="66"/>
        <v>1.0931368305785187</v>
      </c>
      <c r="BO76">
        <f t="shared" si="66"/>
        <v>1.1917076138158404</v>
      </c>
      <c r="BP76">
        <f t="shared" si="66"/>
        <v>1.1917076138158404</v>
      </c>
      <c r="BQ76">
        <f t="shared" si="66"/>
        <v>1.3814375463446233</v>
      </c>
      <c r="BR76">
        <f t="shared" si="66"/>
        <v>1.4707009768666333</v>
      </c>
      <c r="BS76">
        <f t="shared" si="66"/>
        <v>1.555027390116225</v>
      </c>
      <c r="BT76">
        <f t="shared" si="66"/>
        <v>1.6335742244468141</v>
      </c>
      <c r="BU76">
        <f t="shared" si="66"/>
        <v>1.705556665853901</v>
      </c>
      <c r="BV76">
        <f t="shared" si="66"/>
        <v>1.770255489577178</v>
      </c>
      <c r="BW76">
        <f t="shared" si="66"/>
        <v>1.8270242463565896</v>
      </c>
      <c r="BX76">
        <f t="shared" si="66"/>
        <v>1.875295721539652</v>
      </c>
      <c r="BY76">
        <f t="shared" si="66"/>
        <v>1.9145876025027639</v>
      </c>
      <c r="BZ76">
        <f t="shared" si="66"/>
        <v>1.9445072977595115</v>
      </c>
      <c r="CA76">
        <f t="shared" si="66"/>
        <v>1.9647558596050254</v>
      </c>
      <c r="CB76">
        <f t="shared" si="66"/>
        <v>1.9751309711026299</v>
      </c>
      <c r="CC76">
        <f t="shared" si="66"/>
        <v>1.9755289675677972</v>
      </c>
      <c r="CD76">
        <f t="shared" si="65"/>
        <v>1.9659458723514067</v>
      </c>
      <c r="CE76">
        <f t="shared" si="65"/>
        <v>1.9464774365731112</v>
      </c>
      <c r="CF76">
        <f t="shared" si="65"/>
        <v>1.9173181824077981</v>
      </c>
      <c r="CG76">
        <f t="shared" si="65"/>
        <v>1.8787594594843182</v>
      </c>
      <c r="CH76">
        <f t="shared" si="65"/>
        <v>1.8311865338163056</v>
      </c>
      <c r="CI76">
        <f t="shared" si="65"/>
        <v>1.7750747383515153</v>
      </c>
      <c r="CJ76">
        <f t="shared" si="65"/>
        <v>1.7109847236021385</v>
      </c>
      <c r="CK76">
        <f t="shared" si="65"/>
        <v>1.6395568558102083</v>
      </c>
      <c r="CL76">
        <f t="shared" si="65"/>
        <v>1.5615048186197868</v>
      </c>
      <c r="CM76">
        <f t="shared" si="65"/>
        <v>1.4776084821859097</v>
      </c>
      <c r="CN76">
        <f t="shared" si="65"/>
        <v>1.3887061109697816</v>
      </c>
      <c r="CO76">
        <f t="shared" si="65"/>
        <v>1.2956859880773772</v>
      </c>
      <c r="CP76">
        <f t="shared" si="65"/>
        <v>1.1994775398282727</v>
      </c>
      <c r="CQ76">
        <f t="shared" si="61"/>
        <v>1.1010420492350868</v>
      </c>
      <c r="CR76">
        <f t="shared" si="61"/>
        <v>1.0013630511813829</v>
      </c>
      <c r="CS76">
        <f t="shared" si="61"/>
        <v>0.90143650526621577</v>
      </c>
      <c r="CT76">
        <f t="shared" si="61"/>
        <v>0.80226084450504542</v>
      </c>
      <c r="CU76">
        <f t="shared" si="61"/>
        <v>0.70482699931708259</v>
      </c>
      <c r="CV76">
        <f t="shared" ref="CV76:DK90" si="76">ABS(SIN(CV$10)+COS($A76))</f>
        <v>0.61010849647609666</v>
      </c>
      <c r="CW76">
        <f t="shared" si="76"/>
        <v>0.51905173195270371</v>
      </c>
      <c r="CX76">
        <f t="shared" si="76"/>
        <v>0.43256651483865527</v>
      </c>
      <c r="CY76">
        <f t="shared" si="76"/>
        <v>0.35151697683514294</v>
      </c>
      <c r="CZ76">
        <f t="shared" si="76"/>
        <v>0.27671293813448272</v>
      </c>
      <c r="DA76">
        <f t="shared" si="76"/>
        <v>0.20890181596444257</v>
      </c>
      <c r="DB76">
        <f t="shared" si="76"/>
        <v>0.14876115664237133</v>
      </c>
      <c r="DC76">
        <f t="shared" si="76"/>
        <v>9.6891865756355E-2</v>
      </c>
      <c r="DD76">
        <f t="shared" si="76"/>
        <v>5.3812204115218476E-2</v>
      </c>
      <c r="DE76">
        <f t="shared" si="76"/>
        <v>1.9952609457837167E-2</v>
      </c>
      <c r="DF76">
        <f t="shared" si="76"/>
        <v>4.3486043384665107E-3</v>
      </c>
      <c r="DG76">
        <f t="shared" si="76"/>
        <v>1.8848627578352373E-2</v>
      </c>
      <c r="DH76">
        <f t="shared" si="76"/>
        <v>2.3402580822678432E-2</v>
      </c>
      <c r="DI76">
        <f t="shared" si="76"/>
        <v>1.796496247596413E-2</v>
      </c>
      <c r="DJ76">
        <f t="shared" si="76"/>
        <v>2.5901034232923559E-3</v>
      </c>
      <c r="DK76">
        <f t="shared" si="76"/>
        <v>2.2568375825936071E-2</v>
      </c>
      <c r="DL76">
        <f t="shared" si="74"/>
        <v>5.7259100063349333E-2</v>
      </c>
      <c r="DM76">
        <f t="shared" si="74"/>
        <v>0.10113545103959654</v>
      </c>
      <c r="DN76">
        <f t="shared" si="74"/>
        <v>0.15375903075931618</v>
      </c>
      <c r="DO76">
        <f t="shared" si="74"/>
        <v>0.21460404180899173</v>
      </c>
      <c r="DP76">
        <f t="shared" si="74"/>
        <v>0.28306254095090266</v>
      </c>
      <c r="DQ76">
        <f t="shared" si="74"/>
        <v>0.35845051349099177</v>
      </c>
      <c r="DR76">
        <f t="shared" si="74"/>
        <v>0.4400147077275901</v>
      </c>
      <c r="DS76">
        <f t="shared" si="74"/>
        <v>0.52694016119342357</v>
      </c>
      <c r="DT76">
        <f t="shared" si="74"/>
        <v>0.61835834349119634</v>
      </c>
      <c r="DU76">
        <f t="shared" si="74"/>
        <v>0.71335583436222416</v>
      </c>
      <c r="DV76">
        <f t="shared" si="74"/>
        <v>0.81098345027971563</v>
      </c>
      <c r="DW76">
        <f t="shared" si="74"/>
        <v>0.9102657283768244</v>
      </c>
      <c r="DX76">
        <f t="shared" si="74"/>
        <v>1.0102106729491618</v>
      </c>
      <c r="DY76">
        <f t="shared" si="74"/>
        <v>1.1098196671479672</v>
      </c>
      <c r="DZ76">
        <f t="shared" si="62"/>
        <v>1.2080974508295639</v>
      </c>
      <c r="EA76">
        <f t="shared" si="68"/>
        <v>1.3040620648657182</v>
      </c>
      <c r="EB76">
        <f t="shared" si="68"/>
        <v>1.3967546625546658</v>
      </c>
      <c r="EC76">
        <f t="shared" si="68"/>
        <v>1.4852490901003987</v>
      </c>
      <c r="ED76">
        <f t="shared" si="68"/>
        <v>1.568661140435248</v>
      </c>
      <c r="EE76">
        <f t="shared" si="68"/>
        <v>1.6461573879246274</v>
      </c>
      <c r="EF76">
        <f t="shared" si="68"/>
        <v>1.7169635156804737</v>
      </c>
      <c r="EG76">
        <f t="shared" si="68"/>
        <v>1.780372052279646</v>
      </c>
      <c r="EH76">
        <f t="shared" si="68"/>
        <v>1.8357494405845207</v>
      </c>
      <c r="EI76">
        <f t="shared" si="68"/>
        <v>1.882542368036487</v>
      </c>
      <c r="EJ76">
        <f t="shared" si="68"/>
        <v>1.9202832951721298</v>
      </c>
      <c r="EK76">
        <f t="shared" si="68"/>
        <v>1.9485951271230011</v>
      </c>
      <c r="EL76">
        <f t="shared" si="68"/>
        <v>1.9671949814228955</v>
      </c>
      <c r="EM76">
        <f t="shared" si="68"/>
        <v>1.9758970144759427</v>
      </c>
      <c r="EN76">
        <f t="shared" si="68"/>
        <v>1.9746142784443868</v>
      </c>
      <c r="EO76">
        <f t="shared" si="68"/>
        <v>1.9633595900026384</v>
      </c>
      <c r="EP76">
        <f t="shared" si="68"/>
        <v>1.9422454022773024</v>
      </c>
      <c r="EQ76">
        <f t="shared" si="67"/>
        <v>1.9114826812527079</v>
      </c>
      <c r="ER76">
        <f t="shared" si="67"/>
        <v>1.8713787978685292</v>
      </c>
      <c r="ES76">
        <f t="shared" si="50"/>
        <v>1.8223344568709594</v>
      </c>
      <c r="ET76">
        <f t="shared" si="50"/>
        <v>1.7648396931033412</v>
      </c>
      <c r="EU76">
        <f t="shared" si="50"/>
        <v>1.6994689752400012</v>
      </c>
      <c r="EV76">
        <f t="shared" si="64"/>
        <v>1.6268754658851419</v>
      </c>
      <c r="EW76">
        <f t="shared" si="64"/>
        <v>1.5477844953880138</v>
      </c>
      <c r="EX76">
        <f t="shared" si="64"/>
        <v>1.4629863145818247</v>
      </c>
      <c r="EY76">
        <f t="shared" si="64"/>
        <v>1.373328198858637</v>
      </c>
      <c r="EZ76">
        <f t="shared" si="64"/>
        <v>1.2797059824737274</v>
      </c>
      <c r="FA76">
        <f t="shared" si="64"/>
        <v>1.1830551076658216</v>
      </c>
      <c r="FB76">
        <f t="shared" si="64"/>
        <v>1.084341278027469</v>
      </c>
      <c r="FC76">
        <f t="shared" si="64"/>
        <v>0.98455080951396234</v>
      </c>
      <c r="FD76">
        <f t="shared" si="64"/>
        <v>0.88468077550034341</v>
      </c>
      <c r="FE76">
        <f t="shared" si="64"/>
        <v>0.78572904435383562</v>
      </c>
      <c r="FF76">
        <f t="shared" si="64"/>
        <v>0.68868430906295974</v>
      </c>
      <c r="FG76">
        <f t="shared" si="64"/>
        <v>0.59451620854401588</v>
      </c>
      <c r="FH76">
        <f t="shared" si="64"/>
        <v>0.50416563932955882</v>
      </c>
      <c r="FI76">
        <f t="shared" si="64"/>
        <v>0.41853535444124568</v>
      </c>
      <c r="FJ76">
        <f t="shared" si="64"/>
        <v>0.33848094338007761</v>
      </c>
      <c r="FK76">
        <f t="shared" ref="FK76:FZ92" si="77">ABS(SIN(FK$10)+COS($A76))</f>
        <v>0.26480228335890199</v>
      </c>
      <c r="FL76">
        <f t="shared" si="77"/>
        <v>0.1982355471937266</v>
      </c>
      <c r="FM76">
        <f t="shared" si="77"/>
        <v>0.13944584770827828</v>
      </c>
      <c r="FN76">
        <f t="shared" si="77"/>
        <v>8.9020592146520472E-2</v>
      </c>
      <c r="FO76">
        <f t="shared" si="77"/>
        <v>4.7463612993656645E-2</v>
      </c>
      <c r="FP76">
        <f t="shared" si="77"/>
        <v>1.5190133848468235E-2</v>
      </c>
      <c r="FQ76">
        <f t="shared" si="77"/>
        <v>7.477379353618363E-3</v>
      </c>
      <c r="FR76">
        <f t="shared" si="77"/>
        <v>2.0312440313571045E-2</v>
      </c>
      <c r="FS76">
        <f t="shared" si="77"/>
        <v>2.3186805344986072E-2</v>
      </c>
      <c r="FT76">
        <f t="shared" si="77"/>
        <v>1.6071754742608135E-2</v>
      </c>
      <c r="FU76">
        <f t="shared" si="77"/>
        <v>9.6162025986745725E-4</v>
      </c>
      <c r="FV76">
        <f t="shared" si="77"/>
        <v>2.7743127809901069E-2</v>
      </c>
      <c r="FW76">
        <f t="shared" si="77"/>
        <v>2.7743127809901069E-2</v>
      </c>
      <c r="FX76">
        <f t="shared" si="77"/>
        <v>0.10938544624244373</v>
      </c>
      <c r="FY76">
        <f t="shared" si="77"/>
        <v>0.16343051406653653</v>
      </c>
      <c r="FZ76">
        <f t="shared" si="77"/>
        <v>0.22560037895634899</v>
      </c>
      <c r="GA76">
        <f t="shared" si="70"/>
        <v>0.2952738601725251</v>
      </c>
      <c r="GB76">
        <f t="shared" si="70"/>
        <v>0.37175480332174093</v>
      </c>
      <c r="GC76">
        <f t="shared" si="70"/>
        <v>0.4542790361012935</v>
      </c>
      <c r="GD76">
        <f t="shared" si="70"/>
        <v>0.54202200365612829</v>
      </c>
      <c r="GE76">
        <f t="shared" si="70"/>
        <v>0.63410700725841251</v>
      </c>
      <c r="GF76">
        <f t="shared" si="70"/>
        <v>0.7296139639914041</v>
      </c>
      <c r="GG76">
        <f t="shared" si="69"/>
        <v>0.82758859991382627</v>
      </c>
      <c r="GH76">
        <f t="shared" si="69"/>
        <v>0.92705198484965767</v>
      </c>
      <c r="GI76">
        <f t="shared" si="69"/>
        <v>1.0270103135348363</v>
      </c>
      <c r="GJ76">
        <f t="shared" si="69"/>
        <v>1.1264648353909774</v>
      </c>
      <c r="GK76">
        <f t="shared" si="69"/>
        <v>1.2244218337109849</v>
      </c>
      <c r="GL76">
        <f t="shared" si="69"/>
        <v>1.3199025545479204</v>
      </c>
      <c r="GM76">
        <f t="shared" si="55"/>
        <v>1.4119529861009181</v>
      </c>
      <c r="GN76">
        <f t="shared" si="55"/>
        <v>1.4996533908857215</v>
      </c>
      <c r="GO76">
        <f t="shared" si="55"/>
        <v>1.5821274954476261</v>
      </c>
      <c r="GP76">
        <f t="shared" si="55"/>
        <v>1.6585512457961606</v>
      </c>
      <c r="GQ76">
        <f t="shared" si="55"/>
        <v>1.7281610410801733</v>
      </c>
      <c r="GR76">
        <f t="shared" si="55"/>
        <v>1.7902613632351305</v>
      </c>
      <c r="GS76">
        <f t="shared" si="55"/>
        <v>1.8442317263696923</v>
      </c>
      <c r="GT76">
        <f t="shared" si="55"/>
        <v>1.8895328764556527</v>
      </c>
    </row>
    <row r="77" spans="1:202" x14ac:dyDescent="0.25">
      <c r="A77">
        <f t="shared" si="17"/>
        <v>6.5999999999999925</v>
      </c>
      <c r="B77">
        <f t="shared" si="75"/>
        <v>0.95023259195853182</v>
      </c>
      <c r="C77">
        <f t="shared" si="75"/>
        <v>1.0500660086053599</v>
      </c>
      <c r="D77">
        <f t="shared" si="75"/>
        <v>1.148901922753593</v>
      </c>
      <c r="E77">
        <f t="shared" si="75"/>
        <v>1.2457527986198713</v>
      </c>
      <c r="F77">
        <f t="shared" si="75"/>
        <v>1.3396509342671823</v>
      </c>
      <c r="G77">
        <f t="shared" si="75"/>
        <v>1.4296581305627347</v>
      </c>
      <c r="H77">
        <f t="shared" si="75"/>
        <v>1.5148750653535672</v>
      </c>
      <c r="I77">
        <f t="shared" si="75"/>
        <v>1.5944502791962227</v>
      </c>
      <c r="J77">
        <f t="shared" si="75"/>
        <v>1.6675886828580546</v>
      </c>
      <c r="K77">
        <f t="shared" si="75"/>
        <v>1.7335595015860152</v>
      </c>
      <c r="L77">
        <f t="shared" si="75"/>
        <v>1.7917035767664284</v>
      </c>
      <c r="M77">
        <f t="shared" si="75"/>
        <v>1.8414399520199671</v>
      </c>
      <c r="N77">
        <f t="shared" si="75"/>
        <v>1.882271677925758</v>
      </c>
      <c r="O77">
        <f t="shared" si="75"/>
        <v>1.9137907773757248</v>
      </c>
      <c r="P77">
        <f t="shared" si="75"/>
        <v>1.9356823219469921</v>
      </c>
      <c r="Q77">
        <f t="shared" si="75"/>
        <v>1.9477275785625863</v>
      </c>
      <c r="R77">
        <f t="shared" si="73"/>
        <v>1.9498061950000369</v>
      </c>
      <c r="S77">
        <f t="shared" si="73"/>
        <v>1.9418974024110005</v>
      </c>
      <c r="T77">
        <f t="shared" si="73"/>
        <v>1.9240802228367269</v>
      </c>
      <c r="U77">
        <f t="shared" si="73"/>
        <v>1.8965326796459463</v>
      </c>
      <c r="V77">
        <f t="shared" si="73"/>
        <v>1.8595300187842136</v>
      </c>
      <c r="W77">
        <f t="shared" si="73"/>
        <v>1.8134419586074055</v>
      </c>
      <c r="X77">
        <f t="shared" si="73"/>
        <v>1.7587289957781218</v>
      </c>
      <c r="Y77">
        <f t="shared" si="73"/>
        <v>1.695937804135252</v>
      </c>
      <c r="Z77">
        <f t="shared" si="73"/>
        <v>1.6256957725096828</v>
      </c>
      <c r="AA77">
        <f t="shared" si="73"/>
        <v>1.5487047360624884</v>
      </c>
      <c r="AB77">
        <f t="shared" si="73"/>
        <v>1.465733963779996</v>
      </c>
      <c r="AC77">
        <f t="shared" si="73"/>
        <v>1.3776124721923617</v>
      </c>
      <c r="AD77">
        <f t="shared" si="73"/>
        <v>1.2852207421144368</v>
      </c>
      <c r="AE77">
        <f t="shared" si="73"/>
        <v>1.1894819211725143</v>
      </c>
      <c r="AF77">
        <f t="shared" si="73"/>
        <v>1.0913526000183991</v>
      </c>
      <c r="AG77">
        <f t="shared" si="72"/>
        <v>0.99181325439182233</v>
      </c>
      <c r="AH77">
        <f t="shared" si="72"/>
        <v>0.89185844853095175</v>
      </c>
      <c r="AI77">
        <f t="shared" si="72"/>
        <v>0.79248689781528359</v>
      </c>
      <c r="AJ77">
        <f t="shared" si="72"/>
        <v>0.6946914899317006</v>
      </c>
      <c r="AK77">
        <f t="shared" si="72"/>
        <v>0.59944936426891204</v>
      </c>
      <c r="AL77">
        <f t="shared" si="72"/>
        <v>0.50771214866367931</v>
      </c>
      <c r="AM77">
        <f t="shared" si="72"/>
        <v>0.42039645105003842</v>
      </c>
      <c r="AN77">
        <f t="shared" si="72"/>
        <v>0.33837470101581291</v>
      </c>
      <c r="AO77">
        <f t="shared" si="72"/>
        <v>0.26246643277455806</v>
      </c>
      <c r="AP77">
        <f t="shared" si="72"/>
        <v>0.19343009665060362</v>
      </c>
      <c r="AQ77">
        <f t="shared" si="72"/>
        <v>0.13195548089412157</v>
      </c>
      <c r="AR77">
        <f t="shared" si="72"/>
        <v>7.8656819544943635E-2</v>
      </c>
      <c r="AS77">
        <f t="shared" si="72"/>
        <v>3.4066655209076924E-2</v>
      </c>
      <c r="AT77">
        <f t="shared" si="72"/>
        <v>1.3694819309841844E-3</v>
      </c>
      <c r="AU77">
        <f t="shared" si="72"/>
        <v>2.7297525706565184E-2</v>
      </c>
      <c r="AV77">
        <f t="shared" si="72"/>
        <v>4.3458411674932584E-2</v>
      </c>
      <c r="AW77">
        <f t="shared" si="71"/>
        <v>4.9690665605569007E-2</v>
      </c>
      <c r="AX77">
        <f t="shared" si="71"/>
        <v>4.5932016877308857E-2</v>
      </c>
      <c r="AY77">
        <f t="shared" si="71"/>
        <v>3.2220020665800653E-2</v>
      </c>
      <c r="AZ77">
        <f t="shared" si="71"/>
        <v>8.6916827046066292E-3</v>
      </c>
      <c r="BA77">
        <f t="shared" si="71"/>
        <v>2.4417909630799373E-2</v>
      </c>
      <c r="BB77">
        <f t="shared" si="71"/>
        <v>6.6777936238378688E-2</v>
      </c>
      <c r="BC77">
        <f t="shared" si="71"/>
        <v>0.11796514973463057</v>
      </c>
      <c r="BD77">
        <f t="shared" si="71"/>
        <v>0.17746810440254468</v>
      </c>
      <c r="BE77">
        <f t="shared" si="71"/>
        <v>0.2446922663881399</v>
      </c>
      <c r="BF77">
        <f t="shared" si="71"/>
        <v>0.3189659540862102</v>
      </c>
      <c r="BG77">
        <f t="shared" si="71"/>
        <v>0.39954704936089425</v>
      </c>
      <c r="BH77">
        <f t="shared" si="71"/>
        <v>0.48563041254477446</v>
      </c>
      <c r="BI77">
        <f t="shared" si="71"/>
        <v>0.57635592712829586</v>
      </c>
      <c r="BJ77">
        <f t="shared" si="71"/>
        <v>0.67081709375960596</v>
      </c>
      <c r="BK77">
        <f t="shared" si="71"/>
        <v>0.76807008768643592</v>
      </c>
      <c r="BL77">
        <f t="shared" si="45"/>
        <v>0.86714318914103539</v>
      </c>
      <c r="BM77">
        <f t="shared" si="45"/>
        <v>0.96704649244288154</v>
      </c>
      <c r="BN77">
        <f t="shared" si="66"/>
        <v>1.0667817968090254</v>
      </c>
      <c r="BO77">
        <f t="shared" si="66"/>
        <v>1.1653525800463473</v>
      </c>
      <c r="BP77">
        <f t="shared" si="66"/>
        <v>1.1653525800463473</v>
      </c>
      <c r="BQ77">
        <f t="shared" si="66"/>
        <v>1.3550825125751302</v>
      </c>
      <c r="BR77">
        <f t="shared" si="66"/>
        <v>1.4443459430971399</v>
      </c>
      <c r="BS77">
        <f t="shared" si="66"/>
        <v>1.5286723563467319</v>
      </c>
      <c r="BT77">
        <f t="shared" si="66"/>
        <v>1.6072191906773208</v>
      </c>
      <c r="BU77">
        <f t="shared" si="66"/>
        <v>1.6792016320844079</v>
      </c>
      <c r="BV77">
        <f t="shared" si="66"/>
        <v>1.7439004558076849</v>
      </c>
      <c r="BW77">
        <f t="shared" si="66"/>
        <v>1.8006692125870962</v>
      </c>
      <c r="BX77">
        <f t="shared" si="66"/>
        <v>1.8489406877701589</v>
      </c>
      <c r="BY77">
        <f t="shared" si="66"/>
        <v>1.8882325687332706</v>
      </c>
      <c r="BZ77">
        <f t="shared" si="66"/>
        <v>1.9181522639900181</v>
      </c>
      <c r="CA77">
        <f t="shared" si="66"/>
        <v>1.9384008258355321</v>
      </c>
      <c r="CB77">
        <f t="shared" si="66"/>
        <v>1.9487759373331368</v>
      </c>
      <c r="CC77">
        <f t="shared" si="66"/>
        <v>1.9491739337983038</v>
      </c>
      <c r="CD77">
        <f t="shared" si="65"/>
        <v>1.9395908385819136</v>
      </c>
      <c r="CE77">
        <f t="shared" si="65"/>
        <v>1.9201224028036181</v>
      </c>
      <c r="CF77">
        <f t="shared" si="65"/>
        <v>1.8909631486383049</v>
      </c>
      <c r="CG77">
        <f t="shared" si="65"/>
        <v>1.8524044257148251</v>
      </c>
      <c r="CH77">
        <f t="shared" si="65"/>
        <v>1.8048315000468123</v>
      </c>
      <c r="CI77">
        <f t="shared" si="65"/>
        <v>1.748719704582022</v>
      </c>
      <c r="CJ77">
        <f t="shared" si="65"/>
        <v>1.6846296898326452</v>
      </c>
      <c r="CK77">
        <f t="shared" si="65"/>
        <v>1.6132018220407152</v>
      </c>
      <c r="CL77">
        <f t="shared" si="65"/>
        <v>1.5351497848502935</v>
      </c>
      <c r="CM77">
        <f t="shared" si="65"/>
        <v>1.4512534484164163</v>
      </c>
      <c r="CN77">
        <f t="shared" si="65"/>
        <v>1.3623510772002885</v>
      </c>
      <c r="CO77">
        <f t="shared" si="65"/>
        <v>1.2693309543078839</v>
      </c>
      <c r="CP77">
        <f t="shared" si="65"/>
        <v>1.1731225060587795</v>
      </c>
      <c r="CQ77">
        <f t="shared" si="61"/>
        <v>1.0746870154655936</v>
      </c>
      <c r="CR77">
        <f t="shared" si="61"/>
        <v>0.97500801741188958</v>
      </c>
      <c r="CS77">
        <f t="shared" si="61"/>
        <v>0.87508147149672255</v>
      </c>
      <c r="CT77">
        <f t="shared" si="61"/>
        <v>0.7759058107355522</v>
      </c>
      <c r="CU77">
        <f t="shared" si="61"/>
        <v>0.67847196554758937</v>
      </c>
      <c r="CV77">
        <f t="shared" si="76"/>
        <v>0.58375346270660344</v>
      </c>
      <c r="CW77">
        <f t="shared" si="76"/>
        <v>0.49269669818321049</v>
      </c>
      <c r="CX77">
        <f t="shared" si="76"/>
        <v>0.40621148106916205</v>
      </c>
      <c r="CY77">
        <f t="shared" si="76"/>
        <v>0.32516194306564972</v>
      </c>
      <c r="CZ77">
        <f t="shared" si="76"/>
        <v>0.2503579043649895</v>
      </c>
      <c r="DA77">
        <f t="shared" si="76"/>
        <v>0.18254678219494935</v>
      </c>
      <c r="DB77">
        <f t="shared" si="76"/>
        <v>0.12240612287287811</v>
      </c>
      <c r="DC77">
        <f t="shared" si="76"/>
        <v>7.0536831986861781E-2</v>
      </c>
      <c r="DD77">
        <f t="shared" si="76"/>
        <v>2.7457170345725257E-2</v>
      </c>
      <c r="DE77">
        <f t="shared" si="76"/>
        <v>6.402424311656052E-3</v>
      </c>
      <c r="DF77">
        <f t="shared" si="76"/>
        <v>3.070363810795973E-2</v>
      </c>
      <c r="DG77">
        <f t="shared" si="76"/>
        <v>4.5203661347845592E-2</v>
      </c>
      <c r="DH77">
        <f t="shared" si="76"/>
        <v>4.9757614592171651E-2</v>
      </c>
      <c r="DI77">
        <f t="shared" si="76"/>
        <v>4.4319996245457349E-2</v>
      </c>
      <c r="DJ77">
        <f t="shared" si="76"/>
        <v>2.8945137192785575E-2</v>
      </c>
      <c r="DK77">
        <f t="shared" si="76"/>
        <v>3.7866579435571479E-3</v>
      </c>
      <c r="DL77">
        <f t="shared" si="74"/>
        <v>3.0904066293856114E-2</v>
      </c>
      <c r="DM77">
        <f t="shared" si="74"/>
        <v>7.4780417270103317E-2</v>
      </c>
      <c r="DN77">
        <f t="shared" si="74"/>
        <v>0.12740399698982297</v>
      </c>
      <c r="DO77">
        <f t="shared" si="74"/>
        <v>0.18824900803949851</v>
      </c>
      <c r="DP77">
        <f t="shared" si="74"/>
        <v>0.25670750718140944</v>
      </c>
      <c r="DQ77">
        <f t="shared" si="74"/>
        <v>0.33209547972149855</v>
      </c>
      <c r="DR77">
        <f t="shared" si="74"/>
        <v>0.41365967395809689</v>
      </c>
      <c r="DS77">
        <f t="shared" si="74"/>
        <v>0.50058512742393035</v>
      </c>
      <c r="DT77">
        <f t="shared" si="74"/>
        <v>0.59200330972170312</v>
      </c>
      <c r="DU77">
        <f t="shared" si="74"/>
        <v>0.68700080059273083</v>
      </c>
      <c r="DV77">
        <f t="shared" si="74"/>
        <v>0.78462841651022242</v>
      </c>
      <c r="DW77">
        <f t="shared" si="74"/>
        <v>0.88391069460733118</v>
      </c>
      <c r="DX77">
        <f t="shared" si="74"/>
        <v>0.98385563917966856</v>
      </c>
      <c r="DY77">
        <f t="shared" si="74"/>
        <v>1.0834646333784741</v>
      </c>
      <c r="DZ77">
        <f t="shared" si="62"/>
        <v>1.1817424170600708</v>
      </c>
      <c r="EA77">
        <f t="shared" si="68"/>
        <v>1.2777070310962249</v>
      </c>
      <c r="EB77">
        <f t="shared" si="68"/>
        <v>1.3703996287851727</v>
      </c>
      <c r="EC77">
        <f t="shared" si="68"/>
        <v>1.4588940563309056</v>
      </c>
      <c r="ED77">
        <f t="shared" si="68"/>
        <v>1.5423061066657549</v>
      </c>
      <c r="EE77">
        <f t="shared" si="68"/>
        <v>1.6198023541551341</v>
      </c>
      <c r="EF77">
        <f t="shared" si="68"/>
        <v>1.6906084819109806</v>
      </c>
      <c r="EG77">
        <f t="shared" si="68"/>
        <v>1.7540170185101527</v>
      </c>
      <c r="EH77">
        <f t="shared" si="68"/>
        <v>1.8093944068150276</v>
      </c>
      <c r="EI77">
        <f t="shared" si="68"/>
        <v>1.8561873342669937</v>
      </c>
      <c r="EJ77">
        <f t="shared" si="68"/>
        <v>1.8939282614026367</v>
      </c>
      <c r="EK77">
        <f t="shared" si="68"/>
        <v>1.9222400933535078</v>
      </c>
      <c r="EL77">
        <f t="shared" si="68"/>
        <v>1.9408399476534022</v>
      </c>
      <c r="EM77">
        <f t="shared" si="68"/>
        <v>1.9495419807064494</v>
      </c>
      <c r="EN77">
        <f t="shared" si="68"/>
        <v>1.9482592446748934</v>
      </c>
      <c r="EO77">
        <f t="shared" si="68"/>
        <v>1.9370045562331453</v>
      </c>
      <c r="EP77">
        <f t="shared" si="68"/>
        <v>1.9158903685078092</v>
      </c>
      <c r="EQ77">
        <f t="shared" si="67"/>
        <v>1.8851276474832148</v>
      </c>
      <c r="ER77">
        <f t="shared" si="67"/>
        <v>1.8450237640990359</v>
      </c>
      <c r="ES77">
        <f t="shared" si="50"/>
        <v>1.7959794231014661</v>
      </c>
      <c r="ET77">
        <f t="shared" si="50"/>
        <v>1.7384846593338481</v>
      </c>
      <c r="EU77">
        <f t="shared" si="50"/>
        <v>1.6731139414705078</v>
      </c>
      <c r="EV77">
        <f t="shared" ref="EV77:FK109" si="78">ABS(SIN(EV$10)+COS($A77))</f>
        <v>1.6005204321156485</v>
      </c>
      <c r="EW77">
        <f t="shared" si="78"/>
        <v>1.5214294616185204</v>
      </c>
      <c r="EX77">
        <f t="shared" si="78"/>
        <v>1.4366312808123314</v>
      </c>
      <c r="EY77">
        <f t="shared" si="78"/>
        <v>1.3469731650891439</v>
      </c>
      <c r="EZ77">
        <f t="shared" si="78"/>
        <v>1.253350948704234</v>
      </c>
      <c r="FA77">
        <f t="shared" si="78"/>
        <v>1.1567000738963285</v>
      </c>
      <c r="FB77">
        <f t="shared" si="78"/>
        <v>1.0579862442579759</v>
      </c>
      <c r="FC77">
        <f t="shared" si="78"/>
        <v>0.95819577574446912</v>
      </c>
      <c r="FD77">
        <f t="shared" si="78"/>
        <v>0.85832574173085019</v>
      </c>
      <c r="FE77">
        <f t="shared" si="78"/>
        <v>0.75937401058434251</v>
      </c>
      <c r="FF77">
        <f t="shared" si="78"/>
        <v>0.66232927529346652</v>
      </c>
      <c r="FG77">
        <f t="shared" si="78"/>
        <v>0.56816117477452277</v>
      </c>
      <c r="FH77">
        <f t="shared" si="78"/>
        <v>0.47781060556006566</v>
      </c>
      <c r="FI77">
        <f t="shared" si="78"/>
        <v>0.39218032067175246</v>
      </c>
      <c r="FJ77">
        <f t="shared" si="78"/>
        <v>0.3121259096105844</v>
      </c>
      <c r="FK77">
        <f t="shared" si="78"/>
        <v>0.23844724958940877</v>
      </c>
      <c r="FL77">
        <f t="shared" si="77"/>
        <v>0.17188051342423338</v>
      </c>
      <c r="FM77">
        <f t="shared" si="77"/>
        <v>0.11309081393878506</v>
      </c>
      <c r="FN77">
        <f t="shared" si="77"/>
        <v>6.2665558377027253E-2</v>
      </c>
      <c r="FO77">
        <f t="shared" si="77"/>
        <v>2.1108579224163426E-2</v>
      </c>
      <c r="FP77">
        <f t="shared" si="77"/>
        <v>1.1164899921024984E-2</v>
      </c>
      <c r="FQ77">
        <f t="shared" si="77"/>
        <v>3.3832413123111582E-2</v>
      </c>
      <c r="FR77">
        <f t="shared" si="77"/>
        <v>4.6667474083064264E-2</v>
      </c>
      <c r="FS77">
        <f t="shared" si="77"/>
        <v>4.9541839114479291E-2</v>
      </c>
      <c r="FT77">
        <f t="shared" si="77"/>
        <v>4.2426788512101354E-2</v>
      </c>
      <c r="FU77">
        <f t="shared" si="77"/>
        <v>2.5393413509625762E-2</v>
      </c>
      <c r="FV77">
        <f t="shared" si="77"/>
        <v>1.3880940404078501E-3</v>
      </c>
      <c r="FW77">
        <f t="shared" si="77"/>
        <v>1.3880940404078501E-3</v>
      </c>
      <c r="FX77">
        <f t="shared" si="77"/>
        <v>8.303041247295051E-2</v>
      </c>
      <c r="FY77">
        <f t="shared" si="77"/>
        <v>0.13707548029704331</v>
      </c>
      <c r="FZ77">
        <f t="shared" si="77"/>
        <v>0.19924534518685577</v>
      </c>
      <c r="GA77">
        <f t="shared" si="70"/>
        <v>0.26891882640303189</v>
      </c>
      <c r="GB77">
        <f t="shared" si="70"/>
        <v>0.34539976955224772</v>
      </c>
      <c r="GC77">
        <f t="shared" si="70"/>
        <v>0.42792400233180028</v>
      </c>
      <c r="GD77">
        <f t="shared" si="70"/>
        <v>0.51566696988663507</v>
      </c>
      <c r="GE77">
        <f t="shared" si="70"/>
        <v>0.60775197348891929</v>
      </c>
      <c r="GF77">
        <f t="shared" si="70"/>
        <v>0.70325893022191099</v>
      </c>
      <c r="GG77">
        <f t="shared" si="69"/>
        <v>0.80123356614433305</v>
      </c>
      <c r="GH77">
        <f t="shared" si="69"/>
        <v>0.90069695108016445</v>
      </c>
      <c r="GI77">
        <f t="shared" si="69"/>
        <v>1.000655279765343</v>
      </c>
      <c r="GJ77">
        <f t="shared" si="69"/>
        <v>1.1001098016214841</v>
      </c>
      <c r="GK77">
        <f t="shared" si="69"/>
        <v>1.1980667999414916</v>
      </c>
      <c r="GL77">
        <f t="shared" si="69"/>
        <v>1.2935475207784273</v>
      </c>
      <c r="GM77">
        <f t="shared" si="55"/>
        <v>1.385597952331425</v>
      </c>
      <c r="GN77">
        <f t="shared" si="55"/>
        <v>1.4732983571162284</v>
      </c>
      <c r="GO77">
        <f t="shared" si="55"/>
        <v>1.5557724616781328</v>
      </c>
      <c r="GP77">
        <f t="shared" si="55"/>
        <v>1.6321962120266673</v>
      </c>
      <c r="GQ77">
        <f t="shared" si="55"/>
        <v>1.70180600731068</v>
      </c>
      <c r="GR77">
        <f t="shared" si="55"/>
        <v>1.7639063294656372</v>
      </c>
      <c r="GS77">
        <f t="shared" si="55"/>
        <v>1.817876692600199</v>
      </c>
      <c r="GT77">
        <f t="shared" si="55"/>
        <v>1.8631778426861594</v>
      </c>
    </row>
    <row r="78" spans="1:202" x14ac:dyDescent="0.25">
      <c r="A78">
        <f t="shared" ref="A78:A141" si="79">A77+0.1</f>
        <v>6.6999999999999922</v>
      </c>
      <c r="B78">
        <f t="shared" si="75"/>
        <v>0.91438314823532263</v>
      </c>
      <c r="C78">
        <f t="shared" si="75"/>
        <v>1.0142165648821508</v>
      </c>
      <c r="D78">
        <f t="shared" si="75"/>
        <v>1.113052479030384</v>
      </c>
      <c r="E78">
        <f t="shared" si="75"/>
        <v>1.2099033548966622</v>
      </c>
      <c r="F78">
        <f t="shared" si="75"/>
        <v>1.3038014905439732</v>
      </c>
      <c r="G78">
        <f t="shared" si="75"/>
        <v>1.3938086868395256</v>
      </c>
      <c r="H78">
        <f t="shared" si="75"/>
        <v>1.4790256216303579</v>
      </c>
      <c r="I78">
        <f t="shared" si="75"/>
        <v>1.5586008354730136</v>
      </c>
      <c r="J78">
        <f t="shared" si="75"/>
        <v>1.6317392391348453</v>
      </c>
      <c r="K78">
        <f t="shared" si="75"/>
        <v>1.6977100578628059</v>
      </c>
      <c r="L78">
        <f t="shared" si="75"/>
        <v>1.7558541330432191</v>
      </c>
      <c r="M78">
        <f t="shared" si="75"/>
        <v>1.805590508296758</v>
      </c>
      <c r="N78">
        <f t="shared" si="75"/>
        <v>1.8464222342025489</v>
      </c>
      <c r="O78">
        <f t="shared" si="75"/>
        <v>1.8779413336525157</v>
      </c>
      <c r="P78">
        <f t="shared" si="75"/>
        <v>1.8998328782237828</v>
      </c>
      <c r="Q78">
        <f t="shared" si="75"/>
        <v>1.9118781348393772</v>
      </c>
      <c r="R78">
        <f t="shared" si="73"/>
        <v>1.9139567512768276</v>
      </c>
      <c r="S78">
        <f t="shared" si="73"/>
        <v>1.9060479586877912</v>
      </c>
      <c r="T78">
        <f t="shared" si="73"/>
        <v>1.8882307791135178</v>
      </c>
      <c r="U78">
        <f t="shared" si="73"/>
        <v>1.8606832359227372</v>
      </c>
      <c r="V78">
        <f t="shared" si="73"/>
        <v>1.8236805750610043</v>
      </c>
      <c r="W78">
        <f t="shared" si="73"/>
        <v>1.7775925148841965</v>
      </c>
      <c r="X78">
        <f t="shared" si="73"/>
        <v>1.7228795520549127</v>
      </c>
      <c r="Y78">
        <f t="shared" si="73"/>
        <v>1.6600883604120429</v>
      </c>
      <c r="Z78">
        <f t="shared" si="73"/>
        <v>1.5898463287864737</v>
      </c>
      <c r="AA78">
        <f t="shared" si="73"/>
        <v>1.5128552923392791</v>
      </c>
      <c r="AB78">
        <f t="shared" si="73"/>
        <v>1.4298845200567869</v>
      </c>
      <c r="AC78">
        <f t="shared" si="73"/>
        <v>1.3417630284691524</v>
      </c>
      <c r="AD78">
        <f t="shared" si="73"/>
        <v>1.2493712983912277</v>
      </c>
      <c r="AE78">
        <f t="shared" si="73"/>
        <v>1.153632477449305</v>
      </c>
      <c r="AF78">
        <f t="shared" si="73"/>
        <v>1.0555031562951898</v>
      </c>
      <c r="AG78">
        <f t="shared" si="72"/>
        <v>0.95596381066861313</v>
      </c>
      <c r="AH78">
        <f t="shared" si="72"/>
        <v>0.85600900480774256</v>
      </c>
      <c r="AI78">
        <f t="shared" si="72"/>
        <v>0.75663745409207439</v>
      </c>
      <c r="AJ78">
        <f t="shared" si="72"/>
        <v>0.65884204620849141</v>
      </c>
      <c r="AK78">
        <f t="shared" si="72"/>
        <v>0.56359992054570274</v>
      </c>
      <c r="AL78">
        <f t="shared" si="72"/>
        <v>0.47186270494047017</v>
      </c>
      <c r="AM78">
        <f t="shared" si="72"/>
        <v>0.38454700732682923</v>
      </c>
      <c r="AN78">
        <f t="shared" si="72"/>
        <v>0.30252525729260371</v>
      </c>
      <c r="AO78">
        <f t="shared" si="72"/>
        <v>0.22661698905134886</v>
      </c>
      <c r="AP78">
        <f t="shared" si="72"/>
        <v>0.15758065292739443</v>
      </c>
      <c r="AQ78">
        <f t="shared" si="72"/>
        <v>9.6106037170912373E-2</v>
      </c>
      <c r="AR78">
        <f t="shared" si="72"/>
        <v>4.2807375821734439E-2</v>
      </c>
      <c r="AS78">
        <f t="shared" si="72"/>
        <v>1.7827885141322719E-3</v>
      </c>
      <c r="AT78">
        <f t="shared" si="72"/>
        <v>3.721892565419338E-2</v>
      </c>
      <c r="AU78">
        <f t="shared" si="72"/>
        <v>6.314696942977438E-2</v>
      </c>
      <c r="AV78">
        <f t="shared" si="72"/>
        <v>7.930785539814178E-2</v>
      </c>
      <c r="AW78">
        <f t="shared" si="71"/>
        <v>8.5540109328778202E-2</v>
      </c>
      <c r="AX78">
        <f t="shared" si="71"/>
        <v>8.1781460600518052E-2</v>
      </c>
      <c r="AY78">
        <f t="shared" si="71"/>
        <v>6.8069464389009848E-2</v>
      </c>
      <c r="AZ78">
        <f t="shared" si="71"/>
        <v>4.4541126427815825E-2</v>
      </c>
      <c r="BA78">
        <f t="shared" si="71"/>
        <v>1.1431534092409823E-2</v>
      </c>
      <c r="BB78">
        <f t="shared" si="71"/>
        <v>3.0928492515169492E-2</v>
      </c>
      <c r="BC78">
        <f t="shared" si="71"/>
        <v>8.2115706011421374E-2</v>
      </c>
      <c r="BD78">
        <f t="shared" si="71"/>
        <v>0.14161866067933548</v>
      </c>
      <c r="BE78">
        <f t="shared" si="71"/>
        <v>0.20884282266493071</v>
      </c>
      <c r="BF78">
        <f t="shared" si="71"/>
        <v>0.28311651036300101</v>
      </c>
      <c r="BG78">
        <f t="shared" si="71"/>
        <v>0.36369760563768505</v>
      </c>
      <c r="BH78">
        <f t="shared" si="71"/>
        <v>0.44978096882156526</v>
      </c>
      <c r="BI78">
        <f t="shared" si="71"/>
        <v>0.54050648340508656</v>
      </c>
      <c r="BJ78">
        <f t="shared" si="71"/>
        <v>0.63496765003639677</v>
      </c>
      <c r="BK78">
        <f t="shared" si="71"/>
        <v>0.73222064396322672</v>
      </c>
      <c r="BL78">
        <f t="shared" si="45"/>
        <v>0.83129374541782619</v>
      </c>
      <c r="BM78">
        <f t="shared" si="45"/>
        <v>0.93119704871967235</v>
      </c>
      <c r="BN78">
        <f t="shared" si="66"/>
        <v>1.0309323530858163</v>
      </c>
      <c r="BO78">
        <f t="shared" si="66"/>
        <v>1.1295031363231383</v>
      </c>
      <c r="BP78">
        <f t="shared" si="66"/>
        <v>1.1295031363231383</v>
      </c>
      <c r="BQ78">
        <f t="shared" si="66"/>
        <v>1.3192330688519209</v>
      </c>
      <c r="BR78">
        <f t="shared" si="66"/>
        <v>1.4084964993739308</v>
      </c>
      <c r="BS78">
        <f t="shared" si="66"/>
        <v>1.4928229126235228</v>
      </c>
      <c r="BT78">
        <f t="shared" si="66"/>
        <v>1.5713697469541117</v>
      </c>
      <c r="BU78">
        <f t="shared" si="66"/>
        <v>1.6433521883611986</v>
      </c>
      <c r="BV78">
        <f t="shared" si="66"/>
        <v>1.7080510120844759</v>
      </c>
      <c r="BW78">
        <f t="shared" si="66"/>
        <v>1.7648197688638869</v>
      </c>
      <c r="BX78">
        <f t="shared" si="66"/>
        <v>1.8130912440469495</v>
      </c>
      <c r="BY78">
        <f t="shared" si="66"/>
        <v>1.8523831250100615</v>
      </c>
      <c r="BZ78">
        <f t="shared" si="66"/>
        <v>1.8823028202668088</v>
      </c>
      <c r="CA78">
        <f t="shared" si="66"/>
        <v>1.902551382112323</v>
      </c>
      <c r="CB78">
        <f t="shared" si="66"/>
        <v>1.9129264936099277</v>
      </c>
      <c r="CC78">
        <f t="shared" ref="CC78:CR90" si="80">ABS(SIN(CC$10)+COS($A78))</f>
        <v>1.9133244900750945</v>
      </c>
      <c r="CD78">
        <f t="shared" si="80"/>
        <v>1.9037413948587045</v>
      </c>
      <c r="CE78">
        <f t="shared" si="80"/>
        <v>1.884272959080409</v>
      </c>
      <c r="CF78">
        <f t="shared" si="80"/>
        <v>1.8551137049150959</v>
      </c>
      <c r="CG78">
        <f t="shared" si="80"/>
        <v>1.816554981991616</v>
      </c>
      <c r="CH78">
        <f t="shared" si="80"/>
        <v>1.7689820563236029</v>
      </c>
      <c r="CI78">
        <f t="shared" si="80"/>
        <v>1.7128702608588129</v>
      </c>
      <c r="CJ78">
        <f t="shared" si="80"/>
        <v>1.6487802461094359</v>
      </c>
      <c r="CK78">
        <f t="shared" si="80"/>
        <v>1.5773523783175061</v>
      </c>
      <c r="CL78">
        <f t="shared" si="80"/>
        <v>1.4993003411270842</v>
      </c>
      <c r="CM78">
        <f t="shared" si="80"/>
        <v>1.4154040046932073</v>
      </c>
      <c r="CN78">
        <f t="shared" si="80"/>
        <v>1.3265016334770792</v>
      </c>
      <c r="CO78">
        <f t="shared" si="80"/>
        <v>1.2334815105846748</v>
      </c>
      <c r="CP78">
        <f t="shared" si="80"/>
        <v>1.1372730623355702</v>
      </c>
      <c r="CQ78">
        <f t="shared" si="80"/>
        <v>1.0388375717423843</v>
      </c>
      <c r="CR78">
        <f t="shared" si="80"/>
        <v>0.93915857368868039</v>
      </c>
      <c r="CS78">
        <f t="shared" si="61"/>
        <v>0.83923202777351336</v>
      </c>
      <c r="CT78">
        <f t="shared" si="61"/>
        <v>0.74005636701234301</v>
      </c>
      <c r="CU78">
        <f t="shared" si="61"/>
        <v>0.64262252182438018</v>
      </c>
      <c r="CV78">
        <f t="shared" si="76"/>
        <v>0.54790401898339425</v>
      </c>
      <c r="CW78">
        <f t="shared" si="76"/>
        <v>0.4568472544600013</v>
      </c>
      <c r="CX78">
        <f t="shared" si="76"/>
        <v>0.37036203734595285</v>
      </c>
      <c r="CY78">
        <f t="shared" si="76"/>
        <v>0.28931249934244052</v>
      </c>
      <c r="CZ78">
        <f t="shared" si="76"/>
        <v>0.21450846064178031</v>
      </c>
      <c r="DA78">
        <f t="shared" si="76"/>
        <v>0.14669733847174016</v>
      </c>
      <c r="DB78">
        <f t="shared" si="76"/>
        <v>8.6556679149668914E-2</v>
      </c>
      <c r="DC78">
        <f t="shared" si="76"/>
        <v>3.4687388263652585E-2</v>
      </c>
      <c r="DD78">
        <f t="shared" si="76"/>
        <v>8.3922733774839386E-3</v>
      </c>
      <c r="DE78">
        <f t="shared" si="76"/>
        <v>4.2251868034865248E-2</v>
      </c>
      <c r="DF78">
        <f t="shared" si="76"/>
        <v>6.6553081831168925E-2</v>
      </c>
      <c r="DG78">
        <f t="shared" si="76"/>
        <v>8.1053105071054787E-2</v>
      </c>
      <c r="DH78">
        <f t="shared" si="76"/>
        <v>8.5607058315380846E-2</v>
      </c>
      <c r="DI78">
        <f t="shared" si="76"/>
        <v>8.0169439968666545E-2</v>
      </c>
      <c r="DJ78">
        <f t="shared" si="76"/>
        <v>6.4794580915994771E-2</v>
      </c>
      <c r="DK78">
        <f t="shared" si="76"/>
        <v>3.9636101666766343E-2</v>
      </c>
      <c r="DL78">
        <f t="shared" si="74"/>
        <v>4.9453774293530817E-3</v>
      </c>
      <c r="DM78">
        <f t="shared" si="74"/>
        <v>3.8930973546894121E-2</v>
      </c>
      <c r="DN78">
        <f t="shared" si="74"/>
        <v>9.155455326661377E-2</v>
      </c>
      <c r="DO78">
        <f t="shared" si="74"/>
        <v>0.15239956431628932</v>
      </c>
      <c r="DP78">
        <f t="shared" si="74"/>
        <v>0.22085806345820025</v>
      </c>
      <c r="DQ78">
        <f t="shared" si="74"/>
        <v>0.29624603599828936</v>
      </c>
      <c r="DR78">
        <f t="shared" si="74"/>
        <v>0.37781023023488769</v>
      </c>
      <c r="DS78">
        <f t="shared" si="74"/>
        <v>0.46473568370072116</v>
      </c>
      <c r="DT78">
        <f t="shared" si="74"/>
        <v>0.55615386599849392</v>
      </c>
      <c r="DU78">
        <f t="shared" si="74"/>
        <v>0.65115135686952175</v>
      </c>
      <c r="DV78">
        <f t="shared" si="74"/>
        <v>0.74877897278701322</v>
      </c>
      <c r="DW78">
        <f t="shared" si="74"/>
        <v>0.84806125088412199</v>
      </c>
      <c r="DX78">
        <f t="shared" si="74"/>
        <v>0.94800619545645937</v>
      </c>
      <c r="DY78">
        <f t="shared" si="74"/>
        <v>1.0476151896552648</v>
      </c>
      <c r="DZ78">
        <f t="shared" si="62"/>
        <v>1.1458929733368617</v>
      </c>
      <c r="EA78">
        <f t="shared" si="68"/>
        <v>1.2418575873730155</v>
      </c>
      <c r="EB78">
        <f t="shared" si="68"/>
        <v>1.3345501850619637</v>
      </c>
      <c r="EC78">
        <f t="shared" si="68"/>
        <v>1.4230446126076963</v>
      </c>
      <c r="ED78">
        <f t="shared" si="68"/>
        <v>1.5064566629425458</v>
      </c>
      <c r="EE78">
        <f t="shared" si="68"/>
        <v>1.583952910431925</v>
      </c>
      <c r="EF78">
        <f t="shared" si="68"/>
        <v>1.6547590381877713</v>
      </c>
      <c r="EG78">
        <f t="shared" si="68"/>
        <v>1.7181675747869436</v>
      </c>
      <c r="EH78">
        <f t="shared" si="68"/>
        <v>1.7735449630918185</v>
      </c>
      <c r="EI78">
        <f t="shared" si="68"/>
        <v>1.8203378905437844</v>
      </c>
      <c r="EJ78">
        <f t="shared" si="68"/>
        <v>1.8580788176794274</v>
      </c>
      <c r="EK78">
        <f t="shared" si="68"/>
        <v>1.8863906496302985</v>
      </c>
      <c r="EL78">
        <f t="shared" si="68"/>
        <v>1.9049905039301929</v>
      </c>
      <c r="EM78">
        <f t="shared" si="68"/>
        <v>1.9136925369832403</v>
      </c>
      <c r="EN78">
        <f t="shared" si="68"/>
        <v>1.9124098009516843</v>
      </c>
      <c r="EO78">
        <f t="shared" si="68"/>
        <v>1.901155112509936</v>
      </c>
      <c r="EP78">
        <f t="shared" si="68"/>
        <v>1.8800409247846002</v>
      </c>
      <c r="EQ78">
        <f t="shared" si="67"/>
        <v>1.8492782037600057</v>
      </c>
      <c r="ER78">
        <f t="shared" si="67"/>
        <v>1.8091743203758268</v>
      </c>
      <c r="ES78">
        <f t="shared" si="50"/>
        <v>1.7601299793782568</v>
      </c>
      <c r="ET78">
        <f t="shared" si="50"/>
        <v>1.702635215610639</v>
      </c>
      <c r="EU78">
        <f t="shared" si="50"/>
        <v>1.6372644977472985</v>
      </c>
      <c r="EV78">
        <f t="shared" si="78"/>
        <v>1.5646709883924395</v>
      </c>
      <c r="EW78">
        <f t="shared" si="78"/>
        <v>1.4855800178953111</v>
      </c>
      <c r="EX78">
        <f t="shared" si="78"/>
        <v>1.4007818370891223</v>
      </c>
      <c r="EY78">
        <f t="shared" si="78"/>
        <v>1.3111237213659348</v>
      </c>
      <c r="EZ78">
        <f t="shared" si="78"/>
        <v>1.2175015049810249</v>
      </c>
      <c r="FA78">
        <f t="shared" si="78"/>
        <v>1.1208506301731191</v>
      </c>
      <c r="FB78">
        <f t="shared" si="78"/>
        <v>1.0221368005347666</v>
      </c>
      <c r="FC78">
        <f t="shared" si="78"/>
        <v>0.92234633202125993</v>
      </c>
      <c r="FD78">
        <f t="shared" si="78"/>
        <v>0.82247629800764099</v>
      </c>
      <c r="FE78">
        <f t="shared" si="78"/>
        <v>0.7235245668611332</v>
      </c>
      <c r="FF78">
        <f t="shared" si="78"/>
        <v>0.62647983157025733</v>
      </c>
      <c r="FG78">
        <f t="shared" si="78"/>
        <v>0.53231173105131346</v>
      </c>
      <c r="FH78">
        <f t="shared" si="78"/>
        <v>0.44196116183685646</v>
      </c>
      <c r="FI78">
        <f t="shared" si="78"/>
        <v>0.35633087694854326</v>
      </c>
      <c r="FJ78">
        <f t="shared" si="78"/>
        <v>0.2762764658873752</v>
      </c>
      <c r="FK78">
        <f t="shared" si="78"/>
        <v>0.20259780586619958</v>
      </c>
      <c r="FL78">
        <f t="shared" si="77"/>
        <v>0.13603106970102419</v>
      </c>
      <c r="FM78">
        <f t="shared" si="77"/>
        <v>7.7241370215575866E-2</v>
      </c>
      <c r="FN78">
        <f t="shared" si="77"/>
        <v>2.6816114653818057E-2</v>
      </c>
      <c r="FO78">
        <f t="shared" si="77"/>
        <v>1.4740864499045769E-2</v>
      </c>
      <c r="FP78">
        <f t="shared" si="77"/>
        <v>4.701434364423418E-2</v>
      </c>
      <c r="FQ78">
        <f t="shared" si="77"/>
        <v>6.9681856846320778E-2</v>
      </c>
      <c r="FR78">
        <f t="shared" si="77"/>
        <v>8.251691780627346E-2</v>
      </c>
      <c r="FS78">
        <f t="shared" si="77"/>
        <v>8.5391282837688487E-2</v>
      </c>
      <c r="FT78">
        <f t="shared" si="77"/>
        <v>7.827623223531055E-2</v>
      </c>
      <c r="FU78">
        <f t="shared" si="77"/>
        <v>6.1242857232834957E-2</v>
      </c>
      <c r="FV78">
        <f t="shared" si="77"/>
        <v>3.4461349682801345E-2</v>
      </c>
      <c r="FW78">
        <f t="shared" si="77"/>
        <v>3.4461349682801345E-2</v>
      </c>
      <c r="FX78">
        <f t="shared" si="77"/>
        <v>4.7180968749741314E-2</v>
      </c>
      <c r="FY78">
        <f t="shared" si="77"/>
        <v>0.10122603657383411</v>
      </c>
      <c r="FZ78">
        <f t="shared" si="77"/>
        <v>0.16339590146364658</v>
      </c>
      <c r="GA78">
        <f t="shared" si="70"/>
        <v>0.23306938267982269</v>
      </c>
      <c r="GB78">
        <f t="shared" si="70"/>
        <v>0.30955032582903852</v>
      </c>
      <c r="GC78">
        <f t="shared" si="70"/>
        <v>0.39207455860859108</v>
      </c>
      <c r="GD78">
        <f t="shared" si="70"/>
        <v>0.47981752616342588</v>
      </c>
      <c r="GE78">
        <f t="shared" si="70"/>
        <v>0.5719025297657101</v>
      </c>
      <c r="GF78">
        <f t="shared" si="70"/>
        <v>0.66740948649870169</v>
      </c>
      <c r="GG78">
        <f t="shared" si="69"/>
        <v>0.76538412242112386</v>
      </c>
      <c r="GH78">
        <f t="shared" si="69"/>
        <v>0.86484750735695526</v>
      </c>
      <c r="GI78">
        <f t="shared" si="69"/>
        <v>0.96480583604213388</v>
      </c>
      <c r="GJ78">
        <f t="shared" si="69"/>
        <v>1.064260357898275</v>
      </c>
      <c r="GK78">
        <f t="shared" si="69"/>
        <v>1.1622173562182825</v>
      </c>
      <c r="GL78">
        <f t="shared" si="69"/>
        <v>1.257698077055218</v>
      </c>
      <c r="GM78">
        <f t="shared" si="55"/>
        <v>1.3497485086082159</v>
      </c>
      <c r="GN78">
        <f t="shared" si="55"/>
        <v>1.4374489133930191</v>
      </c>
      <c r="GO78">
        <f t="shared" si="55"/>
        <v>1.5199230179549237</v>
      </c>
      <c r="GP78">
        <f t="shared" si="55"/>
        <v>1.5963467683034582</v>
      </c>
      <c r="GQ78">
        <f t="shared" si="55"/>
        <v>1.6659565635874709</v>
      </c>
      <c r="GR78">
        <f t="shared" si="55"/>
        <v>1.7280568857424279</v>
      </c>
      <c r="GS78">
        <f t="shared" si="55"/>
        <v>1.7820272488769899</v>
      </c>
      <c r="GT78">
        <f t="shared" si="55"/>
        <v>1.8273283989629503</v>
      </c>
    </row>
    <row r="79" spans="1:202" x14ac:dyDescent="0.25">
      <c r="A79">
        <f t="shared" si="79"/>
        <v>6.7999999999999918</v>
      </c>
      <c r="B79">
        <f t="shared" si="75"/>
        <v>0.86939749034982916</v>
      </c>
      <c r="C79">
        <f t="shared" si="75"/>
        <v>0.96923090699665737</v>
      </c>
      <c r="D79">
        <f t="shared" si="75"/>
        <v>1.0680668211448903</v>
      </c>
      <c r="E79">
        <f t="shared" si="75"/>
        <v>1.1649176970111688</v>
      </c>
      <c r="F79">
        <f t="shared" si="75"/>
        <v>1.2588158326584797</v>
      </c>
      <c r="G79">
        <f t="shared" si="75"/>
        <v>1.3488230289540322</v>
      </c>
      <c r="H79">
        <f t="shared" si="75"/>
        <v>1.4340399637448646</v>
      </c>
      <c r="I79">
        <f t="shared" si="75"/>
        <v>1.5136151775875202</v>
      </c>
      <c r="J79">
        <f t="shared" si="75"/>
        <v>1.5867535812493521</v>
      </c>
      <c r="K79">
        <f t="shared" si="75"/>
        <v>1.6527243999773127</v>
      </c>
      <c r="L79">
        <f t="shared" si="75"/>
        <v>1.7108684751577257</v>
      </c>
      <c r="M79">
        <f t="shared" si="75"/>
        <v>1.7606048504112646</v>
      </c>
      <c r="N79">
        <f t="shared" si="75"/>
        <v>1.8014365763170554</v>
      </c>
      <c r="O79">
        <f t="shared" si="75"/>
        <v>1.832955675767022</v>
      </c>
      <c r="P79">
        <f t="shared" si="75"/>
        <v>1.8548472203382893</v>
      </c>
      <c r="Q79">
        <f t="shared" si="75"/>
        <v>1.8668924769538835</v>
      </c>
      <c r="R79">
        <f t="shared" si="73"/>
        <v>1.8689710933913344</v>
      </c>
      <c r="S79">
        <f t="shared" si="73"/>
        <v>1.8610623008022977</v>
      </c>
      <c r="T79">
        <f t="shared" si="73"/>
        <v>1.8432451212280243</v>
      </c>
      <c r="U79">
        <f t="shared" si="73"/>
        <v>1.8156975780372435</v>
      </c>
      <c r="V79">
        <f t="shared" si="73"/>
        <v>1.7786949171755109</v>
      </c>
      <c r="W79">
        <f t="shared" si="73"/>
        <v>1.7326068569987028</v>
      </c>
      <c r="X79">
        <f t="shared" si="73"/>
        <v>1.6778938941694193</v>
      </c>
      <c r="Y79">
        <f t="shared" si="73"/>
        <v>1.6151027025265494</v>
      </c>
      <c r="Z79">
        <f t="shared" si="73"/>
        <v>1.54486067090098</v>
      </c>
      <c r="AA79">
        <f t="shared" si="73"/>
        <v>1.4678696344537858</v>
      </c>
      <c r="AB79">
        <f t="shared" si="73"/>
        <v>1.3848988621712932</v>
      </c>
      <c r="AC79">
        <f t="shared" si="73"/>
        <v>1.2967773705836589</v>
      </c>
      <c r="AD79">
        <f t="shared" si="73"/>
        <v>1.2043856405057343</v>
      </c>
      <c r="AE79">
        <f t="shared" si="73"/>
        <v>1.1086468195638115</v>
      </c>
      <c r="AF79">
        <f t="shared" si="73"/>
        <v>1.0105174984096963</v>
      </c>
      <c r="AG79">
        <f t="shared" si="72"/>
        <v>0.91097815278311967</v>
      </c>
      <c r="AH79">
        <f t="shared" si="72"/>
        <v>0.81102334692224909</v>
      </c>
      <c r="AI79">
        <f t="shared" si="72"/>
        <v>0.71165179620658092</v>
      </c>
      <c r="AJ79">
        <f t="shared" si="72"/>
        <v>0.61385638832299794</v>
      </c>
      <c r="AK79">
        <f t="shared" si="72"/>
        <v>0.51861426266020927</v>
      </c>
      <c r="AL79">
        <f t="shared" si="72"/>
        <v>0.4268770470549767</v>
      </c>
      <c r="AM79">
        <f t="shared" si="72"/>
        <v>0.33956134944133576</v>
      </c>
      <c r="AN79">
        <f t="shared" si="72"/>
        <v>0.25753959940711024</v>
      </c>
      <c r="AO79">
        <f t="shared" si="72"/>
        <v>0.18163133116585539</v>
      </c>
      <c r="AP79">
        <f t="shared" si="72"/>
        <v>0.11259499504190096</v>
      </c>
      <c r="AQ79">
        <f t="shared" si="72"/>
        <v>5.1120379285418904E-2</v>
      </c>
      <c r="AR79">
        <f t="shared" si="72"/>
        <v>2.1782820637590294E-3</v>
      </c>
      <c r="AS79">
        <f t="shared" si="72"/>
        <v>4.676844639962574E-2</v>
      </c>
      <c r="AT79">
        <f t="shared" si="72"/>
        <v>8.2204583539686849E-2</v>
      </c>
      <c r="AU79">
        <f t="shared" si="72"/>
        <v>0.10813262731526785</v>
      </c>
      <c r="AV79">
        <f t="shared" si="72"/>
        <v>0.12429351328363525</v>
      </c>
      <c r="AW79">
        <f t="shared" si="71"/>
        <v>0.13052576721427167</v>
      </c>
      <c r="AX79">
        <f t="shared" si="71"/>
        <v>0.12676711848601152</v>
      </c>
      <c r="AY79">
        <f t="shared" si="71"/>
        <v>0.11305512227450332</v>
      </c>
      <c r="AZ79">
        <f t="shared" si="71"/>
        <v>8.9526784313309293E-2</v>
      </c>
      <c r="BA79">
        <f t="shared" si="71"/>
        <v>5.6417191977903292E-2</v>
      </c>
      <c r="BB79">
        <f t="shared" si="71"/>
        <v>1.4057165370323976E-2</v>
      </c>
      <c r="BC79">
        <f t="shared" si="71"/>
        <v>3.7130048125927906E-2</v>
      </c>
      <c r="BD79">
        <f t="shared" si="71"/>
        <v>9.6633002793842016E-2</v>
      </c>
      <c r="BE79">
        <f t="shared" si="71"/>
        <v>0.16385716477943724</v>
      </c>
      <c r="BF79">
        <f t="shared" si="71"/>
        <v>0.23813085247750754</v>
      </c>
      <c r="BG79">
        <f t="shared" si="71"/>
        <v>0.31871194775219158</v>
      </c>
      <c r="BH79">
        <f t="shared" si="71"/>
        <v>0.40479531093607179</v>
      </c>
      <c r="BI79">
        <f t="shared" si="71"/>
        <v>0.49552082551959314</v>
      </c>
      <c r="BJ79">
        <f t="shared" si="71"/>
        <v>0.5899819921509033</v>
      </c>
      <c r="BK79">
        <f t="shared" si="71"/>
        <v>0.68723498607773326</v>
      </c>
      <c r="BL79">
        <f t="shared" si="45"/>
        <v>0.78630808753233272</v>
      </c>
      <c r="BM79">
        <f t="shared" si="45"/>
        <v>0.88621139083417888</v>
      </c>
      <c r="BN79">
        <f t="shared" ref="BN79:CC90" si="81">ABS(SIN(BN$10)+COS($A79))</f>
        <v>0.98594669520032285</v>
      </c>
      <c r="BO79">
        <f t="shared" si="81"/>
        <v>1.0845174784376446</v>
      </c>
      <c r="BP79">
        <f t="shared" si="81"/>
        <v>1.0845174784376446</v>
      </c>
      <c r="BQ79">
        <f t="shared" si="81"/>
        <v>1.2742474109664275</v>
      </c>
      <c r="BR79">
        <f t="shared" si="81"/>
        <v>1.3635108414884374</v>
      </c>
      <c r="BS79">
        <f t="shared" si="81"/>
        <v>1.4478372547380292</v>
      </c>
      <c r="BT79">
        <f t="shared" si="81"/>
        <v>1.5263840890686182</v>
      </c>
      <c r="BU79">
        <f t="shared" si="81"/>
        <v>1.5983665304757051</v>
      </c>
      <c r="BV79">
        <f t="shared" si="81"/>
        <v>1.6630653541989822</v>
      </c>
      <c r="BW79">
        <f t="shared" si="81"/>
        <v>1.7198341109783937</v>
      </c>
      <c r="BX79">
        <f t="shared" si="81"/>
        <v>1.7681055861614561</v>
      </c>
      <c r="BY79">
        <f t="shared" si="81"/>
        <v>1.8073974671245681</v>
      </c>
      <c r="BZ79">
        <f t="shared" si="81"/>
        <v>1.8373171623813156</v>
      </c>
      <c r="CA79">
        <f t="shared" si="81"/>
        <v>1.8575657242268295</v>
      </c>
      <c r="CB79">
        <f t="shared" si="81"/>
        <v>1.867940835724434</v>
      </c>
      <c r="CC79">
        <f t="shared" si="81"/>
        <v>1.8683388321896013</v>
      </c>
      <c r="CD79">
        <f t="shared" si="80"/>
        <v>1.8587557369732108</v>
      </c>
      <c r="CE79">
        <f t="shared" si="80"/>
        <v>1.8392873011949153</v>
      </c>
      <c r="CF79">
        <f t="shared" si="80"/>
        <v>1.8101280470296022</v>
      </c>
      <c r="CG79">
        <f t="shared" si="80"/>
        <v>1.7715693241061223</v>
      </c>
      <c r="CH79">
        <f t="shared" si="80"/>
        <v>1.7239963984381097</v>
      </c>
      <c r="CI79">
        <f t="shared" si="80"/>
        <v>1.6678846029733194</v>
      </c>
      <c r="CJ79">
        <f t="shared" si="80"/>
        <v>1.6037945882239426</v>
      </c>
      <c r="CK79">
        <f t="shared" si="80"/>
        <v>1.5323667204320124</v>
      </c>
      <c r="CL79">
        <f t="shared" si="80"/>
        <v>1.454314683241591</v>
      </c>
      <c r="CM79">
        <f t="shared" si="80"/>
        <v>1.3704183468077138</v>
      </c>
      <c r="CN79">
        <f t="shared" si="80"/>
        <v>1.2815159755915857</v>
      </c>
      <c r="CO79">
        <f t="shared" si="80"/>
        <v>1.1884958526991813</v>
      </c>
      <c r="CP79">
        <f t="shared" si="80"/>
        <v>1.0922874044500768</v>
      </c>
      <c r="CQ79">
        <f t="shared" si="80"/>
        <v>0.99385191385689087</v>
      </c>
      <c r="CR79">
        <f t="shared" si="80"/>
        <v>0.89417291580318692</v>
      </c>
      <c r="CS79">
        <f t="shared" si="61"/>
        <v>0.79424636988801989</v>
      </c>
      <c r="CT79">
        <f t="shared" si="61"/>
        <v>0.69507070912684954</v>
      </c>
      <c r="CU79">
        <f t="shared" si="61"/>
        <v>0.59763686393888671</v>
      </c>
      <c r="CV79">
        <f t="shared" si="76"/>
        <v>0.50291836109790078</v>
      </c>
      <c r="CW79">
        <f t="shared" si="76"/>
        <v>0.41186159657450783</v>
      </c>
      <c r="CX79">
        <f t="shared" si="76"/>
        <v>0.32537637946045939</v>
      </c>
      <c r="CY79">
        <f t="shared" si="76"/>
        <v>0.24432684145694705</v>
      </c>
      <c r="CZ79">
        <f t="shared" si="76"/>
        <v>0.16952280275628684</v>
      </c>
      <c r="DA79">
        <f t="shared" si="76"/>
        <v>0.10171168058624669</v>
      </c>
      <c r="DB79">
        <f t="shared" si="76"/>
        <v>4.1571021264175445E-2</v>
      </c>
      <c r="DC79">
        <f t="shared" si="76"/>
        <v>1.0298269621840883E-2</v>
      </c>
      <c r="DD79">
        <f t="shared" si="76"/>
        <v>5.3377931262977407E-2</v>
      </c>
      <c r="DE79">
        <f t="shared" si="76"/>
        <v>8.7237525920358716E-2</v>
      </c>
      <c r="DF79">
        <f t="shared" si="76"/>
        <v>0.11153873971666239</v>
      </c>
      <c r="DG79">
        <f t="shared" si="76"/>
        <v>0.12603876295654826</v>
      </c>
      <c r="DH79">
        <f t="shared" si="76"/>
        <v>0.13059271620087431</v>
      </c>
      <c r="DI79">
        <f t="shared" si="76"/>
        <v>0.12515509785416001</v>
      </c>
      <c r="DJ79">
        <f t="shared" si="76"/>
        <v>0.10978023880148824</v>
      </c>
      <c r="DK79">
        <f t="shared" si="76"/>
        <v>8.4621759552259812E-2</v>
      </c>
      <c r="DL79">
        <f t="shared" si="74"/>
        <v>4.993103531484655E-2</v>
      </c>
      <c r="DM79">
        <f t="shared" si="74"/>
        <v>6.0546843385993476E-3</v>
      </c>
      <c r="DN79">
        <f t="shared" si="74"/>
        <v>4.6568895381120301E-2</v>
      </c>
      <c r="DO79">
        <f t="shared" si="74"/>
        <v>0.10741390643079585</v>
      </c>
      <c r="DP79">
        <f t="shared" si="74"/>
        <v>0.17587240557270678</v>
      </c>
      <c r="DQ79">
        <f t="shared" si="74"/>
        <v>0.25126037811279589</v>
      </c>
      <c r="DR79">
        <f t="shared" si="74"/>
        <v>0.33282457234939422</v>
      </c>
      <c r="DS79">
        <f t="shared" si="74"/>
        <v>0.41975002581522769</v>
      </c>
      <c r="DT79">
        <f t="shared" si="74"/>
        <v>0.51116820811300046</v>
      </c>
      <c r="DU79">
        <f t="shared" si="74"/>
        <v>0.60616569898402828</v>
      </c>
      <c r="DV79">
        <f t="shared" si="74"/>
        <v>0.70379331490151975</v>
      </c>
      <c r="DW79">
        <f t="shared" si="74"/>
        <v>0.80307559299862852</v>
      </c>
      <c r="DX79">
        <f t="shared" si="74"/>
        <v>0.9030205375709659</v>
      </c>
      <c r="DY79">
        <f t="shared" si="74"/>
        <v>1.0026295317697713</v>
      </c>
      <c r="DZ79">
        <f t="shared" si="62"/>
        <v>1.100907315451368</v>
      </c>
      <c r="EA79">
        <f t="shared" si="68"/>
        <v>1.1968719294875223</v>
      </c>
      <c r="EB79">
        <f t="shared" si="68"/>
        <v>1.28956452717647</v>
      </c>
      <c r="EC79">
        <f t="shared" si="68"/>
        <v>1.3780589547222029</v>
      </c>
      <c r="ED79">
        <f t="shared" si="68"/>
        <v>1.4614710050570521</v>
      </c>
      <c r="EE79">
        <f t="shared" si="68"/>
        <v>1.5389672525464315</v>
      </c>
      <c r="EF79">
        <f t="shared" si="68"/>
        <v>1.6097733803022778</v>
      </c>
      <c r="EG79">
        <f t="shared" si="68"/>
        <v>1.6731819169014501</v>
      </c>
      <c r="EH79">
        <f t="shared" si="68"/>
        <v>1.7285593052063248</v>
      </c>
      <c r="EI79">
        <f t="shared" si="68"/>
        <v>1.7753522326582911</v>
      </c>
      <c r="EJ79">
        <f t="shared" si="68"/>
        <v>1.8130931597939339</v>
      </c>
      <c r="EK79">
        <f t="shared" si="68"/>
        <v>1.8414049917448052</v>
      </c>
      <c r="EL79">
        <f t="shared" si="68"/>
        <v>1.8600048460446996</v>
      </c>
      <c r="EM79">
        <f t="shared" si="68"/>
        <v>1.8687068790977468</v>
      </c>
      <c r="EN79">
        <f t="shared" si="68"/>
        <v>1.8674241430661909</v>
      </c>
      <c r="EO79">
        <f t="shared" si="68"/>
        <v>1.8561694546244425</v>
      </c>
      <c r="EP79">
        <f t="shared" si="68"/>
        <v>1.8350552668991065</v>
      </c>
      <c r="EQ79">
        <f t="shared" si="67"/>
        <v>1.804292545874512</v>
      </c>
      <c r="ER79">
        <f t="shared" si="67"/>
        <v>1.7641886624903333</v>
      </c>
      <c r="ES79">
        <f t="shared" si="50"/>
        <v>1.7151443214927635</v>
      </c>
      <c r="ET79">
        <f t="shared" si="50"/>
        <v>1.6576495577251453</v>
      </c>
      <c r="EU79">
        <f t="shared" si="50"/>
        <v>1.5922788398618053</v>
      </c>
      <c r="EV79">
        <f t="shared" si="78"/>
        <v>1.519685330506946</v>
      </c>
      <c r="EW79">
        <f t="shared" si="78"/>
        <v>1.4405943600098179</v>
      </c>
      <c r="EX79">
        <f t="shared" si="78"/>
        <v>1.3557961792036288</v>
      </c>
      <c r="EY79">
        <f t="shared" si="78"/>
        <v>1.2661380634804411</v>
      </c>
      <c r="EZ79">
        <f t="shared" si="78"/>
        <v>1.1725158470955315</v>
      </c>
      <c r="FA79">
        <f t="shared" si="78"/>
        <v>1.0758649722876257</v>
      </c>
      <c r="FB79">
        <f t="shared" si="78"/>
        <v>0.97715114264927316</v>
      </c>
      <c r="FC79">
        <f t="shared" si="78"/>
        <v>0.87736067413576646</v>
      </c>
      <c r="FD79">
        <f t="shared" si="78"/>
        <v>0.77749064012214752</v>
      </c>
      <c r="FE79">
        <f t="shared" si="78"/>
        <v>0.67853890897563973</v>
      </c>
      <c r="FF79">
        <f t="shared" si="78"/>
        <v>0.58149417368476386</v>
      </c>
      <c r="FG79">
        <f t="shared" si="78"/>
        <v>0.48732607316582005</v>
      </c>
      <c r="FH79">
        <f t="shared" si="78"/>
        <v>0.396975503951363</v>
      </c>
      <c r="FI79">
        <f t="shared" si="78"/>
        <v>0.31134521906304979</v>
      </c>
      <c r="FJ79">
        <f t="shared" si="78"/>
        <v>0.23129080800188173</v>
      </c>
      <c r="FK79">
        <f t="shared" si="78"/>
        <v>0.15761214798070611</v>
      </c>
      <c r="FL79">
        <f t="shared" si="77"/>
        <v>9.1045411815530719E-2</v>
      </c>
      <c r="FM79">
        <f t="shared" si="77"/>
        <v>3.2255712330082398E-2</v>
      </c>
      <c r="FN79">
        <f t="shared" si="77"/>
        <v>1.8169543231675411E-2</v>
      </c>
      <c r="FO79">
        <f t="shared" si="77"/>
        <v>5.9726522384539238E-2</v>
      </c>
      <c r="FP79">
        <f t="shared" si="77"/>
        <v>9.2000001529727649E-2</v>
      </c>
      <c r="FQ79">
        <f t="shared" si="77"/>
        <v>0.11466751473181425</v>
      </c>
      <c r="FR79">
        <f t="shared" si="77"/>
        <v>0.12750257569176693</v>
      </c>
      <c r="FS79">
        <f t="shared" si="77"/>
        <v>0.13037694072318196</v>
      </c>
      <c r="FT79">
        <f t="shared" si="77"/>
        <v>0.12326189012080402</v>
      </c>
      <c r="FU79">
        <f t="shared" si="77"/>
        <v>0.10622851511832843</v>
      </c>
      <c r="FV79">
        <f t="shared" si="77"/>
        <v>7.9447007568294814E-2</v>
      </c>
      <c r="FW79">
        <f t="shared" si="77"/>
        <v>7.9447007568294814E-2</v>
      </c>
      <c r="FX79">
        <f t="shared" si="77"/>
        <v>2.1953108642478458E-3</v>
      </c>
      <c r="FY79">
        <f t="shared" si="77"/>
        <v>5.6240378688340642E-2</v>
      </c>
      <c r="FZ79">
        <f t="shared" si="77"/>
        <v>0.11841024357815311</v>
      </c>
      <c r="GA79">
        <f t="shared" si="70"/>
        <v>0.18808372479432922</v>
      </c>
      <c r="GB79">
        <f t="shared" si="70"/>
        <v>0.26456466794354505</v>
      </c>
      <c r="GC79">
        <f t="shared" si="70"/>
        <v>0.34708890072309762</v>
      </c>
      <c r="GD79">
        <f t="shared" si="70"/>
        <v>0.43483186827793241</v>
      </c>
      <c r="GE79">
        <f t="shared" si="70"/>
        <v>0.52691687188021663</v>
      </c>
      <c r="GF79">
        <f t="shared" si="70"/>
        <v>0.62242382861320822</v>
      </c>
      <c r="GG79">
        <f t="shared" si="69"/>
        <v>0.72039846453563039</v>
      </c>
      <c r="GH79">
        <f t="shared" si="69"/>
        <v>0.81986184947146179</v>
      </c>
      <c r="GI79">
        <f t="shared" si="69"/>
        <v>0.91982017815664041</v>
      </c>
      <c r="GJ79">
        <f t="shared" si="69"/>
        <v>1.0192747000127815</v>
      </c>
      <c r="GK79">
        <f t="shared" si="69"/>
        <v>1.117231698332789</v>
      </c>
      <c r="GL79">
        <f t="shared" si="69"/>
        <v>1.2127124191697245</v>
      </c>
      <c r="GM79">
        <f t="shared" si="55"/>
        <v>1.3047628507227222</v>
      </c>
      <c r="GN79">
        <f t="shared" si="55"/>
        <v>1.3924632555075256</v>
      </c>
      <c r="GO79">
        <f t="shared" si="55"/>
        <v>1.4749373600694302</v>
      </c>
      <c r="GP79">
        <f t="shared" si="55"/>
        <v>1.5513611104179648</v>
      </c>
      <c r="GQ79">
        <f t="shared" si="55"/>
        <v>1.6209709057019774</v>
      </c>
      <c r="GR79">
        <f t="shared" si="55"/>
        <v>1.6830712278569346</v>
      </c>
      <c r="GS79">
        <f t="shared" si="55"/>
        <v>1.7370415909914965</v>
      </c>
      <c r="GT79">
        <f t="shared" si="55"/>
        <v>1.7823427410774568</v>
      </c>
    </row>
    <row r="80" spans="1:202" x14ac:dyDescent="0.25">
      <c r="A80">
        <f t="shared" si="79"/>
        <v>6.8999999999999915</v>
      </c>
      <c r="B80">
        <f t="shared" si="75"/>
        <v>0.81572510012536203</v>
      </c>
      <c r="C80">
        <f t="shared" si="75"/>
        <v>0.91555851677219025</v>
      </c>
      <c r="D80">
        <f t="shared" si="75"/>
        <v>1.0143944309204231</v>
      </c>
      <c r="E80">
        <f t="shared" si="75"/>
        <v>1.1112453067867016</v>
      </c>
      <c r="F80">
        <f t="shared" si="75"/>
        <v>1.2051434424340126</v>
      </c>
      <c r="G80">
        <f t="shared" si="75"/>
        <v>1.295150638729565</v>
      </c>
      <c r="H80">
        <f t="shared" si="75"/>
        <v>1.3803675735203975</v>
      </c>
      <c r="I80">
        <f t="shared" si="75"/>
        <v>1.4599427873630531</v>
      </c>
      <c r="J80">
        <f t="shared" si="75"/>
        <v>1.5330811910248849</v>
      </c>
      <c r="K80">
        <f t="shared" si="75"/>
        <v>1.5990520097528456</v>
      </c>
      <c r="L80">
        <f t="shared" si="75"/>
        <v>1.6571960849332585</v>
      </c>
      <c r="M80">
        <f t="shared" si="75"/>
        <v>1.7069324601867975</v>
      </c>
      <c r="N80">
        <f t="shared" si="75"/>
        <v>1.7477641860925883</v>
      </c>
      <c r="O80">
        <f t="shared" si="75"/>
        <v>1.7792832855425549</v>
      </c>
      <c r="P80">
        <f t="shared" si="75"/>
        <v>1.8011748301138222</v>
      </c>
      <c r="Q80">
        <f t="shared" si="75"/>
        <v>1.8132200867294164</v>
      </c>
      <c r="R80">
        <f t="shared" si="73"/>
        <v>1.8152987031668673</v>
      </c>
      <c r="S80">
        <f t="shared" si="73"/>
        <v>1.8073899105778306</v>
      </c>
      <c r="T80">
        <f t="shared" si="73"/>
        <v>1.7895727310035572</v>
      </c>
      <c r="U80">
        <f t="shared" si="73"/>
        <v>1.7620251878127764</v>
      </c>
      <c r="V80">
        <f t="shared" si="73"/>
        <v>1.7250225269510437</v>
      </c>
      <c r="W80">
        <f t="shared" si="73"/>
        <v>1.6789344667742356</v>
      </c>
      <c r="X80">
        <f t="shared" si="73"/>
        <v>1.6242215039449521</v>
      </c>
      <c r="Y80">
        <f t="shared" si="73"/>
        <v>1.5614303123020823</v>
      </c>
      <c r="Z80">
        <f t="shared" si="73"/>
        <v>1.4911882806765129</v>
      </c>
      <c r="AA80">
        <f t="shared" si="73"/>
        <v>1.4141972442293187</v>
      </c>
      <c r="AB80">
        <f t="shared" si="73"/>
        <v>1.3312264719468261</v>
      </c>
      <c r="AC80">
        <f t="shared" si="73"/>
        <v>1.2431049803591918</v>
      </c>
      <c r="AD80">
        <f t="shared" si="73"/>
        <v>1.1507132502812671</v>
      </c>
      <c r="AE80">
        <f t="shared" si="73"/>
        <v>1.0549744293393444</v>
      </c>
      <c r="AF80">
        <f t="shared" si="73"/>
        <v>0.95684510818522928</v>
      </c>
      <c r="AG80">
        <f t="shared" si="72"/>
        <v>0.85730576255865254</v>
      </c>
      <c r="AH80">
        <f t="shared" si="72"/>
        <v>0.75735095669778196</v>
      </c>
      <c r="AI80">
        <f t="shared" si="72"/>
        <v>0.6579794059821138</v>
      </c>
      <c r="AJ80">
        <f t="shared" si="72"/>
        <v>0.56018399809853081</v>
      </c>
      <c r="AK80">
        <f t="shared" si="72"/>
        <v>0.4649418724357422</v>
      </c>
      <c r="AL80">
        <f t="shared" si="72"/>
        <v>0.37320465683050957</v>
      </c>
      <c r="AM80">
        <f t="shared" si="72"/>
        <v>0.28588895921686863</v>
      </c>
      <c r="AN80">
        <f t="shared" si="72"/>
        <v>0.20386720918264312</v>
      </c>
      <c r="AO80">
        <f t="shared" si="72"/>
        <v>0.12795894094138827</v>
      </c>
      <c r="AP80">
        <f t="shared" si="72"/>
        <v>5.8922604817433832E-2</v>
      </c>
      <c r="AQ80">
        <f t="shared" si="72"/>
        <v>2.5520109390482215E-3</v>
      </c>
      <c r="AR80">
        <f t="shared" si="72"/>
        <v>5.5850672288226155E-2</v>
      </c>
      <c r="AS80">
        <f t="shared" si="72"/>
        <v>0.10044083662409287</v>
      </c>
      <c r="AT80">
        <f t="shared" si="72"/>
        <v>0.13587697376415397</v>
      </c>
      <c r="AU80">
        <f t="shared" si="72"/>
        <v>0.16180501753973497</v>
      </c>
      <c r="AV80">
        <f t="shared" si="72"/>
        <v>0.17796590350810237</v>
      </c>
      <c r="AW80">
        <f t="shared" si="71"/>
        <v>0.1841981574387388</v>
      </c>
      <c r="AX80">
        <f t="shared" si="71"/>
        <v>0.18043950871047865</v>
      </c>
      <c r="AY80">
        <f t="shared" si="71"/>
        <v>0.16672751249897044</v>
      </c>
      <c r="AZ80">
        <f t="shared" si="71"/>
        <v>0.14319917453777642</v>
      </c>
      <c r="BA80">
        <f t="shared" si="71"/>
        <v>0.11008958220237042</v>
      </c>
      <c r="BB80">
        <f t="shared" si="71"/>
        <v>6.7729555594791102E-2</v>
      </c>
      <c r="BC80">
        <f t="shared" si="71"/>
        <v>1.654234209853922E-2</v>
      </c>
      <c r="BD80">
        <f t="shared" si="71"/>
        <v>4.296061256937489E-2</v>
      </c>
      <c r="BE80">
        <f t="shared" si="71"/>
        <v>0.11018477455497011</v>
      </c>
      <c r="BF80">
        <f t="shared" si="71"/>
        <v>0.18445846225304041</v>
      </c>
      <c r="BG80">
        <f t="shared" si="71"/>
        <v>0.26503955752772446</v>
      </c>
      <c r="BH80">
        <f t="shared" si="71"/>
        <v>0.35112292071160467</v>
      </c>
      <c r="BI80">
        <f t="shared" si="71"/>
        <v>0.44184843529512602</v>
      </c>
      <c r="BJ80">
        <f t="shared" si="71"/>
        <v>0.53630960192643617</v>
      </c>
      <c r="BK80">
        <f t="shared" si="71"/>
        <v>0.63356259585326613</v>
      </c>
      <c r="BL80">
        <f t="shared" si="45"/>
        <v>0.7326356973078656</v>
      </c>
      <c r="BM80">
        <f t="shared" ref="BM80:BN80" si="82">ABS(SIN(BM$10)+COS($A80))</f>
        <v>0.83253900060971175</v>
      </c>
      <c r="BN80">
        <f t="shared" si="82"/>
        <v>0.93227430497585573</v>
      </c>
      <c r="BO80">
        <f t="shared" si="81"/>
        <v>1.0308450882131774</v>
      </c>
      <c r="BP80">
        <f t="shared" si="81"/>
        <v>1.0308450882131774</v>
      </c>
      <c r="BQ80">
        <f t="shared" si="81"/>
        <v>1.2205750207419603</v>
      </c>
      <c r="BR80">
        <f t="shared" si="81"/>
        <v>1.3098384512639702</v>
      </c>
      <c r="BS80">
        <f t="shared" si="81"/>
        <v>1.394164864513562</v>
      </c>
      <c r="BT80">
        <f t="shared" si="81"/>
        <v>1.4727116988441511</v>
      </c>
      <c r="BU80">
        <f t="shared" si="81"/>
        <v>1.544694140251238</v>
      </c>
      <c r="BV80">
        <f t="shared" si="81"/>
        <v>1.609392963974515</v>
      </c>
      <c r="BW80">
        <f t="shared" si="81"/>
        <v>1.6661617207539265</v>
      </c>
      <c r="BX80">
        <f t="shared" si="81"/>
        <v>1.714433195936989</v>
      </c>
      <c r="BY80">
        <f t="shared" si="81"/>
        <v>1.7537250769001009</v>
      </c>
      <c r="BZ80">
        <f t="shared" si="81"/>
        <v>1.7836447721568485</v>
      </c>
      <c r="CA80">
        <f t="shared" si="81"/>
        <v>1.8038933340023624</v>
      </c>
      <c r="CB80">
        <f t="shared" si="81"/>
        <v>1.8142684454999669</v>
      </c>
      <c r="CC80">
        <f t="shared" si="81"/>
        <v>1.8146664419651342</v>
      </c>
      <c r="CD80">
        <f t="shared" si="80"/>
        <v>1.8050833467487437</v>
      </c>
      <c r="CE80">
        <f t="shared" si="80"/>
        <v>1.7856149109704482</v>
      </c>
      <c r="CF80">
        <f t="shared" si="80"/>
        <v>1.756455656805135</v>
      </c>
      <c r="CG80">
        <f t="shared" si="80"/>
        <v>1.7178969338816552</v>
      </c>
      <c r="CH80">
        <f t="shared" si="80"/>
        <v>1.6703240082136426</v>
      </c>
      <c r="CI80">
        <f t="shared" si="80"/>
        <v>1.6142122127488523</v>
      </c>
      <c r="CJ80">
        <f t="shared" si="80"/>
        <v>1.5501221979994755</v>
      </c>
      <c r="CK80">
        <f t="shared" si="80"/>
        <v>1.4786943302075453</v>
      </c>
      <c r="CL80">
        <f t="shared" si="80"/>
        <v>1.4006422930171238</v>
      </c>
      <c r="CM80">
        <f t="shared" si="80"/>
        <v>1.3167459565832467</v>
      </c>
      <c r="CN80">
        <f t="shared" si="80"/>
        <v>1.2278435853671186</v>
      </c>
      <c r="CO80">
        <f t="shared" si="80"/>
        <v>1.1348234624747142</v>
      </c>
      <c r="CP80">
        <f t="shared" si="80"/>
        <v>1.0386150142256096</v>
      </c>
      <c r="CQ80">
        <f t="shared" si="80"/>
        <v>0.94017952363242374</v>
      </c>
      <c r="CR80">
        <f t="shared" si="80"/>
        <v>0.84050052557871979</v>
      </c>
      <c r="CS80">
        <f t="shared" si="61"/>
        <v>0.74057397966355276</v>
      </c>
      <c r="CT80">
        <f t="shared" si="61"/>
        <v>0.64139831890238241</v>
      </c>
      <c r="CU80">
        <f t="shared" si="61"/>
        <v>0.54396447371441958</v>
      </c>
      <c r="CV80">
        <f t="shared" si="76"/>
        <v>0.44924597087343365</v>
      </c>
      <c r="CW80">
        <f t="shared" si="76"/>
        <v>0.3581892063500407</v>
      </c>
      <c r="CX80">
        <f t="shared" si="76"/>
        <v>0.27170398923599226</v>
      </c>
      <c r="CY80">
        <f t="shared" si="76"/>
        <v>0.19065445123247993</v>
      </c>
      <c r="CZ80">
        <f t="shared" si="76"/>
        <v>0.11585041253181971</v>
      </c>
      <c r="DA80">
        <f t="shared" si="76"/>
        <v>4.8039290361779563E-2</v>
      </c>
      <c r="DB80">
        <f t="shared" si="76"/>
        <v>1.2101368960291681E-2</v>
      </c>
      <c r="DC80">
        <f t="shared" si="76"/>
        <v>6.3970659846308009E-2</v>
      </c>
      <c r="DD80">
        <f t="shared" si="76"/>
        <v>0.10705032148744453</v>
      </c>
      <c r="DE80">
        <f t="shared" si="76"/>
        <v>0.14090991614482584</v>
      </c>
      <c r="DF80">
        <f t="shared" si="76"/>
        <v>0.16521112994112952</v>
      </c>
      <c r="DG80">
        <f t="shared" si="76"/>
        <v>0.17971115318101538</v>
      </c>
      <c r="DH80">
        <f t="shared" si="76"/>
        <v>0.18426510642534144</v>
      </c>
      <c r="DI80">
        <f t="shared" si="76"/>
        <v>0.17882748807862714</v>
      </c>
      <c r="DJ80">
        <f t="shared" si="76"/>
        <v>0.16345262902595536</v>
      </c>
      <c r="DK80">
        <f t="shared" si="76"/>
        <v>0.13829414977672694</v>
      </c>
      <c r="DL80">
        <f t="shared" si="74"/>
        <v>0.10360342553931368</v>
      </c>
      <c r="DM80">
        <f t="shared" si="74"/>
        <v>5.9727074563066473E-2</v>
      </c>
      <c r="DN80">
        <f t="shared" si="74"/>
        <v>7.1034948433468248E-3</v>
      </c>
      <c r="DO80">
        <f t="shared" si="74"/>
        <v>5.3741516206328721E-2</v>
      </c>
      <c r="DP80">
        <f t="shared" si="74"/>
        <v>0.12220001534823965</v>
      </c>
      <c r="DQ80">
        <f t="shared" si="74"/>
        <v>0.19758798788832876</v>
      </c>
      <c r="DR80">
        <f t="shared" si="74"/>
        <v>0.2791521821249271</v>
      </c>
      <c r="DS80">
        <f t="shared" si="74"/>
        <v>0.36607763559076056</v>
      </c>
      <c r="DT80">
        <f t="shared" si="74"/>
        <v>0.45749581788853333</v>
      </c>
      <c r="DU80">
        <f t="shared" si="74"/>
        <v>0.55249330875956115</v>
      </c>
      <c r="DV80">
        <f t="shared" si="74"/>
        <v>0.65012092467705263</v>
      </c>
      <c r="DW80">
        <f t="shared" si="74"/>
        <v>0.74940320277416139</v>
      </c>
      <c r="DX80">
        <f t="shared" si="74"/>
        <v>0.84934814734649877</v>
      </c>
      <c r="DY80">
        <f t="shared" si="74"/>
        <v>0.94895714154530419</v>
      </c>
      <c r="DZ80">
        <f t="shared" si="62"/>
        <v>1.0472349252269009</v>
      </c>
      <c r="EA80">
        <f t="shared" si="68"/>
        <v>1.1431995392630552</v>
      </c>
      <c r="EB80">
        <f t="shared" si="68"/>
        <v>1.2358921369520028</v>
      </c>
      <c r="EC80">
        <f t="shared" si="68"/>
        <v>1.3243865644977357</v>
      </c>
      <c r="ED80">
        <f t="shared" si="68"/>
        <v>1.4077986148325849</v>
      </c>
      <c r="EE80">
        <f t="shared" si="68"/>
        <v>1.4852948623219644</v>
      </c>
      <c r="EF80">
        <f t="shared" si="68"/>
        <v>1.5561009900778107</v>
      </c>
      <c r="EG80">
        <f t="shared" si="68"/>
        <v>1.619509526676983</v>
      </c>
      <c r="EH80">
        <f t="shared" si="68"/>
        <v>1.6748869149818577</v>
      </c>
      <c r="EI80">
        <f t="shared" si="68"/>
        <v>1.721679842433824</v>
      </c>
      <c r="EJ80">
        <f t="shared" si="68"/>
        <v>1.7594207695694668</v>
      </c>
      <c r="EK80">
        <f t="shared" si="68"/>
        <v>1.7877326015203381</v>
      </c>
      <c r="EL80">
        <f t="shared" si="68"/>
        <v>1.8063324558202325</v>
      </c>
      <c r="EM80">
        <f t="shared" si="68"/>
        <v>1.8150344888732797</v>
      </c>
      <c r="EN80">
        <f t="shared" si="68"/>
        <v>1.8137517528417237</v>
      </c>
      <c r="EO80">
        <f t="shared" si="68"/>
        <v>1.8024970643999754</v>
      </c>
      <c r="EP80">
        <f t="shared" si="68"/>
        <v>1.7813828766746393</v>
      </c>
      <c r="EQ80">
        <f t="shared" si="67"/>
        <v>1.7506201556500449</v>
      </c>
      <c r="ER80">
        <f t="shared" si="67"/>
        <v>1.7105162722658662</v>
      </c>
      <c r="ES80">
        <f t="shared" si="50"/>
        <v>1.6614719312682964</v>
      </c>
      <c r="ET80">
        <f t="shared" si="50"/>
        <v>1.6039771675006782</v>
      </c>
      <c r="EU80">
        <f t="shared" si="50"/>
        <v>1.5386064496373382</v>
      </c>
      <c r="EV80">
        <f t="shared" si="78"/>
        <v>1.4660129402824789</v>
      </c>
      <c r="EW80">
        <f t="shared" si="78"/>
        <v>1.3869219697853508</v>
      </c>
      <c r="EX80">
        <f t="shared" si="78"/>
        <v>1.3021237889791617</v>
      </c>
      <c r="EY80">
        <f t="shared" si="78"/>
        <v>1.212465673255974</v>
      </c>
      <c r="EZ80">
        <f t="shared" si="78"/>
        <v>1.1188434568710643</v>
      </c>
      <c r="FA80">
        <f t="shared" si="78"/>
        <v>1.0221925820631586</v>
      </c>
      <c r="FB80">
        <f t="shared" si="78"/>
        <v>0.92347875242480604</v>
      </c>
      <c r="FC80">
        <f t="shared" si="78"/>
        <v>0.82368828391129933</v>
      </c>
      <c r="FD80">
        <f t="shared" si="78"/>
        <v>0.7238182498976804</v>
      </c>
      <c r="FE80">
        <f t="shared" si="78"/>
        <v>0.62486651875117261</v>
      </c>
      <c r="FF80">
        <f t="shared" si="78"/>
        <v>0.52782178346029673</v>
      </c>
      <c r="FG80">
        <f t="shared" si="78"/>
        <v>0.43365368294135292</v>
      </c>
      <c r="FH80">
        <f t="shared" si="78"/>
        <v>0.34330311372689587</v>
      </c>
      <c r="FI80">
        <f t="shared" si="78"/>
        <v>0.25767282883858267</v>
      </c>
      <c r="FJ80">
        <f t="shared" si="78"/>
        <v>0.17761841777741461</v>
      </c>
      <c r="FK80">
        <f t="shared" si="78"/>
        <v>0.10393975775623898</v>
      </c>
      <c r="FL80">
        <f t="shared" si="77"/>
        <v>3.7373021591063593E-2</v>
      </c>
      <c r="FM80">
        <f t="shared" si="77"/>
        <v>2.1416677894384728E-2</v>
      </c>
      <c r="FN80">
        <f t="shared" si="77"/>
        <v>7.1841933456142537E-2</v>
      </c>
      <c r="FO80">
        <f t="shared" si="77"/>
        <v>0.11339891260900636</v>
      </c>
      <c r="FP80">
        <f t="shared" si="77"/>
        <v>0.14567239175419477</v>
      </c>
      <c r="FQ80">
        <f t="shared" si="77"/>
        <v>0.16833990495628137</v>
      </c>
      <c r="FR80">
        <f t="shared" si="77"/>
        <v>0.18117496591623405</v>
      </c>
      <c r="FS80">
        <f t="shared" si="77"/>
        <v>0.18404933094764908</v>
      </c>
      <c r="FT80">
        <f t="shared" si="77"/>
        <v>0.17693428034527114</v>
      </c>
      <c r="FU80">
        <f t="shared" si="77"/>
        <v>0.15990090534279555</v>
      </c>
      <c r="FV80">
        <f t="shared" si="77"/>
        <v>0.13311939779276194</v>
      </c>
      <c r="FW80">
        <f t="shared" si="77"/>
        <v>0.13311939779276194</v>
      </c>
      <c r="FX80">
        <f t="shared" si="77"/>
        <v>5.147707936021928E-2</v>
      </c>
      <c r="FY80">
        <f t="shared" si="77"/>
        <v>2.5679884638735162E-3</v>
      </c>
      <c r="FZ80">
        <f t="shared" si="77"/>
        <v>6.4737853353685981E-2</v>
      </c>
      <c r="GA80">
        <f t="shared" si="70"/>
        <v>0.1344113345698621</v>
      </c>
      <c r="GB80">
        <f t="shared" si="70"/>
        <v>0.21089227771907793</v>
      </c>
      <c r="GC80">
        <f t="shared" si="70"/>
        <v>0.29341651049863049</v>
      </c>
      <c r="GD80">
        <f t="shared" si="70"/>
        <v>0.38115947805346528</v>
      </c>
      <c r="GE80">
        <f t="shared" si="70"/>
        <v>0.4732444816557495</v>
      </c>
      <c r="GF80">
        <f t="shared" si="70"/>
        <v>0.56875143838874109</v>
      </c>
      <c r="GG80">
        <f t="shared" si="69"/>
        <v>0.66672607431116326</v>
      </c>
      <c r="GH80">
        <f t="shared" si="69"/>
        <v>0.76618945924699466</v>
      </c>
      <c r="GI80">
        <f t="shared" si="69"/>
        <v>0.86614778793217329</v>
      </c>
      <c r="GJ80">
        <f t="shared" si="69"/>
        <v>0.96560230978831441</v>
      </c>
      <c r="GK80">
        <f t="shared" si="69"/>
        <v>1.0635593081083219</v>
      </c>
      <c r="GL80">
        <f t="shared" si="69"/>
        <v>1.1590400289452574</v>
      </c>
      <c r="GM80">
        <f t="shared" si="55"/>
        <v>1.2510904604982551</v>
      </c>
      <c r="GN80">
        <f t="shared" si="55"/>
        <v>1.3387908652830585</v>
      </c>
      <c r="GO80">
        <f t="shared" si="55"/>
        <v>1.4212649698449631</v>
      </c>
      <c r="GP80">
        <f t="shared" si="55"/>
        <v>1.4976887201934976</v>
      </c>
      <c r="GQ80">
        <f t="shared" si="55"/>
        <v>1.5672985154775103</v>
      </c>
      <c r="GR80">
        <f t="shared" si="55"/>
        <v>1.6293988376324675</v>
      </c>
      <c r="GS80">
        <f t="shared" si="55"/>
        <v>1.6833692007670293</v>
      </c>
      <c r="GT80">
        <f t="shared" si="55"/>
        <v>1.7286703508529897</v>
      </c>
    </row>
    <row r="81" spans="1:202" x14ac:dyDescent="0.25">
      <c r="A81">
        <f t="shared" si="79"/>
        <v>6.9999999999999911</v>
      </c>
      <c r="B81">
        <f t="shared" si="75"/>
        <v>0.75390225434331049</v>
      </c>
      <c r="C81">
        <f t="shared" si="75"/>
        <v>0.8537356709901387</v>
      </c>
      <c r="D81">
        <f t="shared" si="75"/>
        <v>0.9525715851383717</v>
      </c>
      <c r="E81">
        <f t="shared" si="75"/>
        <v>1.0494224610046501</v>
      </c>
      <c r="F81">
        <f t="shared" si="75"/>
        <v>1.1433205966519611</v>
      </c>
      <c r="G81">
        <f t="shared" si="75"/>
        <v>1.2333277929475135</v>
      </c>
      <c r="H81">
        <f t="shared" si="75"/>
        <v>1.3185447277383457</v>
      </c>
      <c r="I81">
        <f t="shared" si="75"/>
        <v>1.3981199415810015</v>
      </c>
      <c r="J81">
        <f t="shared" si="75"/>
        <v>1.4712583452428332</v>
      </c>
      <c r="K81">
        <f t="shared" si="75"/>
        <v>1.5372291639707938</v>
      </c>
      <c r="L81">
        <f t="shared" si="75"/>
        <v>1.595373239151207</v>
      </c>
      <c r="M81">
        <f t="shared" si="75"/>
        <v>1.6451096144047459</v>
      </c>
      <c r="N81">
        <f t="shared" si="75"/>
        <v>1.6859413403105368</v>
      </c>
      <c r="O81">
        <f t="shared" si="75"/>
        <v>1.7174604397605036</v>
      </c>
      <c r="P81">
        <f t="shared" si="75"/>
        <v>1.7393519843317706</v>
      </c>
      <c r="Q81">
        <f t="shared" si="75"/>
        <v>1.751397240947365</v>
      </c>
      <c r="R81">
        <f t="shared" si="73"/>
        <v>1.7534758573848155</v>
      </c>
      <c r="S81">
        <f t="shared" si="73"/>
        <v>1.7455670647957791</v>
      </c>
      <c r="T81">
        <f t="shared" si="73"/>
        <v>1.7277498852215056</v>
      </c>
      <c r="U81">
        <f t="shared" si="73"/>
        <v>1.7002023420307251</v>
      </c>
      <c r="V81">
        <f t="shared" si="73"/>
        <v>1.6631996811689922</v>
      </c>
      <c r="W81">
        <f t="shared" si="73"/>
        <v>1.6171116209921843</v>
      </c>
      <c r="X81">
        <f t="shared" si="73"/>
        <v>1.5623986581629006</v>
      </c>
      <c r="Y81">
        <f t="shared" si="73"/>
        <v>1.4996074665200307</v>
      </c>
      <c r="Z81">
        <f t="shared" si="73"/>
        <v>1.4293654348944616</v>
      </c>
      <c r="AA81">
        <f t="shared" si="73"/>
        <v>1.3523743984472669</v>
      </c>
      <c r="AB81">
        <f t="shared" si="73"/>
        <v>1.2694036261647748</v>
      </c>
      <c r="AC81">
        <f t="shared" si="73"/>
        <v>1.1812821345771403</v>
      </c>
      <c r="AD81">
        <f t="shared" si="73"/>
        <v>1.0888904044992156</v>
      </c>
      <c r="AE81">
        <f t="shared" si="73"/>
        <v>0.99315158355729294</v>
      </c>
      <c r="AF81">
        <f t="shared" si="73"/>
        <v>0.89502226240317773</v>
      </c>
      <c r="AG81">
        <f t="shared" si="72"/>
        <v>0.79548291677660099</v>
      </c>
      <c r="AH81">
        <f t="shared" si="72"/>
        <v>0.69552811091573041</v>
      </c>
      <c r="AI81">
        <f t="shared" si="72"/>
        <v>0.59615656020006225</v>
      </c>
      <c r="AJ81">
        <f t="shared" si="72"/>
        <v>0.49836115231647926</v>
      </c>
      <c r="AK81">
        <f t="shared" si="72"/>
        <v>0.40311902665369065</v>
      </c>
      <c r="AL81">
        <f t="shared" si="72"/>
        <v>0.31138181104845802</v>
      </c>
      <c r="AM81">
        <f t="shared" si="72"/>
        <v>0.22406611343481708</v>
      </c>
      <c r="AN81">
        <f t="shared" si="72"/>
        <v>0.14204436340059157</v>
      </c>
      <c r="AO81">
        <f t="shared" si="72"/>
        <v>6.6136095159336716E-2</v>
      </c>
      <c r="AP81">
        <f t="shared" si="72"/>
        <v>2.9002409646177174E-3</v>
      </c>
      <c r="AQ81">
        <f t="shared" si="72"/>
        <v>6.4374856721099771E-2</v>
      </c>
      <c r="AR81">
        <f t="shared" si="72"/>
        <v>0.11767351807027771</v>
      </c>
      <c r="AS81">
        <f t="shared" si="72"/>
        <v>0.16226368240614442</v>
      </c>
      <c r="AT81">
        <f t="shared" si="72"/>
        <v>0.19769981954620552</v>
      </c>
      <c r="AU81">
        <f t="shared" si="72"/>
        <v>0.22362786332178652</v>
      </c>
      <c r="AV81">
        <f t="shared" si="72"/>
        <v>0.23978874929015392</v>
      </c>
      <c r="AW81">
        <f t="shared" si="71"/>
        <v>0.24602100322079035</v>
      </c>
      <c r="AX81">
        <f t="shared" si="71"/>
        <v>0.2422623544925302</v>
      </c>
      <c r="AY81">
        <f t="shared" si="71"/>
        <v>0.22855035828102199</v>
      </c>
      <c r="AZ81">
        <f t="shared" si="71"/>
        <v>0.20502202031982797</v>
      </c>
      <c r="BA81">
        <f t="shared" si="71"/>
        <v>0.17191242798442197</v>
      </c>
      <c r="BB81">
        <f t="shared" si="71"/>
        <v>0.12955240137684265</v>
      </c>
      <c r="BC81">
        <f t="shared" si="71"/>
        <v>7.836518788059077E-2</v>
      </c>
      <c r="BD81">
        <f t="shared" si="71"/>
        <v>1.886223321267666E-2</v>
      </c>
      <c r="BE81">
        <f t="shared" si="71"/>
        <v>4.8361928772918561E-2</v>
      </c>
      <c r="BF81">
        <f t="shared" si="71"/>
        <v>0.12263561647098886</v>
      </c>
      <c r="BG81">
        <f t="shared" si="71"/>
        <v>0.20321671174567291</v>
      </c>
      <c r="BH81">
        <f t="shared" si="71"/>
        <v>0.28930007492955312</v>
      </c>
      <c r="BI81">
        <f t="shared" si="71"/>
        <v>0.38002558951307447</v>
      </c>
      <c r="BJ81">
        <f t="shared" si="71"/>
        <v>0.47448675614438462</v>
      </c>
      <c r="BK81">
        <f t="shared" si="71"/>
        <v>0.57173975007121458</v>
      </c>
      <c r="BL81">
        <f t="shared" ref="BL81:CA108" si="83">ABS(SIN(BL$10)+COS($A81))</f>
        <v>0.67081285152581405</v>
      </c>
      <c r="BM81">
        <f t="shared" si="83"/>
        <v>0.7707161548276602</v>
      </c>
      <c r="BN81">
        <f t="shared" si="83"/>
        <v>0.87045145919380418</v>
      </c>
      <c r="BO81">
        <f t="shared" si="81"/>
        <v>0.969022242431126</v>
      </c>
      <c r="BP81">
        <f t="shared" si="81"/>
        <v>0.969022242431126</v>
      </c>
      <c r="BQ81">
        <f t="shared" si="81"/>
        <v>1.1587521749599088</v>
      </c>
      <c r="BR81">
        <f t="shared" si="81"/>
        <v>1.2480156054819187</v>
      </c>
      <c r="BS81">
        <f t="shared" si="81"/>
        <v>1.3323420187315107</v>
      </c>
      <c r="BT81">
        <f t="shared" si="81"/>
        <v>1.4108888530620995</v>
      </c>
      <c r="BU81">
        <f t="shared" si="81"/>
        <v>1.4828712944691864</v>
      </c>
      <c r="BV81">
        <f t="shared" si="81"/>
        <v>1.5475701181924637</v>
      </c>
      <c r="BW81">
        <f t="shared" si="81"/>
        <v>1.6043388749718748</v>
      </c>
      <c r="BX81">
        <f t="shared" si="81"/>
        <v>1.6526103501549374</v>
      </c>
      <c r="BY81">
        <f t="shared" si="81"/>
        <v>1.6919022311180494</v>
      </c>
      <c r="BZ81">
        <f t="shared" si="81"/>
        <v>1.7218219263747967</v>
      </c>
      <c r="CA81">
        <f t="shared" si="81"/>
        <v>1.7420704882203109</v>
      </c>
      <c r="CB81">
        <f t="shared" si="81"/>
        <v>1.7524455997179156</v>
      </c>
      <c r="CC81">
        <f t="shared" si="81"/>
        <v>1.7528435961830824</v>
      </c>
      <c r="CD81">
        <f t="shared" si="80"/>
        <v>1.7432605009666924</v>
      </c>
      <c r="CE81">
        <f t="shared" si="80"/>
        <v>1.7237920651883969</v>
      </c>
      <c r="CF81">
        <f t="shared" si="80"/>
        <v>1.6946328110230837</v>
      </c>
      <c r="CG81">
        <f t="shared" si="80"/>
        <v>1.6560740880996039</v>
      </c>
      <c r="CH81">
        <f t="shared" si="80"/>
        <v>1.6085011624315908</v>
      </c>
      <c r="CI81">
        <f t="shared" si="80"/>
        <v>1.5523893669668007</v>
      </c>
      <c r="CJ81">
        <f t="shared" si="80"/>
        <v>1.4882993522174237</v>
      </c>
      <c r="CK81">
        <f t="shared" si="80"/>
        <v>1.4168714844254939</v>
      </c>
      <c r="CL81">
        <f t="shared" si="80"/>
        <v>1.3388194472350721</v>
      </c>
      <c r="CM81">
        <f t="shared" si="80"/>
        <v>1.2549231108011951</v>
      </c>
      <c r="CN81">
        <f t="shared" si="80"/>
        <v>1.166020739585067</v>
      </c>
      <c r="CO81">
        <f t="shared" si="80"/>
        <v>1.0730006166926627</v>
      </c>
      <c r="CP81">
        <f t="shared" si="80"/>
        <v>0.9767921684435581</v>
      </c>
      <c r="CQ81">
        <f t="shared" si="80"/>
        <v>0.87835667785037219</v>
      </c>
      <c r="CR81">
        <f t="shared" si="80"/>
        <v>0.77867767979666824</v>
      </c>
      <c r="CS81">
        <f t="shared" si="61"/>
        <v>0.67875113388150121</v>
      </c>
      <c r="CT81">
        <f t="shared" si="61"/>
        <v>0.57957547312033086</v>
      </c>
      <c r="CU81">
        <f t="shared" si="61"/>
        <v>0.48214162793236803</v>
      </c>
      <c r="CV81">
        <f t="shared" si="76"/>
        <v>0.3874231250913821</v>
      </c>
      <c r="CW81">
        <f t="shared" si="76"/>
        <v>0.29636636056798915</v>
      </c>
      <c r="CX81">
        <f t="shared" si="76"/>
        <v>0.20988114345394071</v>
      </c>
      <c r="CY81">
        <f t="shared" si="76"/>
        <v>0.12883160545042838</v>
      </c>
      <c r="CZ81">
        <f t="shared" si="76"/>
        <v>5.4027566749768163E-2</v>
      </c>
      <c r="DA81">
        <f t="shared" si="76"/>
        <v>1.3783555420271987E-2</v>
      </c>
      <c r="DB81">
        <f t="shared" si="76"/>
        <v>7.3924214742343231E-2</v>
      </c>
      <c r="DC81">
        <f t="shared" si="76"/>
        <v>0.12579350562835956</v>
      </c>
      <c r="DD81">
        <f t="shared" si="76"/>
        <v>0.16887316726949608</v>
      </c>
      <c r="DE81">
        <f t="shared" si="76"/>
        <v>0.20273276192687739</v>
      </c>
      <c r="DF81">
        <f t="shared" si="76"/>
        <v>0.22703397572318107</v>
      </c>
      <c r="DG81">
        <f t="shared" si="76"/>
        <v>0.24153399896306693</v>
      </c>
      <c r="DH81">
        <f t="shared" si="76"/>
        <v>0.24608795220739299</v>
      </c>
      <c r="DI81">
        <f t="shared" si="76"/>
        <v>0.24065033386067869</v>
      </c>
      <c r="DJ81">
        <f t="shared" si="76"/>
        <v>0.22527547480800691</v>
      </c>
      <c r="DK81">
        <f t="shared" si="76"/>
        <v>0.20011699555877849</v>
      </c>
      <c r="DL81">
        <f t="shared" si="74"/>
        <v>0.16542627132136523</v>
      </c>
      <c r="DM81">
        <f t="shared" si="74"/>
        <v>0.12154992034511802</v>
      </c>
      <c r="DN81">
        <f t="shared" si="74"/>
        <v>6.8926340625398375E-2</v>
      </c>
      <c r="DO81">
        <f t="shared" si="74"/>
        <v>8.0813295757228287E-3</v>
      </c>
      <c r="DP81">
        <f t="shared" si="74"/>
        <v>6.0377169566188105E-2</v>
      </c>
      <c r="DQ81">
        <f t="shared" si="74"/>
        <v>0.13576514210627721</v>
      </c>
      <c r="DR81">
        <f t="shared" si="74"/>
        <v>0.21732933634287555</v>
      </c>
      <c r="DS81">
        <f t="shared" si="74"/>
        <v>0.30425478980870901</v>
      </c>
      <c r="DT81">
        <f t="shared" si="74"/>
        <v>0.39567297210648178</v>
      </c>
      <c r="DU81">
        <f t="shared" si="74"/>
        <v>0.49067046297750955</v>
      </c>
      <c r="DV81">
        <f t="shared" si="74"/>
        <v>0.58829807889500108</v>
      </c>
      <c r="DW81">
        <f t="shared" si="74"/>
        <v>0.68758035699210984</v>
      </c>
      <c r="DX81">
        <f t="shared" si="74"/>
        <v>0.78752530156444722</v>
      </c>
      <c r="DY81">
        <f t="shared" si="74"/>
        <v>0.88713429576325264</v>
      </c>
      <c r="DZ81">
        <f t="shared" si="62"/>
        <v>0.98541207944484943</v>
      </c>
      <c r="EA81">
        <f t="shared" si="68"/>
        <v>1.0813766934810034</v>
      </c>
      <c r="EB81">
        <f t="shared" si="68"/>
        <v>1.1740692911699515</v>
      </c>
      <c r="EC81">
        <f t="shared" si="68"/>
        <v>1.2625637187156842</v>
      </c>
      <c r="ED81">
        <f t="shared" si="68"/>
        <v>1.3459757690505336</v>
      </c>
      <c r="EE81">
        <f t="shared" si="68"/>
        <v>1.4234720165399128</v>
      </c>
      <c r="EF81">
        <f t="shared" si="68"/>
        <v>1.4942781442957591</v>
      </c>
      <c r="EG81">
        <f t="shared" si="68"/>
        <v>1.5576866808949315</v>
      </c>
      <c r="EH81">
        <f t="shared" si="68"/>
        <v>1.6130640691998064</v>
      </c>
      <c r="EI81">
        <f t="shared" si="68"/>
        <v>1.6598569966517722</v>
      </c>
      <c r="EJ81">
        <f t="shared" si="68"/>
        <v>1.6975979237874153</v>
      </c>
      <c r="EK81">
        <f t="shared" si="68"/>
        <v>1.7259097557382863</v>
      </c>
      <c r="EL81">
        <f t="shared" si="68"/>
        <v>1.7445096100381807</v>
      </c>
      <c r="EM81">
        <f t="shared" si="68"/>
        <v>1.7532116430912281</v>
      </c>
      <c r="EN81">
        <f t="shared" si="68"/>
        <v>1.7519289070596722</v>
      </c>
      <c r="EO81">
        <f t="shared" si="68"/>
        <v>1.7406742186179238</v>
      </c>
      <c r="EP81">
        <f t="shared" si="68"/>
        <v>1.719560030892588</v>
      </c>
      <c r="EQ81">
        <f t="shared" si="67"/>
        <v>1.6887973098679936</v>
      </c>
      <c r="ER81">
        <f t="shared" si="67"/>
        <v>1.6486934264838147</v>
      </c>
      <c r="ES81">
        <f t="shared" si="50"/>
        <v>1.5996490854862446</v>
      </c>
      <c r="ET81">
        <f t="shared" si="50"/>
        <v>1.5421543217186269</v>
      </c>
      <c r="EU81">
        <f t="shared" si="50"/>
        <v>1.4767836038552864</v>
      </c>
      <c r="EV81">
        <f t="shared" si="78"/>
        <v>1.4041900945004273</v>
      </c>
      <c r="EW81">
        <f t="shared" si="78"/>
        <v>1.325099124003299</v>
      </c>
      <c r="EX81">
        <f t="shared" si="78"/>
        <v>1.2403009431971102</v>
      </c>
      <c r="EY81">
        <f t="shared" si="78"/>
        <v>1.1506428274739227</v>
      </c>
      <c r="EZ81">
        <f t="shared" si="78"/>
        <v>1.0570206110890128</v>
      </c>
      <c r="FA81">
        <f t="shared" si="78"/>
        <v>0.96036973628110711</v>
      </c>
      <c r="FB81">
        <f t="shared" si="78"/>
        <v>0.86165590664275449</v>
      </c>
      <c r="FC81">
        <f t="shared" si="78"/>
        <v>0.76186543812924779</v>
      </c>
      <c r="FD81">
        <f t="shared" si="78"/>
        <v>0.66199540411562885</v>
      </c>
      <c r="FE81">
        <f t="shared" si="78"/>
        <v>0.56304367296912106</v>
      </c>
      <c r="FF81">
        <f t="shared" si="78"/>
        <v>0.46599893767824518</v>
      </c>
      <c r="FG81">
        <f t="shared" si="78"/>
        <v>0.37183083715930138</v>
      </c>
      <c r="FH81">
        <f t="shared" si="78"/>
        <v>0.28148026794484432</v>
      </c>
      <c r="FI81">
        <f t="shared" si="78"/>
        <v>0.19584998305653112</v>
      </c>
      <c r="FJ81">
        <f t="shared" si="78"/>
        <v>0.11579557199536306</v>
      </c>
      <c r="FK81">
        <f t="shared" si="78"/>
        <v>4.2116911974187432E-2</v>
      </c>
      <c r="FL81">
        <f t="shared" si="77"/>
        <v>2.4449824190987957E-2</v>
      </c>
      <c r="FM81">
        <f t="shared" si="77"/>
        <v>8.3239523676436278E-2</v>
      </c>
      <c r="FN81">
        <f t="shared" si="77"/>
        <v>0.13366477923819409</v>
      </c>
      <c r="FO81">
        <f t="shared" si="77"/>
        <v>0.17522175839105791</v>
      </c>
      <c r="FP81">
        <f t="shared" si="77"/>
        <v>0.20749523753624632</v>
      </c>
      <c r="FQ81">
        <f t="shared" si="77"/>
        <v>0.23016275073833292</v>
      </c>
      <c r="FR81">
        <f t="shared" si="77"/>
        <v>0.2429978116982856</v>
      </c>
      <c r="FS81">
        <f t="shared" si="77"/>
        <v>0.24587217672970063</v>
      </c>
      <c r="FT81">
        <f t="shared" si="77"/>
        <v>0.23875712612732269</v>
      </c>
      <c r="FU81">
        <f t="shared" si="77"/>
        <v>0.2217237511248471</v>
      </c>
      <c r="FV81">
        <f t="shared" si="77"/>
        <v>0.19494224357481349</v>
      </c>
      <c r="FW81">
        <f t="shared" si="77"/>
        <v>0.19494224357481349</v>
      </c>
      <c r="FX81">
        <f t="shared" si="77"/>
        <v>0.11329992514227083</v>
      </c>
      <c r="FY81">
        <f t="shared" si="77"/>
        <v>5.9254857318178034E-2</v>
      </c>
      <c r="FZ81">
        <f t="shared" si="77"/>
        <v>2.9150075716344315E-3</v>
      </c>
      <c r="GA81">
        <f t="shared" si="70"/>
        <v>7.2588488787810546E-2</v>
      </c>
      <c r="GB81">
        <f t="shared" si="70"/>
        <v>0.14906943193702638</v>
      </c>
      <c r="GC81">
        <f t="shared" si="70"/>
        <v>0.23159366471657894</v>
      </c>
      <c r="GD81">
        <f t="shared" si="70"/>
        <v>0.31933663227141373</v>
      </c>
      <c r="GE81">
        <f t="shared" si="70"/>
        <v>0.41142163587369796</v>
      </c>
      <c r="GF81">
        <f t="shared" si="70"/>
        <v>0.50692859260668954</v>
      </c>
      <c r="GG81">
        <f t="shared" si="69"/>
        <v>0.60490322852911171</v>
      </c>
      <c r="GH81">
        <f t="shared" si="69"/>
        <v>0.70436661346494311</v>
      </c>
      <c r="GI81">
        <f t="shared" si="69"/>
        <v>0.80432494215012174</v>
      </c>
      <c r="GJ81">
        <f t="shared" si="69"/>
        <v>0.90377946400626286</v>
      </c>
      <c r="GK81">
        <f t="shared" si="69"/>
        <v>1.0017364623262703</v>
      </c>
      <c r="GL81">
        <f t="shared" si="69"/>
        <v>1.0972171831632058</v>
      </c>
      <c r="GM81">
        <f t="shared" si="55"/>
        <v>1.1892676147162038</v>
      </c>
      <c r="GN81">
        <f t="shared" si="55"/>
        <v>1.2769680195010069</v>
      </c>
      <c r="GO81">
        <f t="shared" si="55"/>
        <v>1.3594421240629115</v>
      </c>
      <c r="GP81">
        <f t="shared" si="55"/>
        <v>1.4358658744114461</v>
      </c>
      <c r="GQ81">
        <f t="shared" si="55"/>
        <v>1.5054756696954588</v>
      </c>
      <c r="GR81">
        <f t="shared" si="55"/>
        <v>1.5675759918504157</v>
      </c>
      <c r="GS81">
        <f t="shared" si="55"/>
        <v>1.6215463549849778</v>
      </c>
      <c r="GT81">
        <f t="shared" si="55"/>
        <v>1.6668475050709382</v>
      </c>
    </row>
    <row r="82" spans="1:202" x14ac:dyDescent="0.25">
      <c r="A82">
        <f t="shared" si="79"/>
        <v>7.0999999999999908</v>
      </c>
      <c r="B82">
        <f t="shared" si="75"/>
        <v>0.68454666644281303</v>
      </c>
      <c r="C82">
        <f t="shared" si="75"/>
        <v>0.78438008308964124</v>
      </c>
      <c r="D82">
        <f t="shared" si="75"/>
        <v>0.88321599723787425</v>
      </c>
      <c r="E82">
        <f t="shared" si="75"/>
        <v>0.98006687310415264</v>
      </c>
      <c r="F82">
        <f t="shared" si="75"/>
        <v>1.0739650087514636</v>
      </c>
      <c r="G82">
        <f t="shared" si="75"/>
        <v>1.163972205047016</v>
      </c>
      <c r="H82">
        <f t="shared" si="75"/>
        <v>1.2491891398378483</v>
      </c>
      <c r="I82">
        <f t="shared" si="75"/>
        <v>1.3287643536805041</v>
      </c>
      <c r="J82">
        <f t="shared" si="75"/>
        <v>1.4019027573423357</v>
      </c>
      <c r="K82">
        <f t="shared" si="75"/>
        <v>1.4678735760702963</v>
      </c>
      <c r="L82">
        <f t="shared" si="75"/>
        <v>1.5260176512507095</v>
      </c>
      <c r="M82">
        <f t="shared" si="75"/>
        <v>1.5757540265042485</v>
      </c>
      <c r="N82">
        <f t="shared" si="75"/>
        <v>1.6165857524100393</v>
      </c>
      <c r="O82">
        <f t="shared" si="75"/>
        <v>1.6481048518600061</v>
      </c>
      <c r="P82">
        <f t="shared" si="75"/>
        <v>1.6699963964312732</v>
      </c>
      <c r="Q82">
        <f t="shared" si="75"/>
        <v>1.6820416530468676</v>
      </c>
      <c r="R82">
        <f t="shared" si="73"/>
        <v>1.684120269484318</v>
      </c>
      <c r="S82">
        <f t="shared" si="73"/>
        <v>1.6762114768952816</v>
      </c>
      <c r="T82">
        <f t="shared" si="73"/>
        <v>1.6583942973210082</v>
      </c>
      <c r="U82">
        <f t="shared" si="73"/>
        <v>1.6308467541302276</v>
      </c>
      <c r="V82">
        <f t="shared" si="73"/>
        <v>1.5938440932684947</v>
      </c>
      <c r="W82">
        <f t="shared" si="73"/>
        <v>1.5477560330916869</v>
      </c>
      <c r="X82">
        <f t="shared" si="73"/>
        <v>1.4930430702624031</v>
      </c>
      <c r="Y82">
        <f t="shared" si="73"/>
        <v>1.4302518786195333</v>
      </c>
      <c r="Z82">
        <f t="shared" si="73"/>
        <v>1.3600098469939641</v>
      </c>
      <c r="AA82">
        <f t="shared" si="73"/>
        <v>1.2830188105467695</v>
      </c>
      <c r="AB82">
        <f t="shared" si="73"/>
        <v>1.2000480382642773</v>
      </c>
      <c r="AC82">
        <f t="shared" si="73"/>
        <v>1.1119265466766428</v>
      </c>
      <c r="AD82">
        <f t="shared" si="73"/>
        <v>1.0195348165987181</v>
      </c>
      <c r="AE82">
        <f t="shared" si="73"/>
        <v>0.92379599565679549</v>
      </c>
      <c r="AF82">
        <f t="shared" si="73"/>
        <v>0.82566667450268028</v>
      </c>
      <c r="AG82">
        <f t="shared" si="72"/>
        <v>0.72612732887610354</v>
      </c>
      <c r="AH82">
        <f t="shared" si="72"/>
        <v>0.62617252301523296</v>
      </c>
      <c r="AI82">
        <f t="shared" si="72"/>
        <v>0.5268009722995648</v>
      </c>
      <c r="AJ82">
        <f t="shared" si="72"/>
        <v>0.42900556441598181</v>
      </c>
      <c r="AK82">
        <f t="shared" si="72"/>
        <v>0.3337634387531932</v>
      </c>
      <c r="AL82">
        <f t="shared" si="72"/>
        <v>0.24202622314796057</v>
      </c>
      <c r="AM82">
        <f t="shared" si="72"/>
        <v>0.15471052553431963</v>
      </c>
      <c r="AN82">
        <f t="shared" si="72"/>
        <v>7.2688775500094116E-2</v>
      </c>
      <c r="AO82">
        <f t="shared" si="72"/>
        <v>3.2194927411607344E-3</v>
      </c>
      <c r="AP82">
        <f t="shared" si="72"/>
        <v>7.2255828865115168E-2</v>
      </c>
      <c r="AQ82">
        <f t="shared" si="72"/>
        <v>0.13373044462159722</v>
      </c>
      <c r="AR82">
        <f t="shared" si="72"/>
        <v>0.18702910597077516</v>
      </c>
      <c r="AS82">
        <f t="shared" si="72"/>
        <v>0.23161927030664187</v>
      </c>
      <c r="AT82">
        <f t="shared" si="72"/>
        <v>0.26705540744670297</v>
      </c>
      <c r="AU82">
        <f t="shared" si="72"/>
        <v>0.29298345122228397</v>
      </c>
      <c r="AV82">
        <f t="shared" si="72"/>
        <v>0.30914433719065137</v>
      </c>
      <c r="AW82">
        <f t="shared" si="71"/>
        <v>0.3153765911212878</v>
      </c>
      <c r="AX82">
        <f t="shared" si="71"/>
        <v>0.31161794239302765</v>
      </c>
      <c r="AY82">
        <f t="shared" si="71"/>
        <v>0.29790594618151944</v>
      </c>
      <c r="AZ82">
        <f t="shared" si="71"/>
        <v>0.27437760822032542</v>
      </c>
      <c r="BA82">
        <f t="shared" si="71"/>
        <v>0.24126801588491942</v>
      </c>
      <c r="BB82">
        <f t="shared" si="71"/>
        <v>0.1989079892773401</v>
      </c>
      <c r="BC82">
        <f t="shared" si="71"/>
        <v>0.14772077578108822</v>
      </c>
      <c r="BD82">
        <f t="shared" si="71"/>
        <v>8.8217821113174111E-2</v>
      </c>
      <c r="BE82">
        <f t="shared" si="71"/>
        <v>2.099365912757889E-2</v>
      </c>
      <c r="BF82">
        <f t="shared" si="71"/>
        <v>5.3280028570491411E-2</v>
      </c>
      <c r="BG82">
        <f t="shared" si="71"/>
        <v>0.13386112384517546</v>
      </c>
      <c r="BH82">
        <f t="shared" si="71"/>
        <v>0.21994448702905567</v>
      </c>
      <c r="BI82">
        <f t="shared" si="71"/>
        <v>0.31067000161257702</v>
      </c>
      <c r="BJ82">
        <f t="shared" si="71"/>
        <v>0.40513116824388717</v>
      </c>
      <c r="BK82">
        <f t="shared" si="71"/>
        <v>0.50238416217071713</v>
      </c>
      <c r="BL82">
        <f t="shared" si="83"/>
        <v>0.6014572636253166</v>
      </c>
      <c r="BM82">
        <f t="shared" si="83"/>
        <v>0.70136056692716275</v>
      </c>
      <c r="BN82">
        <f t="shared" si="83"/>
        <v>0.80109587129330673</v>
      </c>
      <c r="BO82">
        <f t="shared" si="81"/>
        <v>0.89966665453062855</v>
      </c>
      <c r="BP82">
        <f t="shared" si="81"/>
        <v>0.89966665453062855</v>
      </c>
      <c r="BQ82">
        <f t="shared" si="81"/>
        <v>1.0893965870594113</v>
      </c>
      <c r="BR82">
        <f t="shared" si="81"/>
        <v>1.1786600175814212</v>
      </c>
      <c r="BS82">
        <f t="shared" si="81"/>
        <v>1.2629864308310133</v>
      </c>
      <c r="BT82">
        <f t="shared" si="81"/>
        <v>1.3415332651616021</v>
      </c>
      <c r="BU82">
        <f t="shared" si="81"/>
        <v>1.413515706568689</v>
      </c>
      <c r="BV82">
        <f t="shared" si="81"/>
        <v>1.4782145302919663</v>
      </c>
      <c r="BW82">
        <f t="shared" si="81"/>
        <v>1.5349832870713773</v>
      </c>
      <c r="BX82">
        <f t="shared" si="81"/>
        <v>1.58325476225444</v>
      </c>
      <c r="BY82">
        <f t="shared" si="81"/>
        <v>1.6225466432175519</v>
      </c>
      <c r="BZ82">
        <f t="shared" si="81"/>
        <v>1.6524663384742992</v>
      </c>
      <c r="CA82">
        <f t="shared" si="81"/>
        <v>1.6727149003198134</v>
      </c>
      <c r="CB82">
        <f t="shared" si="81"/>
        <v>1.6830900118174181</v>
      </c>
      <c r="CC82">
        <f t="shared" si="81"/>
        <v>1.6834880082825849</v>
      </c>
      <c r="CD82">
        <f t="shared" si="80"/>
        <v>1.6739049130661949</v>
      </c>
      <c r="CE82">
        <f t="shared" si="80"/>
        <v>1.6544364772878994</v>
      </c>
      <c r="CF82">
        <f t="shared" si="80"/>
        <v>1.6252772231225863</v>
      </c>
      <c r="CG82">
        <f t="shared" si="80"/>
        <v>1.5867185001991064</v>
      </c>
      <c r="CH82">
        <f t="shared" si="80"/>
        <v>1.5391455745310934</v>
      </c>
      <c r="CI82">
        <f t="shared" si="80"/>
        <v>1.4830337790663033</v>
      </c>
      <c r="CJ82">
        <f t="shared" si="80"/>
        <v>1.4189437643169263</v>
      </c>
      <c r="CK82">
        <f t="shared" si="80"/>
        <v>1.3475158965249965</v>
      </c>
      <c r="CL82">
        <f t="shared" si="80"/>
        <v>1.2694638593345746</v>
      </c>
      <c r="CM82">
        <f t="shared" si="80"/>
        <v>1.1855675229006977</v>
      </c>
      <c r="CN82">
        <f t="shared" si="80"/>
        <v>1.0966651516845696</v>
      </c>
      <c r="CO82">
        <f t="shared" si="80"/>
        <v>1.0036450287921652</v>
      </c>
      <c r="CP82">
        <f t="shared" si="80"/>
        <v>0.90743658054306064</v>
      </c>
      <c r="CQ82">
        <f t="shared" si="80"/>
        <v>0.80900108994987474</v>
      </c>
      <c r="CR82">
        <f t="shared" si="80"/>
        <v>0.70932209189617079</v>
      </c>
      <c r="CS82">
        <f t="shared" si="61"/>
        <v>0.60939554598100376</v>
      </c>
      <c r="CT82">
        <f t="shared" si="61"/>
        <v>0.51021988521983341</v>
      </c>
      <c r="CU82">
        <f t="shared" si="61"/>
        <v>0.41278604003187058</v>
      </c>
      <c r="CV82">
        <f t="shared" si="76"/>
        <v>0.31806753719088465</v>
      </c>
      <c r="CW82">
        <f t="shared" si="76"/>
        <v>0.2270107726674917</v>
      </c>
      <c r="CX82">
        <f t="shared" si="76"/>
        <v>0.14052555555344326</v>
      </c>
      <c r="CY82">
        <f t="shared" si="76"/>
        <v>5.9476017549930926E-2</v>
      </c>
      <c r="CZ82">
        <f t="shared" si="76"/>
        <v>1.5328021150729287E-2</v>
      </c>
      <c r="DA82">
        <f t="shared" si="76"/>
        <v>8.3139143320769437E-2</v>
      </c>
      <c r="DB82">
        <f t="shared" si="76"/>
        <v>0.14327980264284068</v>
      </c>
      <c r="DC82">
        <f t="shared" si="76"/>
        <v>0.19514909352885701</v>
      </c>
      <c r="DD82">
        <f t="shared" si="76"/>
        <v>0.23822875516999353</v>
      </c>
      <c r="DE82">
        <f t="shared" si="76"/>
        <v>0.27208834982737484</v>
      </c>
      <c r="DF82">
        <f t="shared" si="76"/>
        <v>0.29638956362367852</v>
      </c>
      <c r="DG82">
        <f t="shared" si="76"/>
        <v>0.31088958686356438</v>
      </c>
      <c r="DH82">
        <f t="shared" si="76"/>
        <v>0.31544354010789044</v>
      </c>
      <c r="DI82">
        <f t="shared" si="76"/>
        <v>0.31000592176117614</v>
      </c>
      <c r="DJ82">
        <f t="shared" si="76"/>
        <v>0.29463106270850437</v>
      </c>
      <c r="DK82">
        <f t="shared" si="76"/>
        <v>0.26947258345927594</v>
      </c>
      <c r="DL82">
        <f t="shared" si="74"/>
        <v>0.23478185922186268</v>
      </c>
      <c r="DM82">
        <f t="shared" si="74"/>
        <v>0.19090550824561547</v>
      </c>
      <c r="DN82">
        <f t="shared" si="74"/>
        <v>0.13828192852589583</v>
      </c>
      <c r="DO82">
        <f t="shared" si="74"/>
        <v>7.7436917476220279E-2</v>
      </c>
      <c r="DP82">
        <f t="shared" si="74"/>
        <v>8.978418334309346E-3</v>
      </c>
      <c r="DQ82">
        <f t="shared" si="74"/>
        <v>6.6409554205779764E-2</v>
      </c>
      <c r="DR82">
        <f t="shared" si="74"/>
        <v>0.14797374844237809</v>
      </c>
      <c r="DS82">
        <f t="shared" si="74"/>
        <v>0.23489920190821156</v>
      </c>
      <c r="DT82">
        <f t="shared" si="74"/>
        <v>0.32631738420598433</v>
      </c>
      <c r="DU82">
        <f t="shared" si="74"/>
        <v>0.4213148750770121</v>
      </c>
      <c r="DV82">
        <f t="shared" si="74"/>
        <v>0.51894249099450362</v>
      </c>
      <c r="DW82">
        <f t="shared" si="74"/>
        <v>0.61822476909161239</v>
      </c>
      <c r="DX82">
        <f t="shared" si="74"/>
        <v>0.71816971366394977</v>
      </c>
      <c r="DY82">
        <f t="shared" si="74"/>
        <v>0.81777870786275519</v>
      </c>
      <c r="DZ82">
        <f t="shared" si="62"/>
        <v>0.91605649154435198</v>
      </c>
      <c r="EA82">
        <f t="shared" si="68"/>
        <v>1.012021105580506</v>
      </c>
      <c r="EB82">
        <f t="shared" si="68"/>
        <v>1.1047137032694541</v>
      </c>
      <c r="EC82">
        <f t="shared" si="68"/>
        <v>1.1932081308151867</v>
      </c>
      <c r="ED82">
        <f t="shared" si="68"/>
        <v>1.2766201811500362</v>
      </c>
      <c r="EE82">
        <f t="shared" si="68"/>
        <v>1.3541164286394154</v>
      </c>
      <c r="EF82">
        <f t="shared" si="68"/>
        <v>1.4249225563952617</v>
      </c>
      <c r="EG82">
        <f t="shared" si="68"/>
        <v>1.488331092994434</v>
      </c>
      <c r="EH82">
        <f t="shared" si="68"/>
        <v>1.5437084812993089</v>
      </c>
      <c r="EI82">
        <f t="shared" si="68"/>
        <v>1.5905014087512748</v>
      </c>
      <c r="EJ82">
        <f t="shared" si="68"/>
        <v>1.6282423358869178</v>
      </c>
      <c r="EK82">
        <f t="shared" si="68"/>
        <v>1.6565541678377889</v>
      </c>
      <c r="EL82">
        <f t="shared" si="68"/>
        <v>1.6751540221376833</v>
      </c>
      <c r="EM82">
        <f t="shared" si="68"/>
        <v>1.6838560551907307</v>
      </c>
      <c r="EN82">
        <f t="shared" si="68"/>
        <v>1.6825733191591747</v>
      </c>
      <c r="EO82">
        <f t="shared" si="68"/>
        <v>1.6713186307174264</v>
      </c>
      <c r="EP82">
        <f t="shared" si="68"/>
        <v>1.6502044429920906</v>
      </c>
      <c r="EQ82">
        <f t="shared" si="67"/>
        <v>1.6194417219674961</v>
      </c>
      <c r="ER82">
        <f t="shared" si="67"/>
        <v>1.5793378385833172</v>
      </c>
      <c r="ES82">
        <f t="shared" si="50"/>
        <v>1.5302934975857472</v>
      </c>
      <c r="ET82">
        <f t="shared" si="50"/>
        <v>1.4727987338181294</v>
      </c>
      <c r="EU82">
        <f t="shared" si="50"/>
        <v>1.4074280159547889</v>
      </c>
      <c r="EV82">
        <f t="shared" si="78"/>
        <v>1.3348345065999299</v>
      </c>
      <c r="EW82">
        <f t="shared" si="78"/>
        <v>1.2557435361028015</v>
      </c>
      <c r="EX82">
        <f t="shared" si="78"/>
        <v>1.1709453552966127</v>
      </c>
      <c r="EY82">
        <f t="shared" si="78"/>
        <v>1.0812872395734252</v>
      </c>
      <c r="EZ82">
        <f t="shared" si="78"/>
        <v>0.98766502318851535</v>
      </c>
      <c r="FA82">
        <f t="shared" si="78"/>
        <v>0.89101414838060966</v>
      </c>
      <c r="FB82">
        <f t="shared" si="78"/>
        <v>0.79230031874225704</v>
      </c>
      <c r="FC82">
        <f t="shared" si="78"/>
        <v>0.69250985022875033</v>
      </c>
      <c r="FD82">
        <f t="shared" si="78"/>
        <v>0.5926398162151314</v>
      </c>
      <c r="FE82">
        <f t="shared" si="78"/>
        <v>0.49368808506862366</v>
      </c>
      <c r="FF82">
        <f t="shared" si="78"/>
        <v>0.39664334977774773</v>
      </c>
      <c r="FG82">
        <f t="shared" si="78"/>
        <v>0.30247524925880392</v>
      </c>
      <c r="FH82">
        <f t="shared" si="78"/>
        <v>0.21212468004434687</v>
      </c>
      <c r="FI82">
        <f t="shared" si="78"/>
        <v>0.12649439515603367</v>
      </c>
      <c r="FJ82">
        <f t="shared" si="78"/>
        <v>4.6439984094865605E-2</v>
      </c>
      <c r="FK82">
        <f t="shared" si="78"/>
        <v>2.7238675926310019E-2</v>
      </c>
      <c r="FL82">
        <f t="shared" si="77"/>
        <v>9.3805412091485407E-2</v>
      </c>
      <c r="FM82">
        <f t="shared" si="77"/>
        <v>0.15259511157693373</v>
      </c>
      <c r="FN82">
        <f t="shared" si="77"/>
        <v>0.20302036713869154</v>
      </c>
      <c r="FO82">
        <f t="shared" si="77"/>
        <v>0.24457734629155536</v>
      </c>
      <c r="FP82">
        <f t="shared" si="77"/>
        <v>0.27685082543674377</v>
      </c>
      <c r="FQ82">
        <f t="shared" si="77"/>
        <v>0.29951833863883037</v>
      </c>
      <c r="FR82">
        <f t="shared" si="77"/>
        <v>0.31235339959878305</v>
      </c>
      <c r="FS82">
        <f t="shared" si="77"/>
        <v>0.31522776463019808</v>
      </c>
      <c r="FT82">
        <f t="shared" si="77"/>
        <v>0.30811271402782014</v>
      </c>
      <c r="FU82">
        <f t="shared" si="77"/>
        <v>0.29107933902534455</v>
      </c>
      <c r="FV82">
        <f t="shared" si="77"/>
        <v>0.26429783147531094</v>
      </c>
      <c r="FW82">
        <f t="shared" si="77"/>
        <v>0.26429783147531094</v>
      </c>
      <c r="FX82">
        <f t="shared" si="77"/>
        <v>0.18265551304276828</v>
      </c>
      <c r="FY82">
        <f t="shared" si="77"/>
        <v>0.12861044521867548</v>
      </c>
      <c r="FZ82">
        <f t="shared" si="77"/>
        <v>6.6440580328863019E-2</v>
      </c>
      <c r="GA82">
        <f t="shared" si="70"/>
        <v>3.2329008873130949E-3</v>
      </c>
      <c r="GB82">
        <f t="shared" si="70"/>
        <v>7.9713844036528925E-2</v>
      </c>
      <c r="GC82">
        <f t="shared" si="70"/>
        <v>0.16223807681608149</v>
      </c>
      <c r="GD82">
        <f t="shared" si="70"/>
        <v>0.24998104437091628</v>
      </c>
      <c r="GE82">
        <f t="shared" si="70"/>
        <v>0.3420660479732005</v>
      </c>
      <c r="GF82">
        <f t="shared" si="70"/>
        <v>0.43757300470619215</v>
      </c>
      <c r="GG82">
        <f t="shared" si="69"/>
        <v>0.53554764062861426</v>
      </c>
      <c r="GH82">
        <f t="shared" si="69"/>
        <v>0.63501102556444566</v>
      </c>
      <c r="GI82">
        <f t="shared" si="69"/>
        <v>0.73496935424962428</v>
      </c>
      <c r="GJ82">
        <f t="shared" si="69"/>
        <v>0.83442387610576541</v>
      </c>
      <c r="GK82">
        <f t="shared" si="69"/>
        <v>0.93238087442577289</v>
      </c>
      <c r="GL82">
        <f t="shared" si="69"/>
        <v>1.0278615952627084</v>
      </c>
      <c r="GM82">
        <f t="shared" si="55"/>
        <v>1.1199120268157063</v>
      </c>
      <c r="GN82">
        <f t="shared" si="55"/>
        <v>1.2076124316005095</v>
      </c>
      <c r="GO82">
        <f t="shared" si="55"/>
        <v>1.2900865361624141</v>
      </c>
      <c r="GP82">
        <f t="shared" si="55"/>
        <v>1.3665102865109486</v>
      </c>
      <c r="GQ82">
        <f t="shared" si="55"/>
        <v>1.4361200817949613</v>
      </c>
      <c r="GR82">
        <f t="shared" si="55"/>
        <v>1.4982204039499183</v>
      </c>
      <c r="GS82">
        <f t="shared" si="55"/>
        <v>1.5521907670844803</v>
      </c>
      <c r="GT82">
        <f t="shared" si="55"/>
        <v>1.5974919171704407</v>
      </c>
    </row>
    <row r="83" spans="1:202" x14ac:dyDescent="0.25">
      <c r="A83">
        <f t="shared" si="79"/>
        <v>7.1999999999999904</v>
      </c>
      <c r="B83">
        <f t="shared" si="75"/>
        <v>0.60835131453226232</v>
      </c>
      <c r="C83">
        <f t="shared" si="75"/>
        <v>0.70818473117909053</v>
      </c>
      <c r="D83">
        <f t="shared" si="75"/>
        <v>0.80702064532732354</v>
      </c>
      <c r="E83">
        <f t="shared" si="75"/>
        <v>0.90387152119360192</v>
      </c>
      <c r="F83">
        <f t="shared" si="75"/>
        <v>0.9977696568409129</v>
      </c>
      <c r="G83">
        <f t="shared" si="75"/>
        <v>1.0877768531364653</v>
      </c>
      <c r="H83">
        <f t="shared" si="75"/>
        <v>1.1729937879272976</v>
      </c>
      <c r="I83">
        <f t="shared" si="75"/>
        <v>1.2525690017699533</v>
      </c>
      <c r="J83">
        <f t="shared" si="75"/>
        <v>1.325707405431785</v>
      </c>
      <c r="K83">
        <f t="shared" si="75"/>
        <v>1.3916782241597456</v>
      </c>
      <c r="L83">
        <f t="shared" si="75"/>
        <v>1.4498222993401588</v>
      </c>
      <c r="M83">
        <f t="shared" si="75"/>
        <v>1.4995586745936977</v>
      </c>
      <c r="N83">
        <f t="shared" si="75"/>
        <v>1.5403904004994886</v>
      </c>
      <c r="O83">
        <f t="shared" si="75"/>
        <v>1.5719094999494554</v>
      </c>
      <c r="P83">
        <f t="shared" si="75"/>
        <v>1.5938010445207225</v>
      </c>
      <c r="Q83">
        <f t="shared" si="75"/>
        <v>1.6058463011363169</v>
      </c>
      <c r="R83">
        <f t="shared" si="73"/>
        <v>1.6079249175737673</v>
      </c>
      <c r="S83">
        <f t="shared" si="73"/>
        <v>1.6000161249847309</v>
      </c>
      <c r="T83">
        <f t="shared" si="73"/>
        <v>1.5821989454104575</v>
      </c>
      <c r="U83">
        <f t="shared" si="73"/>
        <v>1.5546514022196769</v>
      </c>
      <c r="V83">
        <f t="shared" si="73"/>
        <v>1.517648741357944</v>
      </c>
      <c r="W83">
        <f t="shared" si="73"/>
        <v>1.4715606811811361</v>
      </c>
      <c r="X83">
        <f t="shared" si="73"/>
        <v>1.4168477183518524</v>
      </c>
      <c r="Y83">
        <f t="shared" si="73"/>
        <v>1.3540565267089826</v>
      </c>
      <c r="Z83">
        <f t="shared" si="73"/>
        <v>1.2838144950834134</v>
      </c>
      <c r="AA83">
        <f t="shared" si="73"/>
        <v>1.2068234586362188</v>
      </c>
      <c r="AB83">
        <f t="shared" si="73"/>
        <v>1.1238526863537266</v>
      </c>
      <c r="AC83">
        <f t="shared" si="73"/>
        <v>1.0357311947660921</v>
      </c>
      <c r="AD83">
        <f t="shared" si="73"/>
        <v>0.94333946468816743</v>
      </c>
      <c r="AE83">
        <f t="shared" si="73"/>
        <v>0.84760064374624478</v>
      </c>
      <c r="AF83">
        <f t="shared" si="73"/>
        <v>0.74947132259212956</v>
      </c>
      <c r="AG83">
        <f t="shared" si="72"/>
        <v>0.64993197696555283</v>
      </c>
      <c r="AH83">
        <f t="shared" si="72"/>
        <v>0.54997717110468225</v>
      </c>
      <c r="AI83">
        <f t="shared" si="72"/>
        <v>0.45060562038901408</v>
      </c>
      <c r="AJ83">
        <f t="shared" si="72"/>
        <v>0.3528102125054311</v>
      </c>
      <c r="AK83">
        <f t="shared" si="72"/>
        <v>0.25756808684264249</v>
      </c>
      <c r="AL83">
        <f t="shared" si="72"/>
        <v>0.16583087123740986</v>
      </c>
      <c r="AM83">
        <f t="shared" si="72"/>
        <v>7.8515173623768919E-2</v>
      </c>
      <c r="AN83">
        <f t="shared" si="72"/>
        <v>3.5065764104565966E-3</v>
      </c>
      <c r="AO83">
        <f t="shared" si="72"/>
        <v>7.9414844651711447E-2</v>
      </c>
      <c r="AP83">
        <f t="shared" si="72"/>
        <v>0.14845118077566588</v>
      </c>
      <c r="AQ83">
        <f t="shared" si="72"/>
        <v>0.20992579653214793</v>
      </c>
      <c r="AR83">
        <f t="shared" si="72"/>
        <v>0.26322445788132587</v>
      </c>
      <c r="AS83">
        <f t="shared" si="72"/>
        <v>0.30781462221719258</v>
      </c>
      <c r="AT83">
        <f t="shared" si="72"/>
        <v>0.34325075935725369</v>
      </c>
      <c r="AU83">
        <f t="shared" si="72"/>
        <v>0.36917880313283469</v>
      </c>
      <c r="AV83">
        <f t="shared" si="72"/>
        <v>0.38533968910120209</v>
      </c>
      <c r="AW83">
        <f t="shared" si="71"/>
        <v>0.39157194303183851</v>
      </c>
      <c r="AX83">
        <f t="shared" si="71"/>
        <v>0.38781329430357836</v>
      </c>
      <c r="AY83">
        <f t="shared" si="71"/>
        <v>0.37410129809207016</v>
      </c>
      <c r="AZ83">
        <f t="shared" si="71"/>
        <v>0.35057296013087613</v>
      </c>
      <c r="BA83">
        <f t="shared" si="71"/>
        <v>0.31746336779547013</v>
      </c>
      <c r="BB83">
        <f t="shared" si="71"/>
        <v>0.27510334118789082</v>
      </c>
      <c r="BC83">
        <f t="shared" si="71"/>
        <v>0.22391612769163893</v>
      </c>
      <c r="BD83">
        <f t="shared" si="71"/>
        <v>0.16441317302372482</v>
      </c>
      <c r="BE83">
        <f t="shared" si="71"/>
        <v>9.7189011038129602E-2</v>
      </c>
      <c r="BF83">
        <f t="shared" si="71"/>
        <v>2.2915323340059301E-2</v>
      </c>
      <c r="BG83">
        <f t="shared" si="71"/>
        <v>5.7665771934624743E-2</v>
      </c>
      <c r="BH83">
        <f t="shared" si="71"/>
        <v>0.14374913511850496</v>
      </c>
      <c r="BI83">
        <f t="shared" si="71"/>
        <v>0.23447464970202631</v>
      </c>
      <c r="BJ83">
        <f t="shared" si="71"/>
        <v>0.32893581633333646</v>
      </c>
      <c r="BK83">
        <f t="shared" si="71"/>
        <v>0.42618881026016642</v>
      </c>
      <c r="BL83">
        <f t="shared" si="83"/>
        <v>0.52526191171476588</v>
      </c>
      <c r="BM83">
        <f t="shared" si="83"/>
        <v>0.62516521501661204</v>
      </c>
      <c r="BN83">
        <f t="shared" si="83"/>
        <v>0.72490051938275601</v>
      </c>
      <c r="BO83">
        <f t="shared" si="81"/>
        <v>0.82347130262007784</v>
      </c>
      <c r="BP83">
        <f t="shared" si="81"/>
        <v>0.82347130262007784</v>
      </c>
      <c r="BQ83">
        <f t="shared" si="81"/>
        <v>1.0132012351488606</v>
      </c>
      <c r="BR83">
        <f t="shared" si="81"/>
        <v>1.1024646656708705</v>
      </c>
      <c r="BS83">
        <f t="shared" si="81"/>
        <v>1.1867910789204625</v>
      </c>
      <c r="BT83">
        <f t="shared" si="81"/>
        <v>1.2653379132510514</v>
      </c>
      <c r="BU83">
        <f t="shared" si="81"/>
        <v>1.3373203546581383</v>
      </c>
      <c r="BV83">
        <f t="shared" si="81"/>
        <v>1.4020191783814155</v>
      </c>
      <c r="BW83">
        <f t="shared" si="81"/>
        <v>1.4587879351608266</v>
      </c>
      <c r="BX83">
        <f t="shared" si="81"/>
        <v>1.5070594103438892</v>
      </c>
      <c r="BY83">
        <f t="shared" si="81"/>
        <v>1.5463512913070012</v>
      </c>
      <c r="BZ83">
        <f t="shared" si="81"/>
        <v>1.5762709865637485</v>
      </c>
      <c r="CA83">
        <f t="shared" si="81"/>
        <v>1.5965195484092627</v>
      </c>
      <c r="CB83">
        <f t="shared" si="81"/>
        <v>1.6068946599068674</v>
      </c>
      <c r="CC83">
        <f t="shared" si="81"/>
        <v>1.6072926563720342</v>
      </c>
      <c r="CD83">
        <f t="shared" si="80"/>
        <v>1.5977095611556442</v>
      </c>
      <c r="CE83">
        <f t="shared" si="80"/>
        <v>1.5782411253773487</v>
      </c>
      <c r="CF83">
        <f t="shared" si="80"/>
        <v>1.5490818712120356</v>
      </c>
      <c r="CG83">
        <f t="shared" si="80"/>
        <v>1.5105231482885557</v>
      </c>
      <c r="CH83">
        <f t="shared" si="80"/>
        <v>1.4629502226205426</v>
      </c>
      <c r="CI83">
        <f t="shared" si="80"/>
        <v>1.4068384271557526</v>
      </c>
      <c r="CJ83">
        <f t="shared" si="80"/>
        <v>1.3427484124063755</v>
      </c>
      <c r="CK83">
        <f t="shared" si="80"/>
        <v>1.2713205446144458</v>
      </c>
      <c r="CL83">
        <f t="shared" si="80"/>
        <v>1.1932685074240239</v>
      </c>
      <c r="CM83">
        <f t="shared" si="80"/>
        <v>1.109372170990147</v>
      </c>
      <c r="CN83">
        <f t="shared" si="80"/>
        <v>1.0204697997740189</v>
      </c>
      <c r="CO83">
        <f t="shared" si="80"/>
        <v>0.9274496768816145</v>
      </c>
      <c r="CP83">
        <f t="shared" si="80"/>
        <v>0.83124122863250993</v>
      </c>
      <c r="CQ83">
        <f t="shared" si="80"/>
        <v>0.73280573803932403</v>
      </c>
      <c r="CR83">
        <f t="shared" si="80"/>
        <v>0.63312673998562008</v>
      </c>
      <c r="CS83">
        <f t="shared" si="61"/>
        <v>0.53320019407045305</v>
      </c>
      <c r="CT83">
        <f t="shared" si="61"/>
        <v>0.4340245333092827</v>
      </c>
      <c r="CU83">
        <f t="shared" si="61"/>
        <v>0.33659068812131987</v>
      </c>
      <c r="CV83">
        <f t="shared" si="76"/>
        <v>0.24187218528033394</v>
      </c>
      <c r="CW83">
        <f t="shared" si="76"/>
        <v>0.15081542075694099</v>
      </c>
      <c r="CX83">
        <f t="shared" si="76"/>
        <v>6.4330203642892547E-2</v>
      </c>
      <c r="CY83">
        <f t="shared" si="76"/>
        <v>1.6719334360619786E-2</v>
      </c>
      <c r="CZ83">
        <f t="shared" si="76"/>
        <v>9.152337306128E-2</v>
      </c>
      <c r="DA83">
        <f t="shared" si="76"/>
        <v>0.15933449523132015</v>
      </c>
      <c r="DB83">
        <f t="shared" si="76"/>
        <v>0.21947515455339139</v>
      </c>
      <c r="DC83">
        <f t="shared" si="76"/>
        <v>0.27134444543940772</v>
      </c>
      <c r="DD83">
        <f t="shared" si="76"/>
        <v>0.31442410708054425</v>
      </c>
      <c r="DE83">
        <f t="shared" si="76"/>
        <v>0.34828370173792556</v>
      </c>
      <c r="DF83">
        <f t="shared" si="76"/>
        <v>0.37258491553422923</v>
      </c>
      <c r="DG83">
        <f t="shared" si="76"/>
        <v>0.38708493877411509</v>
      </c>
      <c r="DH83">
        <f t="shared" si="76"/>
        <v>0.39163889201844115</v>
      </c>
      <c r="DI83">
        <f t="shared" si="76"/>
        <v>0.38620127367172685</v>
      </c>
      <c r="DJ83">
        <f t="shared" si="76"/>
        <v>0.37082641461905508</v>
      </c>
      <c r="DK83">
        <f t="shared" si="76"/>
        <v>0.34566793536982665</v>
      </c>
      <c r="DL83">
        <f t="shared" si="74"/>
        <v>0.31097721113241339</v>
      </c>
      <c r="DM83">
        <f t="shared" si="74"/>
        <v>0.26710086015616619</v>
      </c>
      <c r="DN83">
        <f t="shared" si="74"/>
        <v>0.21447728043644654</v>
      </c>
      <c r="DO83">
        <f t="shared" si="74"/>
        <v>0.15363226938677099</v>
      </c>
      <c r="DP83">
        <f t="shared" si="74"/>
        <v>8.5173770244860059E-2</v>
      </c>
      <c r="DQ83">
        <f t="shared" si="74"/>
        <v>9.7857977047709488E-3</v>
      </c>
      <c r="DR83">
        <f t="shared" si="74"/>
        <v>7.1778396531827382E-2</v>
      </c>
      <c r="DS83">
        <f t="shared" si="74"/>
        <v>0.15870384999766085</v>
      </c>
      <c r="DT83">
        <f t="shared" si="74"/>
        <v>0.25012203229543362</v>
      </c>
      <c r="DU83">
        <f t="shared" si="74"/>
        <v>0.34511952316646138</v>
      </c>
      <c r="DV83">
        <f t="shared" si="74"/>
        <v>0.44274713908395291</v>
      </c>
      <c r="DW83">
        <f t="shared" si="74"/>
        <v>0.54202941718106168</v>
      </c>
      <c r="DX83">
        <f t="shared" si="74"/>
        <v>0.64197436175339906</v>
      </c>
      <c r="DY83">
        <f t="shared" si="74"/>
        <v>0.74158335595220448</v>
      </c>
      <c r="DZ83">
        <f t="shared" si="62"/>
        <v>0.83986113963380127</v>
      </c>
      <c r="EA83">
        <f t="shared" si="68"/>
        <v>0.93582575366995535</v>
      </c>
      <c r="EB83">
        <f t="shared" si="68"/>
        <v>1.0285183513589033</v>
      </c>
      <c r="EC83">
        <f t="shared" si="68"/>
        <v>1.117012778904636</v>
      </c>
      <c r="ED83">
        <f t="shared" si="68"/>
        <v>1.2004248292394855</v>
      </c>
      <c r="EE83">
        <f t="shared" si="68"/>
        <v>1.2779210767288647</v>
      </c>
      <c r="EF83">
        <f t="shared" si="68"/>
        <v>1.348727204484711</v>
      </c>
      <c r="EG83">
        <f t="shared" si="68"/>
        <v>1.4121357410838833</v>
      </c>
      <c r="EH83">
        <f t="shared" si="68"/>
        <v>1.4675131293887582</v>
      </c>
      <c r="EI83">
        <f t="shared" si="68"/>
        <v>1.5143060568407241</v>
      </c>
      <c r="EJ83">
        <f t="shared" si="68"/>
        <v>1.5520469839763671</v>
      </c>
      <c r="EK83">
        <f t="shared" si="68"/>
        <v>1.5803588159272381</v>
      </c>
      <c r="EL83">
        <f t="shared" si="68"/>
        <v>1.5989586702271326</v>
      </c>
      <c r="EM83">
        <f t="shared" si="68"/>
        <v>1.60766070328018</v>
      </c>
      <c r="EN83">
        <f t="shared" si="68"/>
        <v>1.606377967248624</v>
      </c>
      <c r="EO83">
        <f t="shared" si="68"/>
        <v>1.5951232788068757</v>
      </c>
      <c r="EP83">
        <f t="shared" ref="EP83:FE98" si="84">ABS(SIN(EP$10)+COS($A83))</f>
        <v>1.5740090910815399</v>
      </c>
      <c r="EQ83">
        <f t="shared" si="84"/>
        <v>1.5432463700569454</v>
      </c>
      <c r="ER83">
        <f t="shared" si="84"/>
        <v>1.5031424866727665</v>
      </c>
      <c r="ES83">
        <f t="shared" si="84"/>
        <v>1.4540981456751965</v>
      </c>
      <c r="ET83">
        <f t="shared" si="84"/>
        <v>1.3966033819075787</v>
      </c>
      <c r="EU83">
        <f t="shared" si="84"/>
        <v>1.3312326640442382</v>
      </c>
      <c r="EV83">
        <f t="shared" si="84"/>
        <v>1.2586391546893791</v>
      </c>
      <c r="EW83">
        <f t="shared" si="84"/>
        <v>1.1795481841922508</v>
      </c>
      <c r="EX83">
        <f t="shared" si="84"/>
        <v>1.094750003386062</v>
      </c>
      <c r="EY83">
        <f t="shared" si="84"/>
        <v>1.0050918876628745</v>
      </c>
      <c r="EZ83">
        <f t="shared" si="84"/>
        <v>0.91146967127796463</v>
      </c>
      <c r="FA83">
        <f t="shared" si="84"/>
        <v>0.81481879647005895</v>
      </c>
      <c r="FB83">
        <f t="shared" si="84"/>
        <v>0.71610496683170632</v>
      </c>
      <c r="FC83">
        <f t="shared" si="84"/>
        <v>0.61631449831819962</v>
      </c>
      <c r="FD83">
        <f t="shared" si="84"/>
        <v>0.51644446430458069</v>
      </c>
      <c r="FE83">
        <f t="shared" si="84"/>
        <v>0.41749273315807295</v>
      </c>
      <c r="FF83">
        <f t="shared" si="78"/>
        <v>0.32044799786719702</v>
      </c>
      <c r="FG83">
        <f t="shared" si="78"/>
        <v>0.22627989734825321</v>
      </c>
      <c r="FH83">
        <f t="shared" si="78"/>
        <v>0.13592932813379616</v>
      </c>
      <c r="FI83">
        <f t="shared" si="78"/>
        <v>5.0299043245482955E-2</v>
      </c>
      <c r="FJ83">
        <f t="shared" si="78"/>
        <v>2.9755367815685108E-2</v>
      </c>
      <c r="FK83">
        <f t="shared" si="78"/>
        <v>0.10343402783686073</v>
      </c>
      <c r="FL83">
        <f t="shared" si="77"/>
        <v>0.17000076400203612</v>
      </c>
      <c r="FM83">
        <f t="shared" si="77"/>
        <v>0.22879046348748444</v>
      </c>
      <c r="FN83">
        <f t="shared" si="77"/>
        <v>0.27921571904924225</v>
      </c>
      <c r="FO83">
        <f t="shared" si="77"/>
        <v>0.32077269820210608</v>
      </c>
      <c r="FP83">
        <f t="shared" si="77"/>
        <v>0.35304617734729449</v>
      </c>
      <c r="FQ83">
        <f t="shared" si="77"/>
        <v>0.37571369054938109</v>
      </c>
      <c r="FR83">
        <f t="shared" si="77"/>
        <v>0.38854875150933377</v>
      </c>
      <c r="FS83">
        <f t="shared" si="77"/>
        <v>0.39142311654074879</v>
      </c>
      <c r="FT83">
        <f t="shared" si="77"/>
        <v>0.38430806593837086</v>
      </c>
      <c r="FU83">
        <f t="shared" si="77"/>
        <v>0.36727469093589526</v>
      </c>
      <c r="FV83">
        <f t="shared" si="77"/>
        <v>0.34049318338586165</v>
      </c>
      <c r="FW83">
        <f t="shared" si="77"/>
        <v>0.34049318338586165</v>
      </c>
      <c r="FX83">
        <f t="shared" si="77"/>
        <v>0.25885086495331899</v>
      </c>
      <c r="FY83">
        <f t="shared" si="77"/>
        <v>0.2048057971292262</v>
      </c>
      <c r="FZ83">
        <f t="shared" si="77"/>
        <v>0.14263593223941373</v>
      </c>
      <c r="GA83">
        <f t="shared" si="70"/>
        <v>7.2962451023237618E-2</v>
      </c>
      <c r="GB83">
        <f t="shared" si="70"/>
        <v>3.518492125978212E-3</v>
      </c>
      <c r="GC83">
        <f t="shared" si="70"/>
        <v>8.6042724905530776E-2</v>
      </c>
      <c r="GD83">
        <f t="shared" si="70"/>
        <v>0.17378569246036557</v>
      </c>
      <c r="GE83">
        <f t="shared" si="70"/>
        <v>0.26587069606264979</v>
      </c>
      <c r="GF83">
        <f t="shared" si="70"/>
        <v>0.36137765279564144</v>
      </c>
      <c r="GG83">
        <f t="shared" si="69"/>
        <v>0.45935228871806355</v>
      </c>
      <c r="GH83">
        <f t="shared" si="69"/>
        <v>0.55881567365389495</v>
      </c>
      <c r="GI83">
        <f t="shared" si="69"/>
        <v>0.65877400233907357</v>
      </c>
      <c r="GJ83">
        <f t="shared" si="69"/>
        <v>0.75822852419521469</v>
      </c>
      <c r="GK83">
        <f t="shared" si="69"/>
        <v>0.85618552251522217</v>
      </c>
      <c r="GL83">
        <f t="shared" si="69"/>
        <v>0.95166624335215766</v>
      </c>
      <c r="GM83">
        <f t="shared" si="55"/>
        <v>1.0437166749051556</v>
      </c>
      <c r="GN83">
        <f t="shared" si="55"/>
        <v>1.1314170796899587</v>
      </c>
      <c r="GO83">
        <f t="shared" si="55"/>
        <v>1.2138911842518634</v>
      </c>
      <c r="GP83">
        <f t="shared" si="55"/>
        <v>1.2903149346003979</v>
      </c>
      <c r="GQ83">
        <f t="shared" si="55"/>
        <v>1.3599247298844106</v>
      </c>
      <c r="GR83">
        <f t="shared" si="55"/>
        <v>1.4220250520393676</v>
      </c>
      <c r="GS83">
        <f t="shared" si="55"/>
        <v>1.4759954151739296</v>
      </c>
      <c r="GT83">
        <f t="shared" si="55"/>
        <v>1.52129656525989</v>
      </c>
    </row>
    <row r="84" spans="1:202" x14ac:dyDescent="0.25">
      <c r="A84">
        <f t="shared" si="79"/>
        <v>7.2999999999999901</v>
      </c>
      <c r="B84">
        <f t="shared" si="75"/>
        <v>0.52607751738111364</v>
      </c>
      <c r="C84">
        <f t="shared" si="75"/>
        <v>0.62591093402794185</v>
      </c>
      <c r="D84">
        <f t="shared" si="75"/>
        <v>0.72474684817617485</v>
      </c>
      <c r="E84">
        <f t="shared" si="75"/>
        <v>0.82159772404245324</v>
      </c>
      <c r="F84">
        <f t="shared" si="75"/>
        <v>0.91549585968976421</v>
      </c>
      <c r="G84">
        <f t="shared" si="75"/>
        <v>1.0055030559853166</v>
      </c>
      <c r="H84">
        <f t="shared" si="75"/>
        <v>1.0907199907761491</v>
      </c>
      <c r="I84">
        <f t="shared" si="75"/>
        <v>1.1702952046188047</v>
      </c>
      <c r="J84">
        <f t="shared" si="75"/>
        <v>1.2434336082806365</v>
      </c>
      <c r="K84">
        <f t="shared" si="75"/>
        <v>1.3094044270085972</v>
      </c>
      <c r="L84">
        <f t="shared" si="75"/>
        <v>1.3675485021890101</v>
      </c>
      <c r="M84">
        <f t="shared" si="75"/>
        <v>1.4172848774425491</v>
      </c>
      <c r="N84">
        <f t="shared" si="75"/>
        <v>1.4581166033483399</v>
      </c>
      <c r="O84">
        <f t="shared" si="75"/>
        <v>1.4896357027983065</v>
      </c>
      <c r="P84">
        <f t="shared" si="75"/>
        <v>1.5115272473695738</v>
      </c>
      <c r="Q84">
        <f t="shared" si="75"/>
        <v>1.523572503985168</v>
      </c>
      <c r="R84">
        <f t="shared" si="73"/>
        <v>1.5256511204226189</v>
      </c>
      <c r="S84">
        <f t="shared" si="73"/>
        <v>1.5177423278335822</v>
      </c>
      <c r="T84">
        <f t="shared" si="73"/>
        <v>1.4999251482593088</v>
      </c>
      <c r="U84">
        <f t="shared" si="73"/>
        <v>1.472377605068528</v>
      </c>
      <c r="V84">
        <f t="shared" si="73"/>
        <v>1.4353749442067953</v>
      </c>
      <c r="W84">
        <f t="shared" si="73"/>
        <v>1.3892868840299872</v>
      </c>
      <c r="X84">
        <f t="shared" si="73"/>
        <v>1.3345739212007037</v>
      </c>
      <c r="Y84">
        <f t="shared" si="73"/>
        <v>1.2717827295578339</v>
      </c>
      <c r="Z84">
        <f t="shared" si="73"/>
        <v>1.2015406979322645</v>
      </c>
      <c r="AA84">
        <f t="shared" si="73"/>
        <v>1.1245496614850703</v>
      </c>
      <c r="AB84">
        <f t="shared" si="73"/>
        <v>1.0415788892025777</v>
      </c>
      <c r="AC84">
        <f t="shared" si="73"/>
        <v>0.95345739761494341</v>
      </c>
      <c r="AD84">
        <f t="shared" si="73"/>
        <v>0.86106566753701874</v>
      </c>
      <c r="AE84">
        <f t="shared" si="73"/>
        <v>0.76532684659509609</v>
      </c>
      <c r="AF84">
        <f t="shared" si="73"/>
        <v>0.66719752544098088</v>
      </c>
      <c r="AG84">
        <f t="shared" si="72"/>
        <v>0.56765817981440414</v>
      </c>
      <c r="AH84">
        <f t="shared" si="72"/>
        <v>0.46770337395353356</v>
      </c>
      <c r="AI84">
        <f t="shared" si="72"/>
        <v>0.3683318232378654</v>
      </c>
      <c r="AJ84">
        <f t="shared" si="72"/>
        <v>0.27053641535428241</v>
      </c>
      <c r="AK84">
        <f t="shared" si="72"/>
        <v>0.1752942896914938</v>
      </c>
      <c r="AL84">
        <f t="shared" si="72"/>
        <v>8.3557074086261174E-2</v>
      </c>
      <c r="AM84">
        <f t="shared" si="72"/>
        <v>3.7586235273797675E-3</v>
      </c>
      <c r="AN84">
        <f t="shared" si="72"/>
        <v>8.5780373561605283E-2</v>
      </c>
      <c r="AO84">
        <f t="shared" si="72"/>
        <v>0.16168864180286013</v>
      </c>
      <c r="AP84">
        <f t="shared" si="72"/>
        <v>0.23072497792681457</v>
      </c>
      <c r="AQ84">
        <f t="shared" si="72"/>
        <v>0.29219959368329662</v>
      </c>
      <c r="AR84">
        <f t="shared" si="72"/>
        <v>0.34549825503247455</v>
      </c>
      <c r="AS84">
        <f t="shared" si="72"/>
        <v>0.39008841936834127</v>
      </c>
      <c r="AT84">
        <f t="shared" si="72"/>
        <v>0.42552455650840237</v>
      </c>
      <c r="AU84">
        <f t="shared" si="72"/>
        <v>0.45145260028398337</v>
      </c>
      <c r="AV84">
        <f t="shared" si="72"/>
        <v>0.46761348625235077</v>
      </c>
      <c r="AW84">
        <f t="shared" si="71"/>
        <v>0.4738457401829872</v>
      </c>
      <c r="AX84">
        <f t="shared" si="71"/>
        <v>0.47008709145472705</v>
      </c>
      <c r="AY84">
        <f t="shared" si="71"/>
        <v>0.45637509524321884</v>
      </c>
      <c r="AZ84">
        <f t="shared" si="71"/>
        <v>0.43284675728202482</v>
      </c>
      <c r="BA84">
        <f t="shared" si="71"/>
        <v>0.39973716494661882</v>
      </c>
      <c r="BB84">
        <f t="shared" si="71"/>
        <v>0.3573771383390395</v>
      </c>
      <c r="BC84">
        <f t="shared" si="71"/>
        <v>0.30618992484278762</v>
      </c>
      <c r="BD84">
        <f t="shared" si="71"/>
        <v>0.24668697017487351</v>
      </c>
      <c r="BE84">
        <f t="shared" si="71"/>
        <v>0.17946280818927829</v>
      </c>
      <c r="BF84">
        <f t="shared" si="71"/>
        <v>0.10518912049120799</v>
      </c>
      <c r="BG84">
        <f t="shared" si="71"/>
        <v>2.4608025216523943E-2</v>
      </c>
      <c r="BH84">
        <f t="shared" si="71"/>
        <v>6.1475337967356269E-2</v>
      </c>
      <c r="BI84">
        <f t="shared" si="71"/>
        <v>0.15220085255087762</v>
      </c>
      <c r="BJ84">
        <f t="shared" si="71"/>
        <v>0.24666201918218778</v>
      </c>
      <c r="BK84">
        <f t="shared" si="71"/>
        <v>0.34391501310901773</v>
      </c>
      <c r="BL84">
        <f t="shared" si="83"/>
        <v>0.44298811456361725</v>
      </c>
      <c r="BM84">
        <f t="shared" si="83"/>
        <v>0.54289141786546335</v>
      </c>
      <c r="BN84">
        <f t="shared" si="83"/>
        <v>0.64262672223160733</v>
      </c>
      <c r="BO84">
        <f t="shared" si="81"/>
        <v>0.74119750546892915</v>
      </c>
      <c r="BP84">
        <f t="shared" si="81"/>
        <v>0.74119750546892915</v>
      </c>
      <c r="BQ84">
        <f t="shared" si="81"/>
        <v>0.93092743799771194</v>
      </c>
      <c r="BR84">
        <f t="shared" si="81"/>
        <v>1.0201908685197218</v>
      </c>
      <c r="BS84">
        <f t="shared" si="81"/>
        <v>1.1045172817693136</v>
      </c>
      <c r="BT84">
        <f t="shared" si="81"/>
        <v>1.1830641160999027</v>
      </c>
      <c r="BU84">
        <f t="shared" si="81"/>
        <v>1.2550465575069896</v>
      </c>
      <c r="BV84">
        <f t="shared" si="81"/>
        <v>1.3197453812302666</v>
      </c>
      <c r="BW84">
        <f t="shared" si="81"/>
        <v>1.3765141380096781</v>
      </c>
      <c r="BX84">
        <f t="shared" si="81"/>
        <v>1.4247856131927406</v>
      </c>
      <c r="BY84">
        <f t="shared" si="81"/>
        <v>1.4640774941558525</v>
      </c>
      <c r="BZ84">
        <f t="shared" si="81"/>
        <v>1.4939971894126001</v>
      </c>
      <c r="CA84">
        <f t="shared" si="81"/>
        <v>1.514245751258114</v>
      </c>
      <c r="CB84">
        <f t="shared" si="81"/>
        <v>1.5246208627557185</v>
      </c>
      <c r="CC84">
        <f t="shared" si="81"/>
        <v>1.5250188592208858</v>
      </c>
      <c r="CD84">
        <f t="shared" si="80"/>
        <v>1.5154357640044953</v>
      </c>
      <c r="CE84">
        <f t="shared" si="80"/>
        <v>1.4959673282261998</v>
      </c>
      <c r="CF84">
        <f t="shared" si="80"/>
        <v>1.4668080740608866</v>
      </c>
      <c r="CG84">
        <f t="shared" si="80"/>
        <v>1.4282493511374068</v>
      </c>
      <c r="CH84">
        <f t="shared" si="80"/>
        <v>1.3806764254693942</v>
      </c>
      <c r="CI84">
        <f t="shared" si="80"/>
        <v>1.3245646300046039</v>
      </c>
      <c r="CJ84">
        <f t="shared" si="80"/>
        <v>1.2604746152552271</v>
      </c>
      <c r="CK84">
        <f t="shared" si="80"/>
        <v>1.1890467474632969</v>
      </c>
      <c r="CL84">
        <f t="shared" si="80"/>
        <v>1.1109947102728754</v>
      </c>
      <c r="CM84">
        <f t="shared" si="80"/>
        <v>1.0270983738389983</v>
      </c>
      <c r="CN84">
        <f t="shared" si="80"/>
        <v>0.93819600262287017</v>
      </c>
      <c r="CO84">
        <f t="shared" si="80"/>
        <v>0.84517587973046582</v>
      </c>
      <c r="CP84">
        <f t="shared" si="80"/>
        <v>0.74896743148136125</v>
      </c>
      <c r="CQ84">
        <f t="shared" si="80"/>
        <v>0.65053194088817534</v>
      </c>
      <c r="CR84">
        <f t="shared" si="80"/>
        <v>0.55085294283447139</v>
      </c>
      <c r="CS84">
        <f t="shared" si="61"/>
        <v>0.45092639691930436</v>
      </c>
      <c r="CT84">
        <f t="shared" si="61"/>
        <v>0.35175073615813401</v>
      </c>
      <c r="CU84">
        <f t="shared" si="61"/>
        <v>0.25431689097017118</v>
      </c>
      <c r="CV84">
        <f t="shared" si="76"/>
        <v>0.15959838812918525</v>
      </c>
      <c r="CW84">
        <f t="shared" si="76"/>
        <v>6.8541623605792301E-2</v>
      </c>
      <c r="CX84">
        <f t="shared" si="76"/>
        <v>1.7943593508256139E-2</v>
      </c>
      <c r="CY84">
        <f t="shared" si="76"/>
        <v>9.8993131511768473E-2</v>
      </c>
      <c r="CZ84">
        <f t="shared" si="76"/>
        <v>0.17379717021242869</v>
      </c>
      <c r="DA84">
        <f t="shared" si="76"/>
        <v>0.24160829238246884</v>
      </c>
      <c r="DB84">
        <f t="shared" si="76"/>
        <v>0.30174895170454008</v>
      </c>
      <c r="DC84">
        <f t="shared" si="76"/>
        <v>0.35361824259055641</v>
      </c>
      <c r="DD84">
        <f t="shared" si="76"/>
        <v>0.39669790423169293</v>
      </c>
      <c r="DE84">
        <f t="shared" si="76"/>
        <v>0.43055749888907424</v>
      </c>
      <c r="DF84">
        <f t="shared" si="76"/>
        <v>0.45485871268537792</v>
      </c>
      <c r="DG84">
        <f t="shared" si="76"/>
        <v>0.46935873592526378</v>
      </c>
      <c r="DH84">
        <f t="shared" si="76"/>
        <v>0.47391268916958984</v>
      </c>
      <c r="DI84">
        <f t="shared" si="76"/>
        <v>0.46847507082287554</v>
      </c>
      <c r="DJ84">
        <f t="shared" si="76"/>
        <v>0.45310021177020376</v>
      </c>
      <c r="DK84">
        <f t="shared" si="76"/>
        <v>0.42794173252097534</v>
      </c>
      <c r="DL84">
        <f t="shared" si="74"/>
        <v>0.39325100828356208</v>
      </c>
      <c r="DM84">
        <f t="shared" si="74"/>
        <v>0.34937465730731487</v>
      </c>
      <c r="DN84">
        <f t="shared" si="74"/>
        <v>0.29675107758759522</v>
      </c>
      <c r="DO84">
        <f t="shared" si="74"/>
        <v>0.23590606653791968</v>
      </c>
      <c r="DP84">
        <f t="shared" si="74"/>
        <v>0.16744756739600875</v>
      </c>
      <c r="DQ84">
        <f t="shared" si="74"/>
        <v>9.2059594855919635E-2</v>
      </c>
      <c r="DR84">
        <f t="shared" si="74"/>
        <v>1.0495400619321305E-2</v>
      </c>
      <c r="DS84">
        <f t="shared" si="74"/>
        <v>7.6430052846512164E-2</v>
      </c>
      <c r="DT84">
        <f t="shared" si="74"/>
        <v>0.16784823514428493</v>
      </c>
      <c r="DU84">
        <f t="shared" si="74"/>
        <v>0.2628457260153127</v>
      </c>
      <c r="DV84">
        <f t="shared" si="74"/>
        <v>0.36047334193280423</v>
      </c>
      <c r="DW84">
        <f t="shared" si="74"/>
        <v>0.45975562002991294</v>
      </c>
      <c r="DX84">
        <f t="shared" si="74"/>
        <v>0.55970056460225037</v>
      </c>
      <c r="DY84">
        <f t="shared" si="74"/>
        <v>0.6593095588010558</v>
      </c>
      <c r="DZ84">
        <f t="shared" si="62"/>
        <v>0.75758734248265258</v>
      </c>
      <c r="EA84">
        <f t="shared" ref="EA84:EP99" si="85">ABS(SIN(EA$10)+COS($A84))</f>
        <v>0.85355195651880666</v>
      </c>
      <c r="EB84">
        <f t="shared" si="85"/>
        <v>0.94624455420775455</v>
      </c>
      <c r="EC84">
        <f t="shared" si="85"/>
        <v>1.0347389817534873</v>
      </c>
      <c r="ED84">
        <f t="shared" si="85"/>
        <v>1.1181510320883365</v>
      </c>
      <c r="EE84">
        <f t="shared" si="85"/>
        <v>1.195647279577716</v>
      </c>
      <c r="EF84">
        <f t="shared" si="85"/>
        <v>1.2664534073335623</v>
      </c>
      <c r="EG84">
        <f t="shared" si="85"/>
        <v>1.3298619439327346</v>
      </c>
      <c r="EH84">
        <f t="shared" si="85"/>
        <v>1.3852393322376093</v>
      </c>
      <c r="EI84">
        <f t="shared" si="85"/>
        <v>1.4320322596895756</v>
      </c>
      <c r="EJ84">
        <f t="shared" si="85"/>
        <v>1.4697731868252184</v>
      </c>
      <c r="EK84">
        <f t="shared" si="85"/>
        <v>1.4980850187760897</v>
      </c>
      <c r="EL84">
        <f t="shared" si="85"/>
        <v>1.5166848730759841</v>
      </c>
      <c r="EM84">
        <f t="shared" si="85"/>
        <v>1.5253869061290313</v>
      </c>
      <c r="EN84">
        <f t="shared" si="85"/>
        <v>1.5241041700974753</v>
      </c>
      <c r="EO84">
        <f t="shared" si="85"/>
        <v>1.512849481655727</v>
      </c>
      <c r="EP84">
        <f t="shared" si="85"/>
        <v>1.4917352939303909</v>
      </c>
      <c r="EQ84">
        <f t="shared" si="84"/>
        <v>1.4609725729057965</v>
      </c>
      <c r="ER84">
        <f t="shared" si="84"/>
        <v>1.4208686895216178</v>
      </c>
      <c r="ES84">
        <f t="shared" si="84"/>
        <v>1.371824348524048</v>
      </c>
      <c r="ET84">
        <f t="shared" si="84"/>
        <v>1.3143295847564298</v>
      </c>
      <c r="EU84">
        <f t="shared" si="84"/>
        <v>1.2489588668930898</v>
      </c>
      <c r="EV84">
        <f t="shared" si="84"/>
        <v>1.1763653575382305</v>
      </c>
      <c r="EW84">
        <f t="shared" si="84"/>
        <v>1.0972743870411024</v>
      </c>
      <c r="EX84">
        <f t="shared" si="84"/>
        <v>1.0124762062349133</v>
      </c>
      <c r="EY84">
        <f t="shared" si="84"/>
        <v>0.9228180905117257</v>
      </c>
      <c r="EZ84">
        <f t="shared" si="84"/>
        <v>0.82919587412681595</v>
      </c>
      <c r="FA84">
        <f t="shared" si="84"/>
        <v>0.73254499931891026</v>
      </c>
      <c r="FB84">
        <f t="shared" si="84"/>
        <v>0.63383116968055764</v>
      </c>
      <c r="FC84">
        <f t="shared" si="84"/>
        <v>0.53404070116705094</v>
      </c>
      <c r="FD84">
        <f t="shared" si="84"/>
        <v>0.434170667153432</v>
      </c>
      <c r="FE84">
        <f t="shared" si="84"/>
        <v>0.33521893600692426</v>
      </c>
      <c r="FF84">
        <f t="shared" si="78"/>
        <v>0.23817420071604833</v>
      </c>
      <c r="FG84">
        <f t="shared" si="78"/>
        <v>0.14400610019710453</v>
      </c>
      <c r="FH84">
        <f t="shared" si="78"/>
        <v>5.365553098264747E-2</v>
      </c>
      <c r="FI84">
        <f t="shared" si="78"/>
        <v>3.1974753905665732E-2</v>
      </c>
      <c r="FJ84">
        <f t="shared" si="78"/>
        <v>0.11202916496683379</v>
      </c>
      <c r="FK84">
        <f t="shared" si="78"/>
        <v>0.18570782498800942</v>
      </c>
      <c r="FL84">
        <f t="shared" si="77"/>
        <v>0.25227456115318481</v>
      </c>
      <c r="FM84">
        <f t="shared" si="77"/>
        <v>0.31106426063863313</v>
      </c>
      <c r="FN84">
        <f t="shared" si="77"/>
        <v>0.36148951620039094</v>
      </c>
      <c r="FO84">
        <f t="shared" si="77"/>
        <v>0.40304649535325476</v>
      </c>
      <c r="FP84">
        <f t="shared" si="77"/>
        <v>0.43531997449844317</v>
      </c>
      <c r="FQ84">
        <f t="shared" si="77"/>
        <v>0.45798748770052977</v>
      </c>
      <c r="FR84">
        <f t="shared" si="77"/>
        <v>0.47082254866048245</v>
      </c>
      <c r="FS84">
        <f t="shared" si="77"/>
        <v>0.47369691369189748</v>
      </c>
      <c r="FT84">
        <f t="shared" si="77"/>
        <v>0.46658186308951954</v>
      </c>
      <c r="FU84">
        <f t="shared" si="77"/>
        <v>0.44954848808704395</v>
      </c>
      <c r="FV84">
        <f t="shared" si="77"/>
        <v>0.42276698053701034</v>
      </c>
      <c r="FW84">
        <f t="shared" si="77"/>
        <v>0.42276698053701034</v>
      </c>
      <c r="FX84">
        <f t="shared" si="77"/>
        <v>0.34112466210446768</v>
      </c>
      <c r="FY84">
        <f t="shared" si="77"/>
        <v>0.28707959428037488</v>
      </c>
      <c r="FZ84">
        <f t="shared" si="77"/>
        <v>0.22490972939056242</v>
      </c>
      <c r="GA84">
        <f t="shared" si="70"/>
        <v>0.1552362481743863</v>
      </c>
      <c r="GB84">
        <f t="shared" si="70"/>
        <v>7.8755305025170474E-2</v>
      </c>
      <c r="GC84">
        <f t="shared" si="70"/>
        <v>3.7689277543820898E-3</v>
      </c>
      <c r="GD84">
        <f t="shared" si="70"/>
        <v>9.1511895309216884E-2</v>
      </c>
      <c r="GE84">
        <f t="shared" si="70"/>
        <v>0.18359689891150111</v>
      </c>
      <c r="GF84">
        <f t="shared" si="70"/>
        <v>0.27910385564449275</v>
      </c>
      <c r="GG84">
        <f t="shared" si="69"/>
        <v>0.37707849156691486</v>
      </c>
      <c r="GH84">
        <f t="shared" si="69"/>
        <v>0.47654187650274621</v>
      </c>
      <c r="GI84">
        <f t="shared" si="69"/>
        <v>0.57650020518792489</v>
      </c>
      <c r="GJ84">
        <f t="shared" si="69"/>
        <v>0.67595472704406601</v>
      </c>
      <c r="GK84">
        <f t="shared" si="69"/>
        <v>0.77391172536407349</v>
      </c>
      <c r="GL84">
        <f t="shared" si="69"/>
        <v>0.86939244620100897</v>
      </c>
      <c r="GM84">
        <f t="shared" si="55"/>
        <v>0.96144287775400683</v>
      </c>
      <c r="GN84">
        <f t="shared" si="55"/>
        <v>1.0491432825388101</v>
      </c>
      <c r="GO84">
        <f t="shared" si="55"/>
        <v>1.1316173871007147</v>
      </c>
      <c r="GP84">
        <f t="shared" si="55"/>
        <v>1.2080411374492492</v>
      </c>
      <c r="GQ84">
        <f t="shared" si="55"/>
        <v>1.2776509327332619</v>
      </c>
      <c r="GR84">
        <f t="shared" si="55"/>
        <v>1.3397512548882191</v>
      </c>
      <c r="GS84">
        <f t="shared" si="55"/>
        <v>1.3937216180227809</v>
      </c>
      <c r="GT84">
        <f t="shared" si="55"/>
        <v>1.4390227681087413</v>
      </c>
    </row>
    <row r="85" spans="1:202" x14ac:dyDescent="0.25">
      <c r="A85">
        <f t="shared" si="79"/>
        <v>7.3999999999999897</v>
      </c>
      <c r="B85">
        <f t="shared" si="75"/>
        <v>0.4385473275743999</v>
      </c>
      <c r="C85">
        <f t="shared" si="75"/>
        <v>0.53838074422122806</v>
      </c>
      <c r="D85">
        <f t="shared" si="75"/>
        <v>0.63721665836946118</v>
      </c>
      <c r="E85">
        <f t="shared" si="75"/>
        <v>0.73406753423573945</v>
      </c>
      <c r="F85">
        <f t="shared" si="75"/>
        <v>0.82796566988305043</v>
      </c>
      <c r="G85">
        <f t="shared" si="75"/>
        <v>0.91797286617860285</v>
      </c>
      <c r="H85">
        <f t="shared" si="75"/>
        <v>1.0031898009694353</v>
      </c>
      <c r="I85">
        <f t="shared" si="75"/>
        <v>1.0827650148120909</v>
      </c>
      <c r="J85">
        <f t="shared" si="75"/>
        <v>1.1559034184739228</v>
      </c>
      <c r="K85">
        <f t="shared" si="75"/>
        <v>1.2218742372018834</v>
      </c>
      <c r="L85">
        <f t="shared" si="75"/>
        <v>1.2800183123822964</v>
      </c>
      <c r="M85">
        <f t="shared" si="75"/>
        <v>1.3297546876358353</v>
      </c>
      <c r="N85">
        <f t="shared" si="75"/>
        <v>1.3705864135416261</v>
      </c>
      <c r="O85">
        <f t="shared" si="75"/>
        <v>1.4021055129915929</v>
      </c>
      <c r="P85">
        <f t="shared" si="75"/>
        <v>1.42399705756286</v>
      </c>
      <c r="Q85">
        <f t="shared" si="75"/>
        <v>1.4360423141784544</v>
      </c>
      <c r="R85">
        <f t="shared" si="73"/>
        <v>1.4381209306159051</v>
      </c>
      <c r="S85">
        <f t="shared" si="73"/>
        <v>1.4302121380268684</v>
      </c>
      <c r="T85">
        <f t="shared" si="73"/>
        <v>1.412394958452595</v>
      </c>
      <c r="U85">
        <f t="shared" si="73"/>
        <v>1.3848474152618144</v>
      </c>
      <c r="V85">
        <f t="shared" si="73"/>
        <v>1.3478447544000816</v>
      </c>
      <c r="W85">
        <f t="shared" si="73"/>
        <v>1.3017566942232737</v>
      </c>
      <c r="X85">
        <f t="shared" si="73"/>
        <v>1.2470437313939899</v>
      </c>
      <c r="Y85">
        <f t="shared" si="73"/>
        <v>1.1842525397511201</v>
      </c>
      <c r="Z85">
        <f t="shared" si="73"/>
        <v>1.1140105081255509</v>
      </c>
      <c r="AA85">
        <f t="shared" si="73"/>
        <v>1.0370194716783565</v>
      </c>
      <c r="AB85">
        <f t="shared" si="73"/>
        <v>0.95404869939586412</v>
      </c>
      <c r="AC85">
        <f t="shared" si="73"/>
        <v>0.86592720780822963</v>
      </c>
      <c r="AD85">
        <f t="shared" si="73"/>
        <v>0.77353547773030495</v>
      </c>
      <c r="AE85">
        <f t="shared" si="73"/>
        <v>0.6777966567883823</v>
      </c>
      <c r="AF85">
        <f t="shared" si="73"/>
        <v>0.57966733563426709</v>
      </c>
      <c r="AG85">
        <f t="shared" si="72"/>
        <v>0.48012799000769041</v>
      </c>
      <c r="AH85">
        <f t="shared" si="72"/>
        <v>0.38017318414681983</v>
      </c>
      <c r="AI85">
        <f t="shared" si="72"/>
        <v>0.28080163343115172</v>
      </c>
      <c r="AJ85">
        <f t="shared" si="72"/>
        <v>0.18300622554756868</v>
      </c>
      <c r="AK85">
        <f t="shared" si="72"/>
        <v>8.7764099884780067E-2</v>
      </c>
      <c r="AL85">
        <f t="shared" si="72"/>
        <v>3.973115720452558E-3</v>
      </c>
      <c r="AM85">
        <f t="shared" si="72"/>
        <v>9.1288813334093499E-2</v>
      </c>
      <c r="AN85">
        <f t="shared" si="72"/>
        <v>0.17331056336831901</v>
      </c>
      <c r="AO85">
        <f t="shared" si="72"/>
        <v>0.24921883160957387</v>
      </c>
      <c r="AP85">
        <f t="shared" si="72"/>
        <v>0.3182551677335283</v>
      </c>
      <c r="AQ85">
        <f t="shared" si="72"/>
        <v>0.37972978349001035</v>
      </c>
      <c r="AR85">
        <f t="shared" si="72"/>
        <v>0.43302844483918829</v>
      </c>
      <c r="AS85">
        <f t="shared" si="72"/>
        <v>0.477618609175055</v>
      </c>
      <c r="AT85">
        <f t="shared" si="72"/>
        <v>0.51305474631511605</v>
      </c>
      <c r="AU85">
        <f t="shared" si="72"/>
        <v>0.53898279009069716</v>
      </c>
      <c r="AV85">
        <f t="shared" si="72"/>
        <v>0.55514367605906445</v>
      </c>
      <c r="AW85">
        <f t="shared" si="71"/>
        <v>0.56137592998970098</v>
      </c>
      <c r="AX85">
        <f t="shared" si="71"/>
        <v>0.55761728126144083</v>
      </c>
      <c r="AY85">
        <f t="shared" si="71"/>
        <v>0.54390528504993263</v>
      </c>
      <c r="AZ85">
        <f t="shared" si="71"/>
        <v>0.5203769470887385</v>
      </c>
      <c r="BA85">
        <f t="shared" si="71"/>
        <v>0.48726735475333255</v>
      </c>
      <c r="BB85">
        <f t="shared" si="71"/>
        <v>0.44490732814575323</v>
      </c>
      <c r="BC85">
        <f t="shared" si="71"/>
        <v>0.39372011464950135</v>
      </c>
      <c r="BD85">
        <f t="shared" si="71"/>
        <v>0.33421715998158724</v>
      </c>
      <c r="BE85">
        <f t="shared" si="71"/>
        <v>0.26699299799599202</v>
      </c>
      <c r="BF85">
        <f t="shared" si="71"/>
        <v>0.19271931029792172</v>
      </c>
      <c r="BG85">
        <f t="shared" si="71"/>
        <v>0.11213821502323768</v>
      </c>
      <c r="BH85">
        <f t="shared" si="71"/>
        <v>2.6054851839357462E-2</v>
      </c>
      <c r="BI85">
        <f t="shared" si="71"/>
        <v>6.4670662744163887E-2</v>
      </c>
      <c r="BJ85">
        <f t="shared" si="71"/>
        <v>0.15913182937547404</v>
      </c>
      <c r="BK85">
        <f t="shared" si="71"/>
        <v>0.25638482330230405</v>
      </c>
      <c r="BL85">
        <f t="shared" si="83"/>
        <v>0.35545792475690352</v>
      </c>
      <c r="BM85">
        <f t="shared" si="83"/>
        <v>0.45536122805874962</v>
      </c>
      <c r="BN85">
        <f t="shared" si="83"/>
        <v>0.55509653242489354</v>
      </c>
      <c r="BO85">
        <f t="shared" si="81"/>
        <v>0.65366731566221548</v>
      </c>
      <c r="BP85">
        <f t="shared" si="81"/>
        <v>0.65366731566221548</v>
      </c>
      <c r="BQ85">
        <f t="shared" si="81"/>
        <v>0.84339724819099815</v>
      </c>
      <c r="BR85">
        <f t="shared" si="81"/>
        <v>0.93266067871300806</v>
      </c>
      <c r="BS85">
        <f t="shared" si="81"/>
        <v>1.0169870919626001</v>
      </c>
      <c r="BT85">
        <f t="shared" si="81"/>
        <v>1.0955339262931889</v>
      </c>
      <c r="BU85">
        <f t="shared" si="81"/>
        <v>1.1675163677002758</v>
      </c>
      <c r="BV85">
        <f t="shared" si="81"/>
        <v>1.2322151914235531</v>
      </c>
      <c r="BW85">
        <f t="shared" si="81"/>
        <v>1.2889839482029644</v>
      </c>
      <c r="BX85">
        <f t="shared" si="81"/>
        <v>1.3372554233860268</v>
      </c>
      <c r="BY85">
        <f t="shared" si="81"/>
        <v>1.3765473043491387</v>
      </c>
      <c r="BZ85">
        <f t="shared" si="81"/>
        <v>1.4064669996058863</v>
      </c>
      <c r="CA85">
        <f t="shared" si="81"/>
        <v>1.4267155614514002</v>
      </c>
      <c r="CB85">
        <f t="shared" si="81"/>
        <v>1.4370906729490049</v>
      </c>
      <c r="CC85">
        <f t="shared" si="81"/>
        <v>1.437488669414172</v>
      </c>
      <c r="CD85">
        <f t="shared" si="80"/>
        <v>1.4279055741977817</v>
      </c>
      <c r="CE85">
        <f t="shared" si="80"/>
        <v>1.4084371384194863</v>
      </c>
      <c r="CF85">
        <f t="shared" si="80"/>
        <v>1.3792778842541731</v>
      </c>
      <c r="CG85">
        <f t="shared" si="80"/>
        <v>1.3407191613306932</v>
      </c>
      <c r="CH85">
        <f t="shared" si="80"/>
        <v>1.2931462356626804</v>
      </c>
      <c r="CI85">
        <f t="shared" si="80"/>
        <v>1.2370344401978901</v>
      </c>
      <c r="CJ85">
        <f t="shared" si="80"/>
        <v>1.1729444254485133</v>
      </c>
      <c r="CK85">
        <f t="shared" si="80"/>
        <v>1.1015165576565833</v>
      </c>
      <c r="CL85">
        <f t="shared" si="80"/>
        <v>1.0234645204661617</v>
      </c>
      <c r="CM85">
        <f t="shared" si="80"/>
        <v>0.93956818403228448</v>
      </c>
      <c r="CN85">
        <f t="shared" si="80"/>
        <v>0.8506658128161565</v>
      </c>
      <c r="CO85">
        <f t="shared" si="80"/>
        <v>0.75764568992375203</v>
      </c>
      <c r="CP85">
        <f t="shared" si="80"/>
        <v>0.66143724167464757</v>
      </c>
      <c r="CQ85">
        <f t="shared" si="80"/>
        <v>0.56300175108146155</v>
      </c>
      <c r="CR85">
        <f t="shared" si="80"/>
        <v>0.46332275302775766</v>
      </c>
      <c r="CS85">
        <f t="shared" si="61"/>
        <v>0.36339620711259057</v>
      </c>
      <c r="CT85">
        <f t="shared" si="61"/>
        <v>0.26422054635142023</v>
      </c>
      <c r="CU85">
        <f t="shared" si="61"/>
        <v>0.16678670116345745</v>
      </c>
      <c r="CV85">
        <f t="shared" si="76"/>
        <v>7.2068198322471522E-2</v>
      </c>
      <c r="CW85">
        <f t="shared" si="76"/>
        <v>1.8988566200921431E-2</v>
      </c>
      <c r="CX85">
        <f t="shared" si="76"/>
        <v>0.10547378331496987</v>
      </c>
      <c r="CY85">
        <f t="shared" si="76"/>
        <v>0.1865233213184822</v>
      </c>
      <c r="CZ85">
        <f t="shared" si="76"/>
        <v>0.26132736001914242</v>
      </c>
      <c r="DA85">
        <f t="shared" si="76"/>
        <v>0.32913848218918257</v>
      </c>
      <c r="DB85">
        <f t="shared" si="76"/>
        <v>0.38927914151125381</v>
      </c>
      <c r="DC85">
        <f t="shared" si="76"/>
        <v>0.44114843239727014</v>
      </c>
      <c r="DD85">
        <f t="shared" si="76"/>
        <v>0.48422809403840666</v>
      </c>
      <c r="DE85">
        <f t="shared" si="76"/>
        <v>0.51808768869578792</v>
      </c>
      <c r="DF85">
        <f t="shared" si="76"/>
        <v>0.5423889024920916</v>
      </c>
      <c r="DG85">
        <f t="shared" si="76"/>
        <v>0.55688892573197757</v>
      </c>
      <c r="DH85">
        <f t="shared" si="76"/>
        <v>0.56144287897630352</v>
      </c>
      <c r="DI85">
        <f t="shared" si="76"/>
        <v>0.55600526062958933</v>
      </c>
      <c r="DJ85">
        <f t="shared" si="76"/>
        <v>0.54063040157691744</v>
      </c>
      <c r="DK85">
        <f t="shared" si="76"/>
        <v>0.51547192232768912</v>
      </c>
      <c r="DL85">
        <f t="shared" si="74"/>
        <v>0.48078119809027581</v>
      </c>
      <c r="DM85">
        <f t="shared" si="74"/>
        <v>0.4369048471140286</v>
      </c>
      <c r="DN85">
        <f t="shared" si="74"/>
        <v>0.38428126739430896</v>
      </c>
      <c r="DO85">
        <f t="shared" si="74"/>
        <v>0.32343625634463341</v>
      </c>
      <c r="DP85">
        <f t="shared" si="74"/>
        <v>0.25497775720272248</v>
      </c>
      <c r="DQ85">
        <f t="shared" si="74"/>
        <v>0.17958978466263337</v>
      </c>
      <c r="DR85">
        <f t="shared" si="74"/>
        <v>9.8025590426035036E-2</v>
      </c>
      <c r="DS85">
        <f t="shared" si="74"/>
        <v>1.1100136960201568E-2</v>
      </c>
      <c r="DT85">
        <f t="shared" si="74"/>
        <v>8.0318045337571198E-2</v>
      </c>
      <c r="DU85">
        <f t="shared" si="74"/>
        <v>0.17531553620859897</v>
      </c>
      <c r="DV85">
        <f t="shared" si="74"/>
        <v>0.27294315212609049</v>
      </c>
      <c r="DW85">
        <f t="shared" si="74"/>
        <v>0.37222543022319921</v>
      </c>
      <c r="DX85">
        <f t="shared" si="74"/>
        <v>0.47217037479553658</v>
      </c>
      <c r="DY85">
        <f t="shared" si="74"/>
        <v>0.57177936899434212</v>
      </c>
      <c r="DZ85">
        <f t="shared" si="62"/>
        <v>0.67005715267593891</v>
      </c>
      <c r="EA85">
        <f t="shared" si="85"/>
        <v>0.76602176671209299</v>
      </c>
      <c r="EB85">
        <f t="shared" si="85"/>
        <v>0.85871436440104087</v>
      </c>
      <c r="EC85">
        <f t="shared" si="85"/>
        <v>0.94720879194677354</v>
      </c>
      <c r="ED85">
        <f t="shared" si="85"/>
        <v>1.030620842281623</v>
      </c>
      <c r="EE85">
        <f t="shared" si="85"/>
        <v>1.1081170897710022</v>
      </c>
      <c r="EF85">
        <f t="shared" si="85"/>
        <v>1.1789232175268485</v>
      </c>
      <c r="EG85">
        <f t="shared" si="85"/>
        <v>1.2423317541260208</v>
      </c>
      <c r="EH85">
        <f t="shared" si="85"/>
        <v>1.2977091424308957</v>
      </c>
      <c r="EI85">
        <f t="shared" si="85"/>
        <v>1.3445020698828618</v>
      </c>
      <c r="EJ85">
        <f t="shared" si="85"/>
        <v>1.3822429970185046</v>
      </c>
      <c r="EK85">
        <f t="shared" si="85"/>
        <v>1.4105548289693759</v>
      </c>
      <c r="EL85">
        <f t="shared" si="85"/>
        <v>1.4291546832692703</v>
      </c>
      <c r="EM85">
        <f t="shared" si="85"/>
        <v>1.4378567163223175</v>
      </c>
      <c r="EN85">
        <f t="shared" si="85"/>
        <v>1.4365739802907616</v>
      </c>
      <c r="EO85">
        <f t="shared" si="85"/>
        <v>1.4253192918490132</v>
      </c>
      <c r="EP85">
        <f t="shared" si="85"/>
        <v>1.4042051041236774</v>
      </c>
      <c r="EQ85">
        <f t="shared" si="84"/>
        <v>1.373442383099083</v>
      </c>
      <c r="ER85">
        <f t="shared" si="84"/>
        <v>1.333338499714904</v>
      </c>
      <c r="ES85">
        <f t="shared" si="84"/>
        <v>1.2842941587173342</v>
      </c>
      <c r="ET85">
        <f t="shared" si="84"/>
        <v>1.2267993949497162</v>
      </c>
      <c r="EU85">
        <f t="shared" si="84"/>
        <v>1.161428677086376</v>
      </c>
      <c r="EV85">
        <f t="shared" si="84"/>
        <v>1.0888351677315167</v>
      </c>
      <c r="EW85">
        <f t="shared" si="84"/>
        <v>1.0097441972343886</v>
      </c>
      <c r="EX85">
        <f t="shared" si="84"/>
        <v>0.92494601642819951</v>
      </c>
      <c r="EY85">
        <f t="shared" si="84"/>
        <v>0.83528790070501202</v>
      </c>
      <c r="EZ85">
        <f t="shared" si="84"/>
        <v>0.74166568432010216</v>
      </c>
      <c r="FA85">
        <f t="shared" si="84"/>
        <v>0.64501480951219647</v>
      </c>
      <c r="FB85">
        <f t="shared" si="84"/>
        <v>0.54630097987384396</v>
      </c>
      <c r="FC85">
        <f t="shared" si="84"/>
        <v>0.44651051136033726</v>
      </c>
      <c r="FD85">
        <f t="shared" si="84"/>
        <v>0.34664047734671827</v>
      </c>
      <c r="FE85">
        <f t="shared" si="84"/>
        <v>0.24768874620021053</v>
      </c>
      <c r="FF85">
        <f t="shared" si="78"/>
        <v>0.1506440109093346</v>
      </c>
      <c r="FG85">
        <f t="shared" si="78"/>
        <v>5.6475910390390793E-2</v>
      </c>
      <c r="FH85">
        <f t="shared" si="78"/>
        <v>3.3874658824066262E-2</v>
      </c>
      <c r="FI85">
        <f t="shared" si="78"/>
        <v>0.11950494371237946</v>
      </c>
      <c r="FJ85">
        <f t="shared" si="78"/>
        <v>0.19955935477354753</v>
      </c>
      <c r="FK85">
        <f t="shared" si="78"/>
        <v>0.27323801479472315</v>
      </c>
      <c r="FL85">
        <f t="shared" si="77"/>
        <v>0.33980475095989854</v>
      </c>
      <c r="FM85">
        <f t="shared" si="77"/>
        <v>0.39859445044534686</v>
      </c>
      <c r="FN85">
        <f t="shared" si="77"/>
        <v>0.44901970600710467</v>
      </c>
      <c r="FO85">
        <f t="shared" si="77"/>
        <v>0.4905766851599685</v>
      </c>
      <c r="FP85">
        <f t="shared" si="77"/>
        <v>0.52285016430515685</v>
      </c>
      <c r="FQ85">
        <f t="shared" si="77"/>
        <v>0.54551767750724345</v>
      </c>
      <c r="FR85">
        <f t="shared" si="77"/>
        <v>0.55835273846719624</v>
      </c>
      <c r="FS85">
        <f t="shared" si="77"/>
        <v>0.56122710349861116</v>
      </c>
      <c r="FT85">
        <f t="shared" si="77"/>
        <v>0.55411205289623333</v>
      </c>
      <c r="FU85">
        <f t="shared" si="77"/>
        <v>0.53707867789375774</v>
      </c>
      <c r="FV85">
        <f t="shared" si="77"/>
        <v>0.51029717034372402</v>
      </c>
      <c r="FW85">
        <f t="shared" si="77"/>
        <v>0.51029717034372402</v>
      </c>
      <c r="FX85">
        <f t="shared" si="77"/>
        <v>0.42865485191118141</v>
      </c>
      <c r="FY85">
        <f t="shared" si="77"/>
        <v>0.37460978408708862</v>
      </c>
      <c r="FZ85">
        <f t="shared" si="77"/>
        <v>0.31243991919727615</v>
      </c>
      <c r="GA85">
        <f t="shared" si="70"/>
        <v>0.24276643798110004</v>
      </c>
      <c r="GB85">
        <f t="shared" si="70"/>
        <v>0.16628549483188421</v>
      </c>
      <c r="GC85">
        <f t="shared" si="70"/>
        <v>8.3761262052331642E-2</v>
      </c>
      <c r="GD85">
        <f t="shared" si="70"/>
        <v>3.9817055025031522E-3</v>
      </c>
      <c r="GE85">
        <f t="shared" si="70"/>
        <v>9.6066709104787373E-2</v>
      </c>
      <c r="GF85">
        <f t="shared" si="70"/>
        <v>0.19157366583777902</v>
      </c>
      <c r="GG85">
        <f t="shared" si="69"/>
        <v>0.28954830176020108</v>
      </c>
      <c r="GH85">
        <f t="shared" si="69"/>
        <v>0.38901168669603248</v>
      </c>
      <c r="GI85">
        <f t="shared" si="69"/>
        <v>0.4889700153812111</v>
      </c>
      <c r="GJ85">
        <f t="shared" si="69"/>
        <v>0.58842453723735222</v>
      </c>
      <c r="GK85">
        <f t="shared" si="69"/>
        <v>0.6863815355573597</v>
      </c>
      <c r="GL85">
        <f t="shared" si="69"/>
        <v>0.7818622563942953</v>
      </c>
      <c r="GM85">
        <f t="shared" si="55"/>
        <v>0.87391268794729315</v>
      </c>
      <c r="GN85">
        <f t="shared" si="55"/>
        <v>0.96161309273209628</v>
      </c>
      <c r="GO85">
        <f t="shared" si="55"/>
        <v>1.0440871972940009</v>
      </c>
      <c r="GP85">
        <f t="shared" si="55"/>
        <v>1.1205109476425354</v>
      </c>
      <c r="GQ85">
        <f t="shared" si="55"/>
        <v>1.1901207429265481</v>
      </c>
      <c r="GR85">
        <f t="shared" si="55"/>
        <v>1.2522210650815053</v>
      </c>
      <c r="GS85">
        <f t="shared" si="55"/>
        <v>1.3061914282160672</v>
      </c>
      <c r="GT85">
        <f t="shared" si="55"/>
        <v>1.3514925783020275</v>
      </c>
    </row>
    <row r="86" spans="1:202" x14ac:dyDescent="0.25">
      <c r="A86">
        <f t="shared" si="79"/>
        <v>7.4999999999999893</v>
      </c>
      <c r="B86">
        <f t="shared" si="75"/>
        <v>0.34663531783503582</v>
      </c>
      <c r="C86">
        <f t="shared" si="75"/>
        <v>0.44646873448186397</v>
      </c>
      <c r="D86">
        <f t="shared" si="75"/>
        <v>0.54530464863009698</v>
      </c>
      <c r="E86">
        <f t="shared" si="75"/>
        <v>0.64215552449637536</v>
      </c>
      <c r="F86">
        <f t="shared" si="75"/>
        <v>0.73605366014368634</v>
      </c>
      <c r="G86">
        <f t="shared" si="75"/>
        <v>0.82606085643923888</v>
      </c>
      <c r="H86">
        <f t="shared" si="75"/>
        <v>0.91127779123007113</v>
      </c>
      <c r="I86">
        <f t="shared" si="75"/>
        <v>0.99085300507272689</v>
      </c>
      <c r="J86">
        <f t="shared" si="75"/>
        <v>1.0639914087345586</v>
      </c>
      <c r="K86">
        <f t="shared" si="75"/>
        <v>1.1299622274625192</v>
      </c>
      <c r="L86">
        <f t="shared" si="75"/>
        <v>1.1881063026429324</v>
      </c>
      <c r="M86">
        <f t="shared" si="75"/>
        <v>1.2378426778964713</v>
      </c>
      <c r="N86">
        <f t="shared" si="75"/>
        <v>1.2786744038022622</v>
      </c>
      <c r="O86">
        <f t="shared" si="75"/>
        <v>1.3101935032522287</v>
      </c>
      <c r="P86">
        <f t="shared" si="75"/>
        <v>1.332085047823496</v>
      </c>
      <c r="Q86">
        <f t="shared" si="75"/>
        <v>1.3441303044390902</v>
      </c>
      <c r="R86">
        <f t="shared" si="73"/>
        <v>1.3462089208765409</v>
      </c>
      <c r="S86">
        <f t="shared" si="73"/>
        <v>1.3383001282875044</v>
      </c>
      <c r="T86">
        <f t="shared" si="73"/>
        <v>1.320482948713231</v>
      </c>
      <c r="U86">
        <f t="shared" si="73"/>
        <v>1.2929354055224502</v>
      </c>
      <c r="V86">
        <f t="shared" si="73"/>
        <v>1.2559327446607176</v>
      </c>
      <c r="W86">
        <f t="shared" si="73"/>
        <v>1.2098446844839095</v>
      </c>
      <c r="X86">
        <f t="shared" si="73"/>
        <v>1.155131721654626</v>
      </c>
      <c r="Y86">
        <f t="shared" si="73"/>
        <v>1.0923405300117561</v>
      </c>
      <c r="Z86">
        <f t="shared" si="73"/>
        <v>1.0220984983861867</v>
      </c>
      <c r="AA86">
        <f t="shared" si="73"/>
        <v>0.94510746193899231</v>
      </c>
      <c r="AB86">
        <f t="shared" si="73"/>
        <v>0.86213668965649992</v>
      </c>
      <c r="AC86">
        <f t="shared" si="73"/>
        <v>0.77401519806886565</v>
      </c>
      <c r="AD86">
        <f t="shared" si="73"/>
        <v>0.68162346799094098</v>
      </c>
      <c r="AE86">
        <f t="shared" si="73"/>
        <v>0.58588464704901821</v>
      </c>
      <c r="AF86">
        <f t="shared" si="73"/>
        <v>0.487755325894903</v>
      </c>
      <c r="AG86">
        <f t="shared" si="72"/>
        <v>0.38821598026832632</v>
      </c>
      <c r="AH86">
        <f t="shared" si="72"/>
        <v>0.28826117440745574</v>
      </c>
      <c r="AI86">
        <f t="shared" si="72"/>
        <v>0.18888962369178761</v>
      </c>
      <c r="AJ86">
        <f t="shared" si="72"/>
        <v>9.1094215808204593E-2</v>
      </c>
      <c r="AK86">
        <f t="shared" si="72"/>
        <v>4.1479098545840198E-3</v>
      </c>
      <c r="AL86">
        <f t="shared" si="72"/>
        <v>9.5885125459816645E-2</v>
      </c>
      <c r="AM86">
        <f t="shared" si="72"/>
        <v>0.18320082307345759</v>
      </c>
      <c r="AN86">
        <f t="shared" si="72"/>
        <v>0.2652225731076831</v>
      </c>
      <c r="AO86">
        <f t="shared" si="72"/>
        <v>0.34113084134893795</v>
      </c>
      <c r="AP86">
        <f t="shared" si="72"/>
        <v>0.41016717747289239</v>
      </c>
      <c r="AQ86">
        <f t="shared" si="72"/>
        <v>0.47164179322937444</v>
      </c>
      <c r="AR86">
        <f t="shared" si="72"/>
        <v>0.52494045457855232</v>
      </c>
      <c r="AS86">
        <f t="shared" si="72"/>
        <v>0.56953061891441914</v>
      </c>
      <c r="AT86">
        <f t="shared" si="72"/>
        <v>0.60496675605448025</v>
      </c>
      <c r="AU86">
        <f t="shared" si="72"/>
        <v>0.63089479983006114</v>
      </c>
      <c r="AV86">
        <f t="shared" si="72"/>
        <v>0.64705568579842865</v>
      </c>
      <c r="AW86">
        <f t="shared" si="71"/>
        <v>0.65328793972906496</v>
      </c>
      <c r="AX86">
        <f t="shared" si="71"/>
        <v>0.64952929100080481</v>
      </c>
      <c r="AY86">
        <f t="shared" si="71"/>
        <v>0.63581729478929661</v>
      </c>
      <c r="AZ86">
        <f t="shared" si="71"/>
        <v>0.61228895682810269</v>
      </c>
      <c r="BA86">
        <f t="shared" si="71"/>
        <v>0.57917936449269658</v>
      </c>
      <c r="BB86">
        <f t="shared" si="71"/>
        <v>0.53681933788511738</v>
      </c>
      <c r="BC86">
        <f t="shared" si="71"/>
        <v>0.48563212438886544</v>
      </c>
      <c r="BD86">
        <f t="shared" si="71"/>
        <v>0.42612916972095133</v>
      </c>
      <c r="BE86">
        <f t="shared" si="71"/>
        <v>0.35890500773535611</v>
      </c>
      <c r="BF86">
        <f t="shared" si="71"/>
        <v>0.28463132003728581</v>
      </c>
      <c r="BG86">
        <f t="shared" si="71"/>
        <v>0.20405022476260176</v>
      </c>
      <c r="BH86">
        <f t="shared" si="71"/>
        <v>0.11796686157872155</v>
      </c>
      <c r="BI86">
        <f t="shared" si="71"/>
        <v>2.72413469952002E-2</v>
      </c>
      <c r="BJ86">
        <f t="shared" si="71"/>
        <v>6.7219819636109956E-2</v>
      </c>
      <c r="BK86">
        <f t="shared" si="71"/>
        <v>0.16447281356293994</v>
      </c>
      <c r="BL86">
        <f t="shared" si="83"/>
        <v>0.26354591501753943</v>
      </c>
      <c r="BM86">
        <f t="shared" si="83"/>
        <v>0.36344921831938554</v>
      </c>
      <c r="BN86">
        <f t="shared" si="83"/>
        <v>0.46318452268552945</v>
      </c>
      <c r="BO86">
        <f t="shared" si="81"/>
        <v>0.56175530592285128</v>
      </c>
      <c r="BP86">
        <f t="shared" si="81"/>
        <v>0.56175530592285128</v>
      </c>
      <c r="BQ86">
        <f t="shared" si="81"/>
        <v>0.75148523845163417</v>
      </c>
      <c r="BR86">
        <f t="shared" si="81"/>
        <v>0.84074866897364398</v>
      </c>
      <c r="BS86">
        <f t="shared" si="81"/>
        <v>0.92507508222323587</v>
      </c>
      <c r="BT86">
        <f t="shared" si="81"/>
        <v>1.0036219165538249</v>
      </c>
      <c r="BU86">
        <f t="shared" si="81"/>
        <v>1.0756043579609118</v>
      </c>
      <c r="BV86">
        <f t="shared" si="81"/>
        <v>1.1403031816841889</v>
      </c>
      <c r="BW86">
        <f t="shared" si="81"/>
        <v>1.1970719384636002</v>
      </c>
      <c r="BX86">
        <f t="shared" si="81"/>
        <v>1.2453434136466628</v>
      </c>
      <c r="BY86">
        <f t="shared" si="81"/>
        <v>1.2846352946097748</v>
      </c>
      <c r="BZ86">
        <f t="shared" si="81"/>
        <v>1.3145549898665221</v>
      </c>
      <c r="CA86">
        <f t="shared" si="81"/>
        <v>1.3348035517120362</v>
      </c>
      <c r="CB86">
        <f t="shared" si="81"/>
        <v>1.3451786632096407</v>
      </c>
      <c r="CC86">
        <f t="shared" si="81"/>
        <v>1.3455766596748078</v>
      </c>
      <c r="CD86">
        <f t="shared" si="80"/>
        <v>1.3359935644584175</v>
      </c>
      <c r="CE86">
        <f t="shared" si="80"/>
        <v>1.3165251286801221</v>
      </c>
      <c r="CF86">
        <f t="shared" si="80"/>
        <v>1.2873658745148089</v>
      </c>
      <c r="CG86">
        <f t="shared" si="80"/>
        <v>1.248807151591329</v>
      </c>
      <c r="CH86">
        <f t="shared" si="80"/>
        <v>1.2012342259233162</v>
      </c>
      <c r="CI86">
        <f t="shared" si="80"/>
        <v>1.1451224304585261</v>
      </c>
      <c r="CJ86">
        <f t="shared" si="80"/>
        <v>1.0810324157091491</v>
      </c>
      <c r="CK86">
        <f t="shared" si="80"/>
        <v>1.0096045479172191</v>
      </c>
      <c r="CL86">
        <f t="shared" si="80"/>
        <v>0.93155251072679746</v>
      </c>
      <c r="CM86">
        <f t="shared" si="80"/>
        <v>0.84765617429292051</v>
      </c>
      <c r="CN86">
        <f t="shared" si="80"/>
        <v>0.75875380307679241</v>
      </c>
      <c r="CO86">
        <f t="shared" si="80"/>
        <v>0.66573368018438794</v>
      </c>
      <c r="CP86">
        <f t="shared" si="80"/>
        <v>0.56952523193528348</v>
      </c>
      <c r="CQ86">
        <f t="shared" si="80"/>
        <v>0.47108974134209752</v>
      </c>
      <c r="CR86">
        <f t="shared" si="80"/>
        <v>0.37141074328839357</v>
      </c>
      <c r="CS86">
        <f t="shared" si="61"/>
        <v>0.27148419737322649</v>
      </c>
      <c r="CT86">
        <f t="shared" si="61"/>
        <v>0.17230853661205617</v>
      </c>
      <c r="CU86">
        <f t="shared" si="61"/>
        <v>7.4874691424093365E-2</v>
      </c>
      <c r="CV86">
        <f t="shared" si="76"/>
        <v>1.9843811416892565E-2</v>
      </c>
      <c r="CW86">
        <f t="shared" si="76"/>
        <v>0.11090057594028552</v>
      </c>
      <c r="CX86">
        <f t="shared" si="76"/>
        <v>0.19738579305433396</v>
      </c>
      <c r="CY86">
        <f t="shared" si="76"/>
        <v>0.27843533105784629</v>
      </c>
      <c r="CZ86">
        <f t="shared" si="76"/>
        <v>0.35323936975850651</v>
      </c>
      <c r="DA86">
        <f t="shared" si="76"/>
        <v>0.42105049192854666</v>
      </c>
      <c r="DB86">
        <f t="shared" si="76"/>
        <v>0.4811911512506179</v>
      </c>
      <c r="DC86">
        <f t="shared" si="76"/>
        <v>0.53306044213663428</v>
      </c>
      <c r="DD86">
        <f t="shared" si="76"/>
        <v>0.5761401037777707</v>
      </c>
      <c r="DE86">
        <f t="shared" si="76"/>
        <v>0.60999969843515212</v>
      </c>
      <c r="DF86">
        <f t="shared" si="76"/>
        <v>0.63430091223145579</v>
      </c>
      <c r="DG86">
        <f t="shared" si="76"/>
        <v>0.64880093547134154</v>
      </c>
      <c r="DH86">
        <f t="shared" si="76"/>
        <v>0.65335488871566771</v>
      </c>
      <c r="DI86">
        <f t="shared" si="76"/>
        <v>0.6479172703689533</v>
      </c>
      <c r="DJ86">
        <f t="shared" si="76"/>
        <v>0.63254241131628164</v>
      </c>
      <c r="DK86">
        <f t="shared" si="76"/>
        <v>0.6073839320670531</v>
      </c>
      <c r="DL86">
        <f t="shared" si="74"/>
        <v>0.57269320782963984</v>
      </c>
      <c r="DM86">
        <f t="shared" si="74"/>
        <v>0.52881685685339264</v>
      </c>
      <c r="DN86">
        <f t="shared" si="74"/>
        <v>0.47619327713367304</v>
      </c>
      <c r="DO86">
        <f t="shared" si="74"/>
        <v>0.4153482660839975</v>
      </c>
      <c r="DP86">
        <f t="shared" si="74"/>
        <v>0.34688976694208656</v>
      </c>
      <c r="DQ86">
        <f t="shared" si="74"/>
        <v>0.27150179440199745</v>
      </c>
      <c r="DR86">
        <f t="shared" si="74"/>
        <v>0.18993760016539912</v>
      </c>
      <c r="DS86">
        <f t="shared" si="74"/>
        <v>0.10301214669956565</v>
      </c>
      <c r="DT86">
        <f t="shared" si="74"/>
        <v>1.1593964401792889E-2</v>
      </c>
      <c r="DU86">
        <f t="shared" si="74"/>
        <v>8.3403526469234879E-2</v>
      </c>
      <c r="DV86">
        <f t="shared" si="74"/>
        <v>0.18103114238672641</v>
      </c>
      <c r="DW86">
        <f t="shared" si="74"/>
        <v>0.28031342048383512</v>
      </c>
      <c r="DX86">
        <f t="shared" si="74"/>
        <v>0.3802583650561725</v>
      </c>
      <c r="DY86">
        <f t="shared" si="74"/>
        <v>0.47986735925497803</v>
      </c>
      <c r="DZ86">
        <f t="shared" si="62"/>
        <v>0.57814514293657471</v>
      </c>
      <c r="EA86">
        <f t="shared" si="85"/>
        <v>0.67410975697272879</v>
      </c>
      <c r="EB86">
        <f t="shared" si="85"/>
        <v>0.76680235466167668</v>
      </c>
      <c r="EC86">
        <f t="shared" si="85"/>
        <v>0.85529678220740957</v>
      </c>
      <c r="ED86">
        <f t="shared" si="85"/>
        <v>0.93870883254225879</v>
      </c>
      <c r="EE86">
        <f t="shared" si="85"/>
        <v>1.0162050800316382</v>
      </c>
      <c r="EF86">
        <f t="shared" si="85"/>
        <v>1.0870112077874845</v>
      </c>
      <c r="EG86">
        <f t="shared" si="85"/>
        <v>1.1504197443866568</v>
      </c>
      <c r="EH86">
        <f t="shared" si="85"/>
        <v>1.2057971326915315</v>
      </c>
      <c r="EI86">
        <f t="shared" si="85"/>
        <v>1.2525900601434976</v>
      </c>
      <c r="EJ86">
        <f t="shared" si="85"/>
        <v>1.2903309872791406</v>
      </c>
      <c r="EK86">
        <f t="shared" si="85"/>
        <v>1.3186428192300117</v>
      </c>
      <c r="EL86">
        <f t="shared" si="85"/>
        <v>1.3372426735299061</v>
      </c>
      <c r="EM86">
        <f t="shared" si="85"/>
        <v>1.3459447065829535</v>
      </c>
      <c r="EN86">
        <f t="shared" si="85"/>
        <v>1.3446619705513976</v>
      </c>
      <c r="EO86">
        <f t="shared" si="85"/>
        <v>1.3334072821096492</v>
      </c>
      <c r="EP86">
        <f t="shared" si="85"/>
        <v>1.3122930943843132</v>
      </c>
      <c r="EQ86">
        <f t="shared" si="84"/>
        <v>1.2815303733597188</v>
      </c>
      <c r="ER86">
        <f t="shared" si="84"/>
        <v>1.2414264899755401</v>
      </c>
      <c r="ES86">
        <f t="shared" si="84"/>
        <v>1.19238214897797</v>
      </c>
      <c r="ET86">
        <f t="shared" si="84"/>
        <v>1.134887385210352</v>
      </c>
      <c r="EU86">
        <f t="shared" si="84"/>
        <v>1.0695166673470118</v>
      </c>
      <c r="EV86">
        <f t="shared" si="84"/>
        <v>0.9969231579921527</v>
      </c>
      <c r="EW86">
        <f t="shared" si="84"/>
        <v>0.91783218749502438</v>
      </c>
      <c r="EX86">
        <f t="shared" si="84"/>
        <v>0.83303400668883554</v>
      </c>
      <c r="EY86">
        <f t="shared" si="84"/>
        <v>0.74337589096564782</v>
      </c>
      <c r="EZ86">
        <f t="shared" si="84"/>
        <v>0.64975367458073807</v>
      </c>
      <c r="FA86">
        <f t="shared" si="84"/>
        <v>0.55310279977283239</v>
      </c>
      <c r="FB86">
        <f t="shared" si="84"/>
        <v>0.45438897013447987</v>
      </c>
      <c r="FC86">
        <f t="shared" si="84"/>
        <v>0.35459850162097317</v>
      </c>
      <c r="FD86">
        <f t="shared" si="84"/>
        <v>0.25472846760735418</v>
      </c>
      <c r="FE86">
        <f t="shared" si="84"/>
        <v>0.15577673646084644</v>
      </c>
      <c r="FF86">
        <f t="shared" si="78"/>
        <v>5.8732001169970516E-2</v>
      </c>
      <c r="FG86">
        <f t="shared" si="78"/>
        <v>3.5436099348973293E-2</v>
      </c>
      <c r="FH86">
        <f t="shared" si="78"/>
        <v>0.12578666856343035</v>
      </c>
      <c r="FI86">
        <f t="shared" si="78"/>
        <v>0.21141695345174355</v>
      </c>
      <c r="FJ86">
        <f t="shared" si="78"/>
        <v>0.29147136451291161</v>
      </c>
      <c r="FK86">
        <f t="shared" si="78"/>
        <v>0.36515002453408724</v>
      </c>
      <c r="FL86">
        <f t="shared" si="77"/>
        <v>0.43171676069926262</v>
      </c>
      <c r="FM86">
        <f t="shared" si="77"/>
        <v>0.49050646018471095</v>
      </c>
      <c r="FN86">
        <f t="shared" si="77"/>
        <v>0.54093171574646881</v>
      </c>
      <c r="FO86">
        <f t="shared" si="77"/>
        <v>0.58248869489933264</v>
      </c>
      <c r="FP86">
        <f t="shared" si="77"/>
        <v>0.61476217404452105</v>
      </c>
      <c r="FQ86">
        <f t="shared" si="77"/>
        <v>0.63742968724660765</v>
      </c>
      <c r="FR86">
        <f t="shared" si="77"/>
        <v>0.65026474820656022</v>
      </c>
      <c r="FS86">
        <f t="shared" si="77"/>
        <v>0.65313911323797536</v>
      </c>
      <c r="FT86">
        <f t="shared" si="77"/>
        <v>0.64602406263559731</v>
      </c>
      <c r="FU86">
        <f t="shared" si="77"/>
        <v>0.62899068763312171</v>
      </c>
      <c r="FV86">
        <f t="shared" si="77"/>
        <v>0.60220918008308821</v>
      </c>
      <c r="FW86">
        <f t="shared" si="77"/>
        <v>0.60220918008308821</v>
      </c>
      <c r="FX86">
        <f t="shared" si="77"/>
        <v>0.52056686165054544</v>
      </c>
      <c r="FY86">
        <f t="shared" si="77"/>
        <v>0.4665217938264527</v>
      </c>
      <c r="FZ86">
        <f t="shared" si="77"/>
        <v>0.40435192893664024</v>
      </c>
      <c r="GA86">
        <f t="shared" si="70"/>
        <v>0.33467844772046412</v>
      </c>
      <c r="GB86">
        <f t="shared" si="70"/>
        <v>0.25819750457124829</v>
      </c>
      <c r="GC86">
        <f t="shared" si="70"/>
        <v>0.17567327179169573</v>
      </c>
      <c r="GD86">
        <f t="shared" si="70"/>
        <v>8.7930304236860934E-2</v>
      </c>
      <c r="GE86">
        <f t="shared" si="70"/>
        <v>4.1546993654232867E-3</v>
      </c>
      <c r="GF86">
        <f t="shared" si="70"/>
        <v>9.966165609841493E-2</v>
      </c>
      <c r="GG86">
        <f t="shared" si="69"/>
        <v>0.19763629202083702</v>
      </c>
      <c r="GH86">
        <f t="shared" si="69"/>
        <v>0.29709967695666839</v>
      </c>
      <c r="GI86">
        <f t="shared" si="69"/>
        <v>0.39705800564184701</v>
      </c>
      <c r="GJ86">
        <f t="shared" si="69"/>
        <v>0.49651252749798813</v>
      </c>
      <c r="GK86">
        <f t="shared" si="69"/>
        <v>0.59446952581799561</v>
      </c>
      <c r="GL86">
        <f t="shared" si="69"/>
        <v>0.68995024665493121</v>
      </c>
      <c r="GM86">
        <f t="shared" si="55"/>
        <v>0.78200067820792896</v>
      </c>
      <c r="GN86">
        <f t="shared" si="55"/>
        <v>0.8697010829927323</v>
      </c>
      <c r="GO86">
        <f t="shared" si="55"/>
        <v>0.95217518755463693</v>
      </c>
      <c r="GP86">
        <f t="shared" si="55"/>
        <v>1.0285989379031715</v>
      </c>
      <c r="GQ86">
        <f t="shared" si="55"/>
        <v>1.0982087331871841</v>
      </c>
      <c r="GR86">
        <f t="shared" si="55"/>
        <v>1.1603090553421411</v>
      </c>
      <c r="GS86">
        <f t="shared" ref="GM86:GT118" si="86">ABS(SIN(GS$10)+COS($A86))</f>
        <v>1.2142794184767032</v>
      </c>
      <c r="GT86">
        <f t="shared" si="86"/>
        <v>1.2595805685626635</v>
      </c>
    </row>
    <row r="87" spans="1:202" x14ac:dyDescent="0.25">
      <c r="A87">
        <f t="shared" si="79"/>
        <v>7.599999999999989</v>
      </c>
      <c r="B87">
        <f t="shared" si="75"/>
        <v>0.25125984258226602</v>
      </c>
      <c r="C87">
        <f t="shared" si="75"/>
        <v>0.35109325922909418</v>
      </c>
      <c r="D87">
        <f t="shared" si="75"/>
        <v>0.44992917337732724</v>
      </c>
      <c r="E87">
        <f t="shared" si="75"/>
        <v>0.54678004924360557</v>
      </c>
      <c r="F87">
        <f t="shared" si="75"/>
        <v>0.64067818489091655</v>
      </c>
      <c r="G87">
        <f t="shared" si="75"/>
        <v>0.73068538118646909</v>
      </c>
      <c r="H87">
        <f t="shared" si="75"/>
        <v>0.81590231597730134</v>
      </c>
      <c r="I87">
        <f t="shared" si="75"/>
        <v>0.8954775298199571</v>
      </c>
      <c r="J87">
        <f t="shared" si="75"/>
        <v>0.96861593348178876</v>
      </c>
      <c r="K87">
        <f t="shared" si="75"/>
        <v>1.0345867522097494</v>
      </c>
      <c r="L87">
        <f t="shared" si="75"/>
        <v>1.0927308273901626</v>
      </c>
      <c r="M87">
        <f t="shared" si="75"/>
        <v>1.1424672026437015</v>
      </c>
      <c r="N87">
        <f t="shared" si="75"/>
        <v>1.1832989285494924</v>
      </c>
      <c r="O87">
        <f t="shared" si="75"/>
        <v>1.2148180279994589</v>
      </c>
      <c r="P87">
        <f t="shared" si="75"/>
        <v>1.2367095725707262</v>
      </c>
      <c r="Q87">
        <f t="shared" si="75"/>
        <v>1.2487548291863204</v>
      </c>
      <c r="R87">
        <f t="shared" si="73"/>
        <v>1.2508334456237711</v>
      </c>
      <c r="S87">
        <f t="shared" si="73"/>
        <v>1.2429246530347346</v>
      </c>
      <c r="T87">
        <f t="shared" si="73"/>
        <v>1.2251074734604612</v>
      </c>
      <c r="U87">
        <f t="shared" si="73"/>
        <v>1.1975599302696804</v>
      </c>
      <c r="V87">
        <f t="shared" si="73"/>
        <v>1.1605572694079478</v>
      </c>
      <c r="W87">
        <f t="shared" si="73"/>
        <v>1.1144692092311397</v>
      </c>
      <c r="X87">
        <f t="shared" si="73"/>
        <v>1.0597562464018562</v>
      </c>
      <c r="Y87">
        <f t="shared" si="73"/>
        <v>0.99696505475898634</v>
      </c>
      <c r="Z87">
        <f t="shared" si="73"/>
        <v>0.92672302313341692</v>
      </c>
      <c r="AA87">
        <f t="shared" si="73"/>
        <v>0.84973198668622252</v>
      </c>
      <c r="AB87">
        <f t="shared" si="73"/>
        <v>0.76676121440373013</v>
      </c>
      <c r="AC87">
        <f t="shared" si="73"/>
        <v>0.67863972281609586</v>
      </c>
      <c r="AD87">
        <f t="shared" si="73"/>
        <v>0.58624799273817119</v>
      </c>
      <c r="AE87">
        <f t="shared" si="73"/>
        <v>0.49050917179624842</v>
      </c>
      <c r="AF87">
        <f t="shared" si="73"/>
        <v>0.39237985064213321</v>
      </c>
      <c r="AG87">
        <f t="shared" si="72"/>
        <v>0.29284050501555653</v>
      </c>
      <c r="AH87">
        <f t="shared" si="72"/>
        <v>0.19288569915468595</v>
      </c>
      <c r="AI87">
        <f t="shared" si="72"/>
        <v>9.3514148439017813E-2</v>
      </c>
      <c r="AJ87">
        <f t="shared" si="72"/>
        <v>4.2812594445651997E-3</v>
      </c>
      <c r="AK87">
        <f t="shared" si="72"/>
        <v>9.9523385107353812E-2</v>
      </c>
      <c r="AL87">
        <f t="shared" si="72"/>
        <v>0.19126060071258644</v>
      </c>
      <c r="AM87">
        <f t="shared" si="72"/>
        <v>0.27857629832622738</v>
      </c>
      <c r="AN87">
        <f t="shared" si="72"/>
        <v>0.36059804836045289</v>
      </c>
      <c r="AO87">
        <f t="shared" si="72"/>
        <v>0.43650631660170774</v>
      </c>
      <c r="AP87">
        <f t="shared" si="72"/>
        <v>0.50554265272566212</v>
      </c>
      <c r="AQ87">
        <f t="shared" si="72"/>
        <v>0.56701726848214418</v>
      </c>
      <c r="AR87">
        <f t="shared" si="72"/>
        <v>0.62031592983132211</v>
      </c>
      <c r="AS87">
        <f t="shared" si="72"/>
        <v>0.66490609416718893</v>
      </c>
      <c r="AT87">
        <f t="shared" si="72"/>
        <v>0.70034223130725004</v>
      </c>
      <c r="AU87">
        <f t="shared" si="72"/>
        <v>0.72627027508283093</v>
      </c>
      <c r="AV87">
        <f t="shared" si="72"/>
        <v>0.74243116105119844</v>
      </c>
      <c r="AW87">
        <f t="shared" si="71"/>
        <v>0.74866341498183475</v>
      </c>
      <c r="AX87">
        <f t="shared" si="71"/>
        <v>0.7449047662535746</v>
      </c>
      <c r="AY87">
        <f t="shared" si="71"/>
        <v>0.7311927700420664</v>
      </c>
      <c r="AZ87">
        <f t="shared" si="71"/>
        <v>0.70766443208087249</v>
      </c>
      <c r="BA87">
        <f t="shared" si="71"/>
        <v>0.67455483974546637</v>
      </c>
      <c r="BB87">
        <f t="shared" si="71"/>
        <v>0.63219481313788717</v>
      </c>
      <c r="BC87">
        <f t="shared" si="71"/>
        <v>0.58100759964163529</v>
      </c>
      <c r="BD87">
        <f t="shared" si="71"/>
        <v>0.52150464497372107</v>
      </c>
      <c r="BE87">
        <f t="shared" si="71"/>
        <v>0.4542804829881259</v>
      </c>
      <c r="BF87">
        <f t="shared" si="71"/>
        <v>0.3800067952900556</v>
      </c>
      <c r="BG87">
        <f t="shared" si="71"/>
        <v>0.29942570001537155</v>
      </c>
      <c r="BH87">
        <f t="shared" si="71"/>
        <v>0.21334233683149134</v>
      </c>
      <c r="BI87">
        <f t="shared" si="71"/>
        <v>0.12261682224796999</v>
      </c>
      <c r="BJ87">
        <f t="shared" si="71"/>
        <v>2.8155655616659836E-2</v>
      </c>
      <c r="BK87">
        <f t="shared" si="71"/>
        <v>6.9097338310170148E-2</v>
      </c>
      <c r="BL87">
        <f t="shared" si="83"/>
        <v>0.16817043976476964</v>
      </c>
      <c r="BM87">
        <f t="shared" si="83"/>
        <v>0.26807374306661574</v>
      </c>
      <c r="BN87">
        <f t="shared" si="83"/>
        <v>0.36780904743275966</v>
      </c>
      <c r="BO87">
        <f t="shared" si="81"/>
        <v>0.46637983067008154</v>
      </c>
      <c r="BP87">
        <f t="shared" si="81"/>
        <v>0.46637983067008154</v>
      </c>
      <c r="BQ87">
        <f t="shared" si="81"/>
        <v>0.65610976319886438</v>
      </c>
      <c r="BR87">
        <f t="shared" si="81"/>
        <v>0.74537319372087418</v>
      </c>
      <c r="BS87">
        <f t="shared" si="81"/>
        <v>0.82969960697046607</v>
      </c>
      <c r="BT87">
        <f t="shared" si="81"/>
        <v>0.90824644130105514</v>
      </c>
      <c r="BU87">
        <f t="shared" si="81"/>
        <v>0.98022888270814201</v>
      </c>
      <c r="BV87">
        <f t="shared" si="81"/>
        <v>1.0449277064314191</v>
      </c>
      <c r="BW87">
        <f t="shared" si="81"/>
        <v>1.1016964632108304</v>
      </c>
      <c r="BX87">
        <f t="shared" si="81"/>
        <v>1.149967938393893</v>
      </c>
      <c r="BY87">
        <f t="shared" si="81"/>
        <v>1.189259819357005</v>
      </c>
      <c r="BZ87">
        <f t="shared" si="81"/>
        <v>1.2191795146137523</v>
      </c>
      <c r="CA87">
        <f t="shared" si="81"/>
        <v>1.2394280764592664</v>
      </c>
      <c r="CB87">
        <f t="shared" si="81"/>
        <v>1.249803187956871</v>
      </c>
      <c r="CC87">
        <f t="shared" si="81"/>
        <v>1.250201184422038</v>
      </c>
      <c r="CD87">
        <f t="shared" si="80"/>
        <v>1.2406180892056478</v>
      </c>
      <c r="CE87">
        <f t="shared" si="80"/>
        <v>1.2211496534273523</v>
      </c>
      <c r="CF87">
        <f t="shared" si="80"/>
        <v>1.1919903992620391</v>
      </c>
      <c r="CG87">
        <f t="shared" si="80"/>
        <v>1.1534316763385593</v>
      </c>
      <c r="CH87">
        <f t="shared" si="80"/>
        <v>1.1058587506705464</v>
      </c>
      <c r="CI87">
        <f t="shared" si="80"/>
        <v>1.0497469552057563</v>
      </c>
      <c r="CJ87">
        <f t="shared" si="80"/>
        <v>0.9856569404563793</v>
      </c>
      <c r="CK87">
        <f t="shared" si="80"/>
        <v>0.9142290726644493</v>
      </c>
      <c r="CL87">
        <f t="shared" si="80"/>
        <v>0.83617703547402766</v>
      </c>
      <c r="CM87">
        <f t="shared" si="80"/>
        <v>0.75228069904015071</v>
      </c>
      <c r="CN87">
        <f t="shared" si="80"/>
        <v>0.66337832782402262</v>
      </c>
      <c r="CO87">
        <f t="shared" si="80"/>
        <v>0.57035820493161815</v>
      </c>
      <c r="CP87">
        <f t="shared" si="80"/>
        <v>0.47414975668251369</v>
      </c>
      <c r="CQ87">
        <f t="shared" si="80"/>
        <v>0.37571426608932773</v>
      </c>
      <c r="CR87">
        <f t="shared" si="80"/>
        <v>0.27603526803562378</v>
      </c>
      <c r="CS87">
        <f t="shared" si="61"/>
        <v>0.17610872212045672</v>
      </c>
      <c r="CT87">
        <f t="shared" si="61"/>
        <v>7.6933061359286375E-2</v>
      </c>
      <c r="CU87">
        <f t="shared" si="61"/>
        <v>2.0500783828676428E-2</v>
      </c>
      <c r="CV87">
        <f t="shared" si="76"/>
        <v>0.11521928666966236</v>
      </c>
      <c r="CW87">
        <f t="shared" si="76"/>
        <v>0.20627605119305531</v>
      </c>
      <c r="CX87">
        <f t="shared" si="76"/>
        <v>0.29276126830710375</v>
      </c>
      <c r="CY87">
        <f t="shared" si="76"/>
        <v>0.37381080631061608</v>
      </c>
      <c r="CZ87">
        <f t="shared" si="76"/>
        <v>0.4486148450112763</v>
      </c>
      <c r="DA87">
        <f t="shared" si="76"/>
        <v>0.5164259671813165</v>
      </c>
      <c r="DB87">
        <f t="shared" si="76"/>
        <v>0.57656662650338775</v>
      </c>
      <c r="DC87">
        <f t="shared" si="76"/>
        <v>0.62843591738940408</v>
      </c>
      <c r="DD87">
        <f t="shared" si="76"/>
        <v>0.67151557903054049</v>
      </c>
      <c r="DE87">
        <f t="shared" si="76"/>
        <v>0.70537517368792191</v>
      </c>
      <c r="DF87">
        <f t="shared" si="76"/>
        <v>0.72967638748422559</v>
      </c>
      <c r="DG87">
        <f t="shared" si="76"/>
        <v>0.74417641072411134</v>
      </c>
      <c r="DH87">
        <f t="shared" si="76"/>
        <v>0.74873036396843751</v>
      </c>
      <c r="DI87">
        <f t="shared" si="76"/>
        <v>0.74329274562172309</v>
      </c>
      <c r="DJ87">
        <f t="shared" si="76"/>
        <v>0.72791788656905143</v>
      </c>
      <c r="DK87">
        <f t="shared" si="76"/>
        <v>0.70275940731982289</v>
      </c>
      <c r="DL87">
        <f t="shared" si="74"/>
        <v>0.66806868308240963</v>
      </c>
      <c r="DM87">
        <f t="shared" si="74"/>
        <v>0.62419233210616243</v>
      </c>
      <c r="DN87">
        <f t="shared" si="74"/>
        <v>0.57156875238644278</v>
      </c>
      <c r="DO87">
        <f t="shared" si="74"/>
        <v>0.51072374133676735</v>
      </c>
      <c r="DP87">
        <f t="shared" si="74"/>
        <v>0.44226524219485636</v>
      </c>
      <c r="DQ87">
        <f t="shared" si="74"/>
        <v>0.36687726965476725</v>
      </c>
      <c r="DR87">
        <f t="shared" si="74"/>
        <v>0.28531307541816892</v>
      </c>
      <c r="DS87">
        <f t="shared" si="74"/>
        <v>0.19838762195233545</v>
      </c>
      <c r="DT87">
        <f t="shared" si="74"/>
        <v>0.10696943965456268</v>
      </c>
      <c r="DU87">
        <f t="shared" si="74"/>
        <v>1.1971948783534914E-2</v>
      </c>
      <c r="DV87">
        <f t="shared" si="74"/>
        <v>8.5655667133956614E-2</v>
      </c>
      <c r="DW87">
        <f t="shared" si="74"/>
        <v>0.18493794523106533</v>
      </c>
      <c r="DX87">
        <f t="shared" si="74"/>
        <v>0.28488288980340271</v>
      </c>
      <c r="DY87">
        <f t="shared" si="74"/>
        <v>0.38449188400220824</v>
      </c>
      <c r="DZ87">
        <f t="shared" si="62"/>
        <v>0.48276966768380497</v>
      </c>
      <c r="EA87">
        <f t="shared" si="85"/>
        <v>0.578734281719959</v>
      </c>
      <c r="EB87">
        <f t="shared" si="85"/>
        <v>0.67142687940890688</v>
      </c>
      <c r="EC87">
        <f t="shared" si="85"/>
        <v>0.75992130695463977</v>
      </c>
      <c r="ED87">
        <f t="shared" si="85"/>
        <v>0.84333335728948899</v>
      </c>
      <c r="EE87">
        <f t="shared" si="85"/>
        <v>0.92082960477886844</v>
      </c>
      <c r="EF87">
        <f t="shared" si="85"/>
        <v>0.99163573253471471</v>
      </c>
      <c r="EG87">
        <f t="shared" si="85"/>
        <v>1.055044269133887</v>
      </c>
      <c r="EH87">
        <f t="shared" si="85"/>
        <v>1.1104216574387618</v>
      </c>
      <c r="EI87">
        <f t="shared" si="85"/>
        <v>1.1572145848907278</v>
      </c>
      <c r="EJ87">
        <f t="shared" si="85"/>
        <v>1.1949555120263708</v>
      </c>
      <c r="EK87">
        <f t="shared" si="85"/>
        <v>1.2232673439772419</v>
      </c>
      <c r="EL87">
        <f t="shared" si="85"/>
        <v>1.2418671982771363</v>
      </c>
      <c r="EM87">
        <f t="shared" si="85"/>
        <v>1.2505692313301837</v>
      </c>
      <c r="EN87">
        <f t="shared" si="85"/>
        <v>1.2492864952986278</v>
      </c>
      <c r="EO87">
        <f t="shared" si="85"/>
        <v>1.2380318068568794</v>
      </c>
      <c r="EP87">
        <f t="shared" si="85"/>
        <v>1.2169176191315434</v>
      </c>
      <c r="EQ87">
        <f t="shared" si="84"/>
        <v>1.186154898106949</v>
      </c>
      <c r="ER87">
        <f t="shared" si="84"/>
        <v>1.1460510147227703</v>
      </c>
      <c r="ES87">
        <f t="shared" si="84"/>
        <v>1.0970066737252002</v>
      </c>
      <c r="ET87">
        <f t="shared" si="84"/>
        <v>1.0395119099575822</v>
      </c>
      <c r="EU87">
        <f t="shared" si="84"/>
        <v>0.97414119209424199</v>
      </c>
      <c r="EV87">
        <f t="shared" si="84"/>
        <v>0.90154768273938291</v>
      </c>
      <c r="EW87">
        <f t="shared" si="84"/>
        <v>0.82245671224225458</v>
      </c>
      <c r="EX87">
        <f t="shared" si="84"/>
        <v>0.73765853143606575</v>
      </c>
      <c r="EY87">
        <f t="shared" si="84"/>
        <v>0.64800041571287803</v>
      </c>
      <c r="EZ87">
        <f t="shared" si="84"/>
        <v>0.55437819932796828</v>
      </c>
      <c r="FA87">
        <f t="shared" si="84"/>
        <v>0.4577273245200626</v>
      </c>
      <c r="FB87">
        <f t="shared" si="84"/>
        <v>0.35901349488171008</v>
      </c>
      <c r="FC87">
        <f t="shared" si="84"/>
        <v>0.25922302636820338</v>
      </c>
      <c r="FD87">
        <f t="shared" si="84"/>
        <v>0.15935299235458439</v>
      </c>
      <c r="FE87">
        <f t="shared" si="84"/>
        <v>6.0401261208076651E-2</v>
      </c>
      <c r="FF87">
        <f t="shared" si="78"/>
        <v>3.6643474082799277E-2</v>
      </c>
      <c r="FG87">
        <f t="shared" si="78"/>
        <v>0.13081157460174309</v>
      </c>
      <c r="FH87">
        <f t="shared" si="78"/>
        <v>0.22116214381620014</v>
      </c>
      <c r="FI87">
        <f t="shared" si="78"/>
        <v>0.30679242870451334</v>
      </c>
      <c r="FJ87">
        <f t="shared" si="78"/>
        <v>0.38684683976568141</v>
      </c>
      <c r="FK87">
        <f t="shared" si="78"/>
        <v>0.46052549978685703</v>
      </c>
      <c r="FL87">
        <f t="shared" si="77"/>
        <v>0.52709223595203247</v>
      </c>
      <c r="FM87">
        <f t="shared" si="77"/>
        <v>0.58588193543748068</v>
      </c>
      <c r="FN87">
        <f t="shared" si="77"/>
        <v>0.6363071909992386</v>
      </c>
      <c r="FO87">
        <f t="shared" si="77"/>
        <v>0.67786417015210243</v>
      </c>
      <c r="FP87">
        <f t="shared" si="77"/>
        <v>0.71013764929729084</v>
      </c>
      <c r="FQ87">
        <f t="shared" si="77"/>
        <v>0.73280516249937744</v>
      </c>
      <c r="FR87">
        <f t="shared" si="77"/>
        <v>0.74564022345933001</v>
      </c>
      <c r="FS87">
        <f t="shared" si="77"/>
        <v>0.74851458849074515</v>
      </c>
      <c r="FT87">
        <f t="shared" si="77"/>
        <v>0.7413995378883671</v>
      </c>
      <c r="FU87">
        <f t="shared" si="77"/>
        <v>0.72436616288589151</v>
      </c>
      <c r="FV87">
        <f t="shared" si="77"/>
        <v>0.69758465533585801</v>
      </c>
      <c r="FW87">
        <f t="shared" si="77"/>
        <v>0.69758465533585801</v>
      </c>
      <c r="FX87">
        <f t="shared" si="77"/>
        <v>0.61594233690331524</v>
      </c>
      <c r="FY87">
        <f t="shared" si="77"/>
        <v>0.56189726907922255</v>
      </c>
      <c r="FZ87">
        <f t="shared" si="77"/>
        <v>0.49972740418941003</v>
      </c>
      <c r="GA87">
        <f t="shared" si="70"/>
        <v>0.43005392297323392</v>
      </c>
      <c r="GB87">
        <f t="shared" si="70"/>
        <v>0.35357297982401809</v>
      </c>
      <c r="GC87">
        <f t="shared" si="70"/>
        <v>0.27104874704446552</v>
      </c>
      <c r="GD87">
        <f t="shared" si="70"/>
        <v>0.18330577948963073</v>
      </c>
      <c r="GE87">
        <f t="shared" si="70"/>
        <v>9.1220775887346506E-2</v>
      </c>
      <c r="GF87">
        <f t="shared" si="70"/>
        <v>4.2861808456451378E-3</v>
      </c>
      <c r="GG87">
        <f t="shared" si="69"/>
        <v>0.10226081676806723</v>
      </c>
      <c r="GH87">
        <f t="shared" si="69"/>
        <v>0.2017242017038986</v>
      </c>
      <c r="GI87">
        <f t="shared" si="69"/>
        <v>0.30168253038907722</v>
      </c>
      <c r="GJ87">
        <f t="shared" si="69"/>
        <v>0.40113705224521834</v>
      </c>
      <c r="GK87">
        <f t="shared" si="69"/>
        <v>0.49909405056522582</v>
      </c>
      <c r="GL87">
        <f t="shared" si="69"/>
        <v>0.59457477140216142</v>
      </c>
      <c r="GM87">
        <f t="shared" si="86"/>
        <v>0.68662520295515916</v>
      </c>
      <c r="GN87">
        <f t="shared" si="86"/>
        <v>0.77432560773996251</v>
      </c>
      <c r="GO87">
        <f t="shared" si="86"/>
        <v>0.85679971230186713</v>
      </c>
      <c r="GP87">
        <f t="shared" si="86"/>
        <v>0.93322346265040168</v>
      </c>
      <c r="GQ87">
        <f t="shared" si="86"/>
        <v>1.0028332579344144</v>
      </c>
      <c r="GR87">
        <f t="shared" si="86"/>
        <v>1.0649335800893713</v>
      </c>
      <c r="GS87">
        <f t="shared" si="86"/>
        <v>1.1189039432239334</v>
      </c>
      <c r="GT87">
        <f t="shared" si="86"/>
        <v>1.1642050933098937</v>
      </c>
    </row>
    <row r="88" spans="1:202" x14ac:dyDescent="0.25">
      <c r="A88">
        <f t="shared" si="79"/>
        <v>7.6999999999999886</v>
      </c>
      <c r="B88">
        <f t="shared" si="75"/>
        <v>0.15337386203787576</v>
      </c>
      <c r="C88">
        <f t="shared" si="75"/>
        <v>0.25320727868470394</v>
      </c>
      <c r="D88">
        <f t="shared" si="75"/>
        <v>0.35204319283293695</v>
      </c>
      <c r="E88">
        <f t="shared" si="75"/>
        <v>0.44889406869921533</v>
      </c>
      <c r="F88">
        <f t="shared" si="75"/>
        <v>0.54279220434652631</v>
      </c>
      <c r="G88">
        <f t="shared" si="75"/>
        <v>0.63279940064207874</v>
      </c>
      <c r="H88">
        <f t="shared" si="75"/>
        <v>0.7180163354329111</v>
      </c>
      <c r="I88">
        <f t="shared" si="75"/>
        <v>0.79759154927556675</v>
      </c>
      <c r="J88">
        <f t="shared" si="75"/>
        <v>0.87072995293739852</v>
      </c>
      <c r="K88">
        <f t="shared" si="75"/>
        <v>0.93670077166535914</v>
      </c>
      <c r="L88">
        <f t="shared" si="75"/>
        <v>0.99484484684577223</v>
      </c>
      <c r="M88">
        <f t="shared" si="75"/>
        <v>1.0445812220993111</v>
      </c>
      <c r="N88">
        <f t="shared" si="75"/>
        <v>1.085412948005102</v>
      </c>
      <c r="O88">
        <f t="shared" si="75"/>
        <v>1.1169320474550688</v>
      </c>
      <c r="P88">
        <f t="shared" si="75"/>
        <v>1.1388235920263359</v>
      </c>
      <c r="Q88">
        <f t="shared" si="75"/>
        <v>1.1508688486419303</v>
      </c>
      <c r="R88">
        <f t="shared" si="73"/>
        <v>1.152947465079381</v>
      </c>
      <c r="S88">
        <f t="shared" si="73"/>
        <v>1.1450386724903443</v>
      </c>
      <c r="T88">
        <f t="shared" si="73"/>
        <v>1.1272214929160709</v>
      </c>
      <c r="U88">
        <f t="shared" si="73"/>
        <v>1.0996739497252903</v>
      </c>
      <c r="V88">
        <f t="shared" si="73"/>
        <v>1.0626712888635574</v>
      </c>
      <c r="W88">
        <f t="shared" si="73"/>
        <v>1.0165832286867496</v>
      </c>
      <c r="X88">
        <f t="shared" si="73"/>
        <v>0.96187026585746582</v>
      </c>
      <c r="Y88">
        <f t="shared" si="73"/>
        <v>0.89907907421459599</v>
      </c>
      <c r="Z88">
        <f t="shared" si="73"/>
        <v>0.82883704258902668</v>
      </c>
      <c r="AA88">
        <f t="shared" si="73"/>
        <v>0.75184600614183228</v>
      </c>
      <c r="AB88">
        <f t="shared" si="73"/>
        <v>0.66887523385933989</v>
      </c>
      <c r="AC88">
        <f t="shared" si="73"/>
        <v>0.58075374227170551</v>
      </c>
      <c r="AD88">
        <f t="shared" si="73"/>
        <v>0.48836201219378084</v>
      </c>
      <c r="AE88">
        <f t="shared" si="73"/>
        <v>0.39262319125185818</v>
      </c>
      <c r="AF88">
        <f t="shared" si="73"/>
        <v>0.29449387009774297</v>
      </c>
      <c r="AG88">
        <f t="shared" si="72"/>
        <v>0.19495452447116624</v>
      </c>
      <c r="AH88">
        <f t="shared" si="72"/>
        <v>9.4999718610295672E-2</v>
      </c>
      <c r="AI88">
        <f t="shared" si="72"/>
        <v>4.3718321053724529E-3</v>
      </c>
      <c r="AJ88">
        <f t="shared" si="72"/>
        <v>0.10216723998895547</v>
      </c>
      <c r="AK88">
        <f t="shared" si="72"/>
        <v>0.19740936565174408</v>
      </c>
      <c r="AL88">
        <f t="shared" si="72"/>
        <v>0.28914658125697668</v>
      </c>
      <c r="AM88">
        <f t="shared" si="72"/>
        <v>0.37646227887061767</v>
      </c>
      <c r="AN88">
        <f t="shared" si="72"/>
        <v>0.45848402890484319</v>
      </c>
      <c r="AO88">
        <f t="shared" si="72"/>
        <v>0.53439229714609804</v>
      </c>
      <c r="AP88">
        <f t="shared" si="72"/>
        <v>0.60342863327005247</v>
      </c>
      <c r="AQ88">
        <f t="shared" si="72"/>
        <v>0.66490324902653453</v>
      </c>
      <c r="AR88">
        <f t="shared" si="72"/>
        <v>0.71820191037571246</v>
      </c>
      <c r="AS88">
        <f t="shared" si="72"/>
        <v>0.76279207471157917</v>
      </c>
      <c r="AT88">
        <f t="shared" si="72"/>
        <v>0.79822821185164028</v>
      </c>
      <c r="AU88">
        <f t="shared" si="72"/>
        <v>0.82415625562722128</v>
      </c>
      <c r="AV88">
        <f t="shared" si="72"/>
        <v>0.84031714159558868</v>
      </c>
      <c r="AW88">
        <f t="shared" si="71"/>
        <v>0.8465493955262251</v>
      </c>
      <c r="AX88">
        <f t="shared" si="71"/>
        <v>0.84279074679796495</v>
      </c>
      <c r="AY88">
        <f t="shared" si="71"/>
        <v>0.82907875058645675</v>
      </c>
      <c r="AZ88">
        <f t="shared" si="71"/>
        <v>0.80555041262526272</v>
      </c>
      <c r="BA88">
        <f t="shared" si="71"/>
        <v>0.77244082028985672</v>
      </c>
      <c r="BB88">
        <f t="shared" si="71"/>
        <v>0.73008079368227741</v>
      </c>
      <c r="BC88">
        <f t="shared" si="71"/>
        <v>0.67889358018602552</v>
      </c>
      <c r="BD88">
        <f t="shared" si="71"/>
        <v>0.61939062551811142</v>
      </c>
      <c r="BE88">
        <f t="shared" si="71"/>
        <v>0.55216646353251619</v>
      </c>
      <c r="BF88">
        <f t="shared" si="71"/>
        <v>0.47789277583444589</v>
      </c>
      <c r="BG88">
        <f t="shared" si="71"/>
        <v>0.39731168055976185</v>
      </c>
      <c r="BH88">
        <f t="shared" si="71"/>
        <v>0.31122831737588164</v>
      </c>
      <c r="BI88">
        <f t="shared" si="71"/>
        <v>0.22050280279236026</v>
      </c>
      <c r="BJ88">
        <f t="shared" si="71"/>
        <v>0.1260416361610501</v>
      </c>
      <c r="BK88">
        <f t="shared" si="71"/>
        <v>2.8788642234220119E-2</v>
      </c>
      <c r="BL88">
        <f t="shared" si="83"/>
        <v>7.0284459220379361E-2</v>
      </c>
      <c r="BM88">
        <f t="shared" si="83"/>
        <v>0.17018776252222548</v>
      </c>
      <c r="BN88">
        <f t="shared" si="83"/>
        <v>0.26992306688836942</v>
      </c>
      <c r="BO88">
        <f t="shared" si="81"/>
        <v>0.36849385012569125</v>
      </c>
      <c r="BP88">
        <f t="shared" si="81"/>
        <v>0.36849385012569125</v>
      </c>
      <c r="BQ88">
        <f t="shared" si="81"/>
        <v>0.55822378265447403</v>
      </c>
      <c r="BR88">
        <f t="shared" si="81"/>
        <v>0.64748721317648394</v>
      </c>
      <c r="BS88">
        <f t="shared" si="81"/>
        <v>0.73181362642607584</v>
      </c>
      <c r="BT88">
        <f t="shared" si="81"/>
        <v>0.81036046075666479</v>
      </c>
      <c r="BU88">
        <f t="shared" si="81"/>
        <v>0.88234290216375166</v>
      </c>
      <c r="BV88">
        <f t="shared" si="81"/>
        <v>0.94704172588702884</v>
      </c>
      <c r="BW88">
        <f t="shared" si="81"/>
        <v>1.0038104826664402</v>
      </c>
      <c r="BX88">
        <f t="shared" si="81"/>
        <v>1.0520819578495026</v>
      </c>
      <c r="BY88">
        <f t="shared" si="81"/>
        <v>1.0913738388126146</v>
      </c>
      <c r="BZ88">
        <f t="shared" si="81"/>
        <v>1.1212935340693622</v>
      </c>
      <c r="CA88">
        <f t="shared" si="81"/>
        <v>1.1415420959148761</v>
      </c>
      <c r="CB88">
        <f t="shared" si="81"/>
        <v>1.1519172074124808</v>
      </c>
      <c r="CC88">
        <f t="shared" si="81"/>
        <v>1.1523152038776479</v>
      </c>
      <c r="CD88">
        <f t="shared" si="80"/>
        <v>1.1427321086612576</v>
      </c>
      <c r="CE88">
        <f t="shared" si="80"/>
        <v>1.1232636728829621</v>
      </c>
      <c r="CF88">
        <f t="shared" si="80"/>
        <v>1.094104418717649</v>
      </c>
      <c r="CG88">
        <f t="shared" si="80"/>
        <v>1.0555456957941691</v>
      </c>
      <c r="CH88">
        <f t="shared" si="80"/>
        <v>1.0079727701261563</v>
      </c>
      <c r="CI88">
        <f t="shared" si="80"/>
        <v>0.95186097466136599</v>
      </c>
      <c r="CJ88">
        <f t="shared" si="80"/>
        <v>0.88777095991198907</v>
      </c>
      <c r="CK88">
        <f t="shared" si="80"/>
        <v>0.81634309212005907</v>
      </c>
      <c r="CL88">
        <f t="shared" si="80"/>
        <v>0.73829105492963742</v>
      </c>
      <c r="CM88">
        <f t="shared" si="80"/>
        <v>0.65439471849576036</v>
      </c>
      <c r="CN88">
        <f t="shared" si="80"/>
        <v>0.56549234727963238</v>
      </c>
      <c r="CO88">
        <f t="shared" si="80"/>
        <v>0.47247222438722791</v>
      </c>
      <c r="CP88">
        <f t="shared" si="80"/>
        <v>0.3762637761381234</v>
      </c>
      <c r="CQ88">
        <f t="shared" si="80"/>
        <v>0.27782828554493744</v>
      </c>
      <c r="CR88">
        <f t="shared" si="80"/>
        <v>0.17814928749123352</v>
      </c>
      <c r="CS88">
        <f t="shared" si="61"/>
        <v>7.8222741576066457E-2</v>
      </c>
      <c r="CT88">
        <f t="shared" si="61"/>
        <v>2.0952919185103891E-2</v>
      </c>
      <c r="CU88">
        <f t="shared" si="61"/>
        <v>0.11838676437306669</v>
      </c>
      <c r="CV88">
        <f t="shared" si="76"/>
        <v>0.21310526721405262</v>
      </c>
      <c r="CW88">
        <f t="shared" si="76"/>
        <v>0.3041620317374456</v>
      </c>
      <c r="CX88">
        <f t="shared" si="76"/>
        <v>0.39064724885149404</v>
      </c>
      <c r="CY88">
        <f t="shared" si="76"/>
        <v>0.47169678685500638</v>
      </c>
      <c r="CZ88">
        <f t="shared" si="76"/>
        <v>0.54650082555566659</v>
      </c>
      <c r="DA88">
        <f t="shared" si="76"/>
        <v>0.61431194772570674</v>
      </c>
      <c r="DB88">
        <f t="shared" si="76"/>
        <v>0.67445260704777799</v>
      </c>
      <c r="DC88">
        <f t="shared" si="76"/>
        <v>0.72632189793379431</v>
      </c>
      <c r="DD88">
        <f t="shared" si="76"/>
        <v>0.76940155957493084</v>
      </c>
      <c r="DE88">
        <f t="shared" si="76"/>
        <v>0.80326115423231215</v>
      </c>
      <c r="DF88">
        <f t="shared" si="76"/>
        <v>0.82756236802861582</v>
      </c>
      <c r="DG88">
        <f t="shared" si="76"/>
        <v>0.84206239126850169</v>
      </c>
      <c r="DH88">
        <f t="shared" si="76"/>
        <v>0.84661634451282775</v>
      </c>
      <c r="DI88">
        <f t="shared" si="76"/>
        <v>0.84117872616611344</v>
      </c>
      <c r="DJ88">
        <f t="shared" si="76"/>
        <v>0.82580386711344167</v>
      </c>
      <c r="DK88">
        <f t="shared" si="76"/>
        <v>0.80064538786421324</v>
      </c>
      <c r="DL88">
        <f t="shared" si="74"/>
        <v>0.76595466362679998</v>
      </c>
      <c r="DM88">
        <f t="shared" si="74"/>
        <v>0.72207831265055278</v>
      </c>
      <c r="DN88">
        <f t="shared" si="74"/>
        <v>0.66945473293083313</v>
      </c>
      <c r="DO88">
        <f t="shared" si="74"/>
        <v>0.60860972188115758</v>
      </c>
      <c r="DP88">
        <f t="shared" si="74"/>
        <v>0.54015122273924665</v>
      </c>
      <c r="DQ88">
        <f t="shared" si="74"/>
        <v>0.46476325019915754</v>
      </c>
      <c r="DR88">
        <f t="shared" si="74"/>
        <v>0.38319905596255921</v>
      </c>
      <c r="DS88">
        <f t="shared" si="74"/>
        <v>0.29627360249672574</v>
      </c>
      <c r="DT88">
        <f t="shared" si="74"/>
        <v>0.20485542019895295</v>
      </c>
      <c r="DU88">
        <f t="shared" si="74"/>
        <v>0.10985792932792518</v>
      </c>
      <c r="DV88">
        <f t="shared" si="74"/>
        <v>1.2230313410433652E-2</v>
      </c>
      <c r="DW88">
        <f t="shared" si="74"/>
        <v>8.7051964686675073E-2</v>
      </c>
      <c r="DX88">
        <f t="shared" si="74"/>
        <v>0.18699690925901247</v>
      </c>
      <c r="DY88">
        <f t="shared" si="74"/>
        <v>0.286605903457818</v>
      </c>
      <c r="DZ88">
        <f t="shared" si="62"/>
        <v>0.38488368713941468</v>
      </c>
      <c r="EA88">
        <f t="shared" si="85"/>
        <v>0.48084830117556876</v>
      </c>
      <c r="EB88">
        <f t="shared" si="85"/>
        <v>0.57354089886451665</v>
      </c>
      <c r="EC88">
        <f t="shared" si="85"/>
        <v>0.66203532641024943</v>
      </c>
      <c r="ED88">
        <f t="shared" si="85"/>
        <v>0.74544737674509876</v>
      </c>
      <c r="EE88">
        <f t="shared" si="85"/>
        <v>0.82294362423447809</v>
      </c>
      <c r="EF88">
        <f t="shared" si="85"/>
        <v>0.89374975199032436</v>
      </c>
      <c r="EG88">
        <f t="shared" si="85"/>
        <v>0.9571582885894967</v>
      </c>
      <c r="EH88">
        <f t="shared" si="85"/>
        <v>1.0125356768943716</v>
      </c>
      <c r="EI88">
        <f t="shared" si="85"/>
        <v>1.0593286043463377</v>
      </c>
      <c r="EJ88">
        <f t="shared" si="85"/>
        <v>1.0970695314819805</v>
      </c>
      <c r="EK88">
        <f t="shared" si="85"/>
        <v>1.1253813634328518</v>
      </c>
      <c r="EL88">
        <f t="shared" si="85"/>
        <v>1.1439812177327462</v>
      </c>
      <c r="EM88">
        <f t="shared" si="85"/>
        <v>1.1526832507857934</v>
      </c>
      <c r="EN88">
        <f t="shared" si="85"/>
        <v>1.1514005147542374</v>
      </c>
      <c r="EO88">
        <f t="shared" si="85"/>
        <v>1.1401458263124891</v>
      </c>
      <c r="EP88">
        <f t="shared" si="85"/>
        <v>1.1190316385871533</v>
      </c>
      <c r="EQ88">
        <f t="shared" si="84"/>
        <v>1.0882689175625588</v>
      </c>
      <c r="ER88">
        <f t="shared" si="84"/>
        <v>1.0481650341783799</v>
      </c>
      <c r="ES88">
        <f t="shared" si="84"/>
        <v>0.99912069318080998</v>
      </c>
      <c r="ET88">
        <f t="shared" si="84"/>
        <v>0.94162592941319201</v>
      </c>
      <c r="EU88">
        <f t="shared" si="84"/>
        <v>0.87625521154985175</v>
      </c>
      <c r="EV88">
        <f t="shared" si="84"/>
        <v>0.80366170219499256</v>
      </c>
      <c r="EW88">
        <f t="shared" si="84"/>
        <v>0.72457073169786435</v>
      </c>
      <c r="EX88">
        <f t="shared" si="84"/>
        <v>0.6397725508916754</v>
      </c>
      <c r="EY88">
        <f t="shared" si="84"/>
        <v>0.55011443516848779</v>
      </c>
      <c r="EZ88">
        <f t="shared" si="84"/>
        <v>0.45649221878357804</v>
      </c>
      <c r="FA88">
        <f t="shared" si="84"/>
        <v>0.35984134397567236</v>
      </c>
      <c r="FB88">
        <f t="shared" si="84"/>
        <v>0.26112751433731984</v>
      </c>
      <c r="FC88">
        <f t="shared" si="84"/>
        <v>0.16133704582381311</v>
      </c>
      <c r="FD88">
        <f t="shared" si="84"/>
        <v>6.1467011810194122E-2</v>
      </c>
      <c r="FE88">
        <f t="shared" si="84"/>
        <v>3.7484719336313616E-2</v>
      </c>
      <c r="FF88">
        <f t="shared" si="78"/>
        <v>0.13452945462718954</v>
      </c>
      <c r="FG88">
        <f t="shared" si="78"/>
        <v>0.22869755514613335</v>
      </c>
      <c r="FH88">
        <f t="shared" si="78"/>
        <v>0.31904812436059038</v>
      </c>
      <c r="FI88">
        <f t="shared" si="78"/>
        <v>0.40467840924890364</v>
      </c>
      <c r="FJ88">
        <f t="shared" si="78"/>
        <v>0.4847328203100717</v>
      </c>
      <c r="FK88">
        <f t="shared" si="78"/>
        <v>0.55841148033124732</v>
      </c>
      <c r="FL88">
        <f t="shared" si="77"/>
        <v>0.62497821649642271</v>
      </c>
      <c r="FM88">
        <f t="shared" si="77"/>
        <v>0.68376791598187103</v>
      </c>
      <c r="FN88">
        <f t="shared" si="77"/>
        <v>0.73419317154362884</v>
      </c>
      <c r="FO88">
        <f t="shared" si="77"/>
        <v>0.77575015069649267</v>
      </c>
      <c r="FP88">
        <f t="shared" si="77"/>
        <v>0.80802362984168108</v>
      </c>
      <c r="FQ88">
        <f t="shared" si="77"/>
        <v>0.83069114304376768</v>
      </c>
      <c r="FR88">
        <f t="shared" si="77"/>
        <v>0.84352620400372036</v>
      </c>
      <c r="FS88">
        <f t="shared" si="77"/>
        <v>0.84640056903513539</v>
      </c>
      <c r="FT88">
        <f t="shared" si="77"/>
        <v>0.83928551843275745</v>
      </c>
      <c r="FU88">
        <f t="shared" si="77"/>
        <v>0.82225214343028186</v>
      </c>
      <c r="FV88">
        <f t="shared" si="77"/>
        <v>0.79547063588024824</v>
      </c>
      <c r="FW88">
        <f t="shared" si="77"/>
        <v>0.79547063588024824</v>
      </c>
      <c r="FX88">
        <f t="shared" si="77"/>
        <v>0.71382831744770558</v>
      </c>
      <c r="FY88">
        <f t="shared" si="77"/>
        <v>0.65978324962361279</v>
      </c>
      <c r="FZ88">
        <f t="shared" si="77"/>
        <v>0.59761338473380032</v>
      </c>
      <c r="GA88">
        <f t="shared" si="70"/>
        <v>0.52793990351762421</v>
      </c>
      <c r="GB88">
        <f t="shared" si="70"/>
        <v>0.45145896036840838</v>
      </c>
      <c r="GC88">
        <f t="shared" si="70"/>
        <v>0.36893472758885582</v>
      </c>
      <c r="GD88">
        <f t="shared" si="70"/>
        <v>0.28119176003402102</v>
      </c>
      <c r="GE88">
        <f t="shared" si="70"/>
        <v>0.18910675643173677</v>
      </c>
      <c r="GF88">
        <f t="shared" si="70"/>
        <v>9.3599799698745129E-2</v>
      </c>
      <c r="GG88">
        <f t="shared" si="69"/>
        <v>4.3748362236769589E-3</v>
      </c>
      <c r="GH88">
        <f t="shared" si="69"/>
        <v>0.10383822115950833</v>
      </c>
      <c r="GI88">
        <f t="shared" si="69"/>
        <v>0.20379654984468698</v>
      </c>
      <c r="GJ88">
        <f t="shared" si="69"/>
        <v>0.3032510717008281</v>
      </c>
      <c r="GK88">
        <f t="shared" si="69"/>
        <v>0.40120807002083558</v>
      </c>
      <c r="GL88">
        <f t="shared" si="69"/>
        <v>0.49668879085777118</v>
      </c>
      <c r="GM88">
        <f t="shared" si="86"/>
        <v>0.58873922241076893</v>
      </c>
      <c r="GN88">
        <f t="shared" si="86"/>
        <v>0.67643962719557216</v>
      </c>
      <c r="GO88">
        <f t="shared" si="86"/>
        <v>0.75891373175747678</v>
      </c>
      <c r="GP88">
        <f t="shared" si="86"/>
        <v>0.83533748210601133</v>
      </c>
      <c r="GQ88">
        <f t="shared" si="86"/>
        <v>0.90494727739002401</v>
      </c>
      <c r="GR88">
        <f t="shared" si="86"/>
        <v>0.9670475995449811</v>
      </c>
      <c r="GS88">
        <f t="shared" si="86"/>
        <v>1.021017962679543</v>
      </c>
      <c r="GT88">
        <f t="shared" si="86"/>
        <v>1.0663191127655034</v>
      </c>
    </row>
    <row r="89" spans="1:202" x14ac:dyDescent="0.25">
      <c r="A89">
        <f t="shared" si="79"/>
        <v>7.7999999999999883</v>
      </c>
      <c r="B89">
        <f t="shared" si="75"/>
        <v>5.3955420562661283E-2</v>
      </c>
      <c r="C89">
        <f t="shared" si="75"/>
        <v>0.15378883720948944</v>
      </c>
      <c r="D89">
        <f t="shared" si="75"/>
        <v>0.2526247513577225</v>
      </c>
      <c r="E89">
        <f t="shared" si="75"/>
        <v>0.34947562722400083</v>
      </c>
      <c r="F89">
        <f t="shared" si="75"/>
        <v>0.44337376287131181</v>
      </c>
      <c r="G89">
        <f t="shared" si="75"/>
        <v>0.53338095916686434</v>
      </c>
      <c r="H89">
        <f t="shared" si="75"/>
        <v>0.6185978939576966</v>
      </c>
      <c r="I89">
        <f t="shared" si="75"/>
        <v>0.69817310780035235</v>
      </c>
      <c r="J89">
        <f t="shared" si="75"/>
        <v>0.77131151146218402</v>
      </c>
      <c r="K89">
        <f t="shared" si="75"/>
        <v>0.83728233019014464</v>
      </c>
      <c r="L89">
        <f t="shared" si="75"/>
        <v>0.89542640537055784</v>
      </c>
      <c r="M89">
        <f t="shared" si="75"/>
        <v>0.94516278062409675</v>
      </c>
      <c r="N89">
        <f t="shared" si="75"/>
        <v>0.98599450652988763</v>
      </c>
      <c r="O89">
        <f t="shared" si="75"/>
        <v>1.0175136059798542</v>
      </c>
      <c r="P89">
        <f t="shared" si="75"/>
        <v>1.0394051505511215</v>
      </c>
      <c r="Q89">
        <f t="shared" si="75"/>
        <v>1.0514504071667157</v>
      </c>
      <c r="R89">
        <f t="shared" si="73"/>
        <v>1.0535290236041663</v>
      </c>
      <c r="S89">
        <f t="shared" si="73"/>
        <v>1.0456202310151299</v>
      </c>
      <c r="T89">
        <f t="shared" si="73"/>
        <v>1.0278030514408565</v>
      </c>
      <c r="U89">
        <f t="shared" si="73"/>
        <v>1.0002555082500757</v>
      </c>
      <c r="V89">
        <f t="shared" si="73"/>
        <v>0.96325284738834305</v>
      </c>
      <c r="W89">
        <f t="shared" si="73"/>
        <v>0.91716478721153494</v>
      </c>
      <c r="X89">
        <f t="shared" si="73"/>
        <v>0.86245182438225143</v>
      </c>
      <c r="Y89">
        <f t="shared" si="73"/>
        <v>0.79966063273938159</v>
      </c>
      <c r="Z89">
        <f t="shared" si="73"/>
        <v>0.72941860111381218</v>
      </c>
      <c r="AA89">
        <f t="shared" si="73"/>
        <v>0.65242756466661778</v>
      </c>
      <c r="AB89">
        <f t="shared" si="73"/>
        <v>0.56945679238412539</v>
      </c>
      <c r="AC89">
        <f t="shared" si="73"/>
        <v>0.48133530079649106</v>
      </c>
      <c r="AD89">
        <f t="shared" si="73"/>
        <v>0.38894357071856639</v>
      </c>
      <c r="AE89">
        <f t="shared" si="73"/>
        <v>0.29320474977664368</v>
      </c>
      <c r="AF89">
        <f t="shared" si="73"/>
        <v>0.1950754286225285</v>
      </c>
      <c r="AG89">
        <f t="shared" si="72"/>
        <v>9.5536082995951774E-2</v>
      </c>
      <c r="AH89">
        <f t="shared" si="72"/>
        <v>4.4187228649188032E-3</v>
      </c>
      <c r="AI89">
        <f t="shared" si="72"/>
        <v>0.10379027358058693</v>
      </c>
      <c r="AJ89">
        <f t="shared" si="72"/>
        <v>0.20158568146416994</v>
      </c>
      <c r="AK89">
        <f t="shared" si="72"/>
        <v>0.29682780712695855</v>
      </c>
      <c r="AL89">
        <f t="shared" si="72"/>
        <v>0.38856502273219118</v>
      </c>
      <c r="AM89">
        <f t="shared" si="72"/>
        <v>0.47588072034583212</v>
      </c>
      <c r="AN89">
        <f t="shared" si="72"/>
        <v>0.55790247038005769</v>
      </c>
      <c r="AO89">
        <f t="shared" si="72"/>
        <v>0.63381073862131254</v>
      </c>
      <c r="AP89">
        <f t="shared" si="72"/>
        <v>0.70284707474526686</v>
      </c>
      <c r="AQ89">
        <f t="shared" si="72"/>
        <v>0.76432169050174892</v>
      </c>
      <c r="AR89">
        <f t="shared" si="72"/>
        <v>0.81762035185092685</v>
      </c>
      <c r="AS89">
        <f t="shared" si="72"/>
        <v>0.86221051618679367</v>
      </c>
      <c r="AT89">
        <f t="shared" si="72"/>
        <v>0.89764665332685478</v>
      </c>
      <c r="AU89">
        <f t="shared" si="72"/>
        <v>0.92357469710243567</v>
      </c>
      <c r="AV89">
        <f t="shared" ref="AV89:BK104" si="87">ABS(SIN(AV$10)+COS($A89))</f>
        <v>0.93973558307080318</v>
      </c>
      <c r="AW89">
        <f t="shared" si="87"/>
        <v>0.94596783700143949</v>
      </c>
      <c r="AX89">
        <f t="shared" si="87"/>
        <v>0.94220918827317934</v>
      </c>
      <c r="AY89">
        <f t="shared" si="87"/>
        <v>0.92849719206167114</v>
      </c>
      <c r="AZ89">
        <f t="shared" si="87"/>
        <v>0.90496885410047723</v>
      </c>
      <c r="BA89">
        <f t="shared" si="87"/>
        <v>0.87185926176507111</v>
      </c>
      <c r="BB89">
        <f t="shared" si="87"/>
        <v>0.82949923515749191</v>
      </c>
      <c r="BC89">
        <f t="shared" si="87"/>
        <v>0.77831202166124003</v>
      </c>
      <c r="BD89">
        <f t="shared" si="87"/>
        <v>0.71880906699332581</v>
      </c>
      <c r="BE89">
        <f t="shared" si="87"/>
        <v>0.6515849050077307</v>
      </c>
      <c r="BF89">
        <f t="shared" si="87"/>
        <v>0.5773112173096604</v>
      </c>
      <c r="BG89">
        <f t="shared" si="87"/>
        <v>0.4967301220349763</v>
      </c>
      <c r="BH89">
        <f t="shared" si="87"/>
        <v>0.41064675885109608</v>
      </c>
      <c r="BI89">
        <f t="shared" si="87"/>
        <v>0.31992124426757473</v>
      </c>
      <c r="BJ89">
        <f t="shared" si="87"/>
        <v>0.22546007763626458</v>
      </c>
      <c r="BK89">
        <f t="shared" si="87"/>
        <v>0.12820708370943459</v>
      </c>
      <c r="BL89">
        <f t="shared" si="83"/>
        <v>2.9133982254835114E-2</v>
      </c>
      <c r="BM89">
        <f t="shared" si="83"/>
        <v>7.0769321047011002E-2</v>
      </c>
      <c r="BN89">
        <f t="shared" si="83"/>
        <v>0.17050462541315492</v>
      </c>
      <c r="BO89">
        <f t="shared" si="81"/>
        <v>0.2690754086504768</v>
      </c>
      <c r="BP89">
        <f t="shared" si="81"/>
        <v>0.2690754086504768</v>
      </c>
      <c r="BQ89">
        <f t="shared" si="81"/>
        <v>0.45880534117925958</v>
      </c>
      <c r="BR89">
        <f t="shared" si="81"/>
        <v>0.54806877170126944</v>
      </c>
      <c r="BS89">
        <f t="shared" si="81"/>
        <v>0.63239518495086133</v>
      </c>
      <c r="BT89">
        <f t="shared" si="81"/>
        <v>0.7109420192814504</v>
      </c>
      <c r="BU89">
        <f t="shared" si="81"/>
        <v>0.78292446068853727</v>
      </c>
      <c r="BV89">
        <f t="shared" si="81"/>
        <v>0.84762328441181434</v>
      </c>
      <c r="BW89">
        <f t="shared" si="81"/>
        <v>0.90439204119122563</v>
      </c>
      <c r="BX89">
        <f t="shared" si="81"/>
        <v>0.95266351637428826</v>
      </c>
      <c r="BY89">
        <f t="shared" si="81"/>
        <v>0.99195539733740024</v>
      </c>
      <c r="BZ89">
        <f t="shared" si="81"/>
        <v>1.0218750925941475</v>
      </c>
      <c r="CA89">
        <f t="shared" si="81"/>
        <v>1.0421236544396617</v>
      </c>
      <c r="CB89">
        <f t="shared" si="81"/>
        <v>1.0524987659372662</v>
      </c>
      <c r="CC89">
        <f t="shared" si="81"/>
        <v>1.0528967624024332</v>
      </c>
      <c r="CD89">
        <f t="shared" si="80"/>
        <v>1.043313667186043</v>
      </c>
      <c r="CE89">
        <f t="shared" si="80"/>
        <v>1.0238452314077475</v>
      </c>
      <c r="CF89">
        <f t="shared" si="80"/>
        <v>0.99468597724243435</v>
      </c>
      <c r="CG89">
        <f t="shared" si="80"/>
        <v>0.95612725431895451</v>
      </c>
      <c r="CH89">
        <f t="shared" si="80"/>
        <v>0.90855432865094166</v>
      </c>
      <c r="CI89">
        <f t="shared" si="80"/>
        <v>0.8524425331861516</v>
      </c>
      <c r="CJ89">
        <f t="shared" si="80"/>
        <v>0.78835251843677456</v>
      </c>
      <c r="CK89">
        <f t="shared" si="80"/>
        <v>0.71692465064484456</v>
      </c>
      <c r="CL89">
        <f t="shared" si="80"/>
        <v>0.63887261345442292</v>
      </c>
      <c r="CM89">
        <f t="shared" si="80"/>
        <v>0.55497627702054597</v>
      </c>
      <c r="CN89">
        <f t="shared" si="80"/>
        <v>0.46607390580441788</v>
      </c>
      <c r="CO89">
        <f t="shared" si="80"/>
        <v>0.37305378291201341</v>
      </c>
      <c r="CP89">
        <f t="shared" si="80"/>
        <v>0.27684533466290895</v>
      </c>
      <c r="CQ89">
        <f t="shared" si="80"/>
        <v>0.17840984406972299</v>
      </c>
      <c r="CR89">
        <f t="shared" si="80"/>
        <v>7.873084601601904E-2</v>
      </c>
      <c r="CS89">
        <f t="shared" si="61"/>
        <v>2.1195699899148018E-2</v>
      </c>
      <c r="CT89">
        <f t="shared" si="61"/>
        <v>0.12037136066031837</v>
      </c>
      <c r="CU89">
        <f t="shared" si="61"/>
        <v>0.21780520584828117</v>
      </c>
      <c r="CV89">
        <f t="shared" si="76"/>
        <v>0.3125237086892671</v>
      </c>
      <c r="CW89">
        <f t="shared" si="76"/>
        <v>0.40358047321266005</v>
      </c>
      <c r="CX89">
        <f t="shared" si="76"/>
        <v>0.49006569032670849</v>
      </c>
      <c r="CY89">
        <f t="shared" si="76"/>
        <v>0.57111522833022077</v>
      </c>
      <c r="CZ89">
        <f t="shared" si="76"/>
        <v>0.64591926703088109</v>
      </c>
      <c r="DA89">
        <f t="shared" si="76"/>
        <v>0.71373038920092124</v>
      </c>
      <c r="DB89">
        <f t="shared" si="76"/>
        <v>0.77387104852299249</v>
      </c>
      <c r="DC89">
        <f t="shared" si="76"/>
        <v>0.82574033940900882</v>
      </c>
      <c r="DD89">
        <f t="shared" si="76"/>
        <v>0.86882000105014523</v>
      </c>
      <c r="DE89">
        <f t="shared" si="76"/>
        <v>0.90267959570752665</v>
      </c>
      <c r="DF89">
        <f t="shared" si="76"/>
        <v>0.92698080950383033</v>
      </c>
      <c r="DG89">
        <f t="shared" si="76"/>
        <v>0.94148083274371608</v>
      </c>
      <c r="DH89">
        <f t="shared" si="76"/>
        <v>0.94603478598804225</v>
      </c>
      <c r="DI89">
        <f t="shared" si="76"/>
        <v>0.94059716764132784</v>
      </c>
      <c r="DJ89">
        <f t="shared" si="76"/>
        <v>0.92522230858865617</v>
      </c>
      <c r="DK89">
        <f t="shared" si="76"/>
        <v>0.90006382933942763</v>
      </c>
      <c r="DL89">
        <f t="shared" si="74"/>
        <v>0.86537310510201437</v>
      </c>
      <c r="DM89">
        <f t="shared" si="74"/>
        <v>0.82149675412576717</v>
      </c>
      <c r="DN89">
        <f t="shared" si="74"/>
        <v>0.76887317440604752</v>
      </c>
      <c r="DO89">
        <f t="shared" si="74"/>
        <v>0.70802816335637209</v>
      </c>
      <c r="DP89">
        <f t="shared" si="74"/>
        <v>0.63956966421446104</v>
      </c>
      <c r="DQ89">
        <f t="shared" si="74"/>
        <v>0.56418169167437204</v>
      </c>
      <c r="DR89">
        <f t="shared" si="74"/>
        <v>0.48261749743777366</v>
      </c>
      <c r="DS89">
        <f t="shared" si="74"/>
        <v>0.39569204397194019</v>
      </c>
      <c r="DT89">
        <f t="shared" si="74"/>
        <v>0.30427386167416742</v>
      </c>
      <c r="DU89">
        <f t="shared" si="74"/>
        <v>0.20927637080313966</v>
      </c>
      <c r="DV89">
        <f t="shared" si="74"/>
        <v>0.11164875488564813</v>
      </c>
      <c r="DW89">
        <f t="shared" si="74"/>
        <v>1.2366476788539402E-2</v>
      </c>
      <c r="DX89">
        <f t="shared" si="74"/>
        <v>8.7578467783797978E-2</v>
      </c>
      <c r="DY89">
        <f t="shared" si="74"/>
        <v>0.1871874619826035</v>
      </c>
      <c r="DZ89">
        <f t="shared" si="62"/>
        <v>0.28546524566420023</v>
      </c>
      <c r="EA89">
        <f t="shared" si="85"/>
        <v>0.38142985970035431</v>
      </c>
      <c r="EB89">
        <f t="shared" si="85"/>
        <v>0.4741224573893022</v>
      </c>
      <c r="EC89">
        <f t="shared" si="85"/>
        <v>0.56261688493503503</v>
      </c>
      <c r="ED89">
        <f t="shared" si="85"/>
        <v>0.64602893526988425</v>
      </c>
      <c r="EE89">
        <f t="shared" si="85"/>
        <v>0.7235251827592637</v>
      </c>
      <c r="EF89">
        <f t="shared" si="85"/>
        <v>0.79433131051510997</v>
      </c>
      <c r="EG89">
        <f t="shared" si="85"/>
        <v>0.85773984711428231</v>
      </c>
      <c r="EH89">
        <f t="shared" si="85"/>
        <v>0.91311723541915701</v>
      </c>
      <c r="EI89">
        <f t="shared" si="85"/>
        <v>0.95991016287112307</v>
      </c>
      <c r="EJ89">
        <f t="shared" si="85"/>
        <v>0.99765109000676611</v>
      </c>
      <c r="EK89">
        <f t="shared" si="85"/>
        <v>1.0259629219576372</v>
      </c>
      <c r="EL89">
        <f t="shared" si="85"/>
        <v>1.0445627762575316</v>
      </c>
      <c r="EM89">
        <f t="shared" si="85"/>
        <v>1.053264809310579</v>
      </c>
      <c r="EN89">
        <f t="shared" si="85"/>
        <v>1.051982073279023</v>
      </c>
      <c r="EO89">
        <f t="shared" si="85"/>
        <v>1.0407273848372747</v>
      </c>
      <c r="EP89">
        <f t="shared" si="85"/>
        <v>1.0196131971119387</v>
      </c>
      <c r="EQ89">
        <f t="shared" si="84"/>
        <v>0.98885047608734422</v>
      </c>
      <c r="ER89">
        <f t="shared" si="84"/>
        <v>0.94874659270316553</v>
      </c>
      <c r="ES89">
        <f t="shared" si="84"/>
        <v>0.89970225170559548</v>
      </c>
      <c r="ET89">
        <f t="shared" si="84"/>
        <v>0.84220748793797751</v>
      </c>
      <c r="EU89">
        <f t="shared" si="84"/>
        <v>0.77683677007463725</v>
      </c>
      <c r="EV89">
        <f t="shared" si="84"/>
        <v>0.70424326071977816</v>
      </c>
      <c r="EW89">
        <f t="shared" si="84"/>
        <v>0.62515229022264984</v>
      </c>
      <c r="EX89">
        <f t="shared" si="84"/>
        <v>0.540354109416461</v>
      </c>
      <c r="EY89">
        <f t="shared" si="84"/>
        <v>0.45069599369327334</v>
      </c>
      <c r="EZ89">
        <f t="shared" si="84"/>
        <v>0.35707377730836354</v>
      </c>
      <c r="FA89">
        <f t="shared" si="84"/>
        <v>0.26042290250045785</v>
      </c>
      <c r="FB89">
        <f t="shared" si="84"/>
        <v>0.16170907286210534</v>
      </c>
      <c r="FC89">
        <f t="shared" si="84"/>
        <v>6.1918604348598624E-2</v>
      </c>
      <c r="FD89">
        <f t="shared" si="84"/>
        <v>3.7951429665020353E-2</v>
      </c>
      <c r="FE89">
        <f t="shared" si="84"/>
        <v>0.13690316081152809</v>
      </c>
      <c r="FF89">
        <f t="shared" si="78"/>
        <v>0.23394789610240402</v>
      </c>
      <c r="FG89">
        <f t="shared" si="78"/>
        <v>0.32811599662134783</v>
      </c>
      <c r="FH89">
        <f t="shared" si="78"/>
        <v>0.41846656583580488</v>
      </c>
      <c r="FI89">
        <f t="shared" si="78"/>
        <v>0.50409685072411814</v>
      </c>
      <c r="FJ89">
        <f t="shared" si="78"/>
        <v>0.5841512617852862</v>
      </c>
      <c r="FK89">
        <f t="shared" si="78"/>
        <v>0.65782992180646183</v>
      </c>
      <c r="FL89">
        <f t="shared" si="77"/>
        <v>0.72439665797163721</v>
      </c>
      <c r="FM89">
        <f t="shared" si="77"/>
        <v>0.78318635745708542</v>
      </c>
      <c r="FN89">
        <f t="shared" si="77"/>
        <v>0.83361161301884334</v>
      </c>
      <c r="FO89">
        <f t="shared" si="77"/>
        <v>0.87516859217170717</v>
      </c>
      <c r="FP89">
        <f t="shared" si="77"/>
        <v>0.90744207131689558</v>
      </c>
      <c r="FQ89">
        <f t="shared" si="77"/>
        <v>0.93010958451898218</v>
      </c>
      <c r="FR89">
        <f t="shared" si="77"/>
        <v>0.94294464547893475</v>
      </c>
      <c r="FS89">
        <f t="shared" si="77"/>
        <v>0.94581901051034989</v>
      </c>
      <c r="FT89">
        <f t="shared" si="77"/>
        <v>0.93870395990797184</v>
      </c>
      <c r="FU89">
        <f t="shared" si="77"/>
        <v>0.92167058490549625</v>
      </c>
      <c r="FV89">
        <f t="shared" si="77"/>
        <v>0.89488907735546275</v>
      </c>
      <c r="FW89">
        <f t="shared" si="77"/>
        <v>0.89488907735546275</v>
      </c>
      <c r="FX89">
        <f t="shared" si="77"/>
        <v>0.81324675892291998</v>
      </c>
      <c r="FY89">
        <f t="shared" si="77"/>
        <v>0.75920169109882729</v>
      </c>
      <c r="FZ89">
        <f t="shared" si="77"/>
        <v>0.69703182620901472</v>
      </c>
      <c r="GA89">
        <f t="shared" si="70"/>
        <v>0.6273583449928386</v>
      </c>
      <c r="GB89">
        <f t="shared" si="70"/>
        <v>0.55087740184362288</v>
      </c>
      <c r="GC89">
        <f t="shared" si="70"/>
        <v>0.46835316906407026</v>
      </c>
      <c r="GD89">
        <f t="shared" si="70"/>
        <v>0.38061020150923547</v>
      </c>
      <c r="GE89">
        <f t="shared" si="70"/>
        <v>0.28852519790695125</v>
      </c>
      <c r="GF89">
        <f t="shared" si="70"/>
        <v>0.1930182411739596</v>
      </c>
      <c r="GG89">
        <f t="shared" si="69"/>
        <v>9.5043605251537516E-2</v>
      </c>
      <c r="GH89">
        <f t="shared" si="69"/>
        <v>4.4197796842938633E-3</v>
      </c>
      <c r="GI89">
        <f t="shared" si="69"/>
        <v>0.10437810836947251</v>
      </c>
      <c r="GJ89">
        <f t="shared" si="69"/>
        <v>0.20383263022561363</v>
      </c>
      <c r="GK89">
        <f t="shared" si="69"/>
        <v>0.30178962854562108</v>
      </c>
      <c r="GL89">
        <f t="shared" si="69"/>
        <v>0.39727034938255668</v>
      </c>
      <c r="GM89">
        <f t="shared" si="86"/>
        <v>0.48932078093555448</v>
      </c>
      <c r="GN89">
        <f t="shared" si="86"/>
        <v>0.57702118572035777</v>
      </c>
      <c r="GO89">
        <f t="shared" si="86"/>
        <v>0.65949529028226239</v>
      </c>
      <c r="GP89">
        <f t="shared" si="86"/>
        <v>0.73591904063079694</v>
      </c>
      <c r="GQ89">
        <f t="shared" si="86"/>
        <v>0.80552883591480962</v>
      </c>
      <c r="GR89">
        <f t="shared" si="86"/>
        <v>0.86762915806976659</v>
      </c>
      <c r="GS89">
        <f t="shared" si="86"/>
        <v>0.92159952120432864</v>
      </c>
      <c r="GT89">
        <f t="shared" si="86"/>
        <v>0.966900671290289</v>
      </c>
    </row>
    <row r="90" spans="1:202" x14ac:dyDescent="0.25">
      <c r="A90">
        <f t="shared" si="79"/>
        <v>7.8999999999999879</v>
      </c>
      <c r="B90">
        <f t="shared" si="75"/>
        <v>4.6002125639524528E-2</v>
      </c>
      <c r="C90">
        <f t="shared" si="75"/>
        <v>5.3831291007303626E-2</v>
      </c>
      <c r="D90">
        <f t="shared" si="75"/>
        <v>0.15266720515553669</v>
      </c>
      <c r="E90">
        <f t="shared" si="75"/>
        <v>0.24951808102181502</v>
      </c>
      <c r="F90">
        <f t="shared" si="75"/>
        <v>0.34341621666912597</v>
      </c>
      <c r="G90">
        <f t="shared" si="75"/>
        <v>0.43342341296467846</v>
      </c>
      <c r="H90">
        <f t="shared" si="75"/>
        <v>0.51864034775551082</v>
      </c>
      <c r="I90">
        <f t="shared" si="75"/>
        <v>0.59821556159816647</v>
      </c>
      <c r="J90">
        <f t="shared" si="75"/>
        <v>0.67135396525999824</v>
      </c>
      <c r="K90">
        <f t="shared" si="75"/>
        <v>0.73732478398795886</v>
      </c>
      <c r="L90">
        <f t="shared" si="75"/>
        <v>0.79546885916837196</v>
      </c>
      <c r="M90">
        <f t="shared" si="75"/>
        <v>0.84520523442191087</v>
      </c>
      <c r="N90">
        <f t="shared" si="75"/>
        <v>0.88603696032770174</v>
      </c>
      <c r="O90">
        <f t="shared" si="75"/>
        <v>0.91755605977766841</v>
      </c>
      <c r="P90">
        <f t="shared" si="75"/>
        <v>0.93944760434893559</v>
      </c>
      <c r="Q90">
        <f t="shared" si="75"/>
        <v>0.9514928609645299</v>
      </c>
      <c r="R90">
        <f t="shared" si="73"/>
        <v>0.95357147740198056</v>
      </c>
      <c r="S90">
        <f t="shared" si="73"/>
        <v>0.94566268481294402</v>
      </c>
      <c r="T90">
        <f t="shared" si="73"/>
        <v>0.9278455052386706</v>
      </c>
      <c r="U90">
        <f t="shared" si="73"/>
        <v>0.90029796204788992</v>
      </c>
      <c r="V90">
        <f t="shared" si="73"/>
        <v>0.86329530118615716</v>
      </c>
      <c r="W90">
        <f t="shared" si="73"/>
        <v>0.81720724100934916</v>
      </c>
      <c r="X90">
        <f t="shared" si="73"/>
        <v>0.76249427818006554</v>
      </c>
      <c r="Y90">
        <f t="shared" si="73"/>
        <v>0.69970308653719571</v>
      </c>
      <c r="Z90">
        <f t="shared" si="73"/>
        <v>0.62946105491162641</v>
      </c>
      <c r="AA90">
        <f t="shared" si="73"/>
        <v>0.552470018464432</v>
      </c>
      <c r="AB90">
        <f t="shared" si="73"/>
        <v>0.46949924618193961</v>
      </c>
      <c r="AC90">
        <f t="shared" si="73"/>
        <v>0.38137775459430523</v>
      </c>
      <c r="AD90">
        <f t="shared" si="73"/>
        <v>0.28898602451638056</v>
      </c>
      <c r="AE90">
        <f t="shared" si="73"/>
        <v>0.1932472035744579</v>
      </c>
      <c r="AF90">
        <f t="shared" si="73"/>
        <v>9.5117882420342692E-2</v>
      </c>
      <c r="AG90">
        <f t="shared" ref="AG90:AV105" si="88">ABS(SIN(AG$10)+COS($A90))</f>
        <v>4.4214632062340373E-3</v>
      </c>
      <c r="AH90">
        <f t="shared" si="88"/>
        <v>0.10437626906710462</v>
      </c>
      <c r="AI90">
        <f t="shared" si="88"/>
        <v>0.20374781978277273</v>
      </c>
      <c r="AJ90">
        <f t="shared" si="88"/>
        <v>0.30154322766635577</v>
      </c>
      <c r="AK90">
        <f t="shared" si="88"/>
        <v>0.39678535332914439</v>
      </c>
      <c r="AL90">
        <f t="shared" si="88"/>
        <v>0.48852256893437701</v>
      </c>
      <c r="AM90">
        <f t="shared" si="88"/>
        <v>0.57583826654801795</v>
      </c>
      <c r="AN90">
        <f t="shared" si="88"/>
        <v>0.65786001658224347</v>
      </c>
      <c r="AO90">
        <f t="shared" si="88"/>
        <v>0.73376828482349832</v>
      </c>
      <c r="AP90">
        <f t="shared" si="88"/>
        <v>0.80280462094745275</v>
      </c>
      <c r="AQ90">
        <f t="shared" si="88"/>
        <v>0.86427923670393481</v>
      </c>
      <c r="AR90">
        <f t="shared" si="88"/>
        <v>0.91757789805311274</v>
      </c>
      <c r="AS90">
        <f t="shared" si="88"/>
        <v>0.96216806238897945</v>
      </c>
      <c r="AT90">
        <f t="shared" si="88"/>
        <v>0.99760419952904056</v>
      </c>
      <c r="AU90">
        <f t="shared" si="88"/>
        <v>1.0235322433046214</v>
      </c>
      <c r="AV90">
        <f t="shared" si="88"/>
        <v>1.039693129272989</v>
      </c>
      <c r="AW90">
        <f t="shared" si="87"/>
        <v>1.0459253832036253</v>
      </c>
      <c r="AX90">
        <f t="shared" si="87"/>
        <v>1.0421667344753651</v>
      </c>
      <c r="AY90">
        <f t="shared" si="87"/>
        <v>1.0284547382638569</v>
      </c>
      <c r="AZ90">
        <f t="shared" si="87"/>
        <v>1.004926400302663</v>
      </c>
      <c r="BA90">
        <f t="shared" si="87"/>
        <v>0.971816807967257</v>
      </c>
      <c r="BB90">
        <f t="shared" si="87"/>
        <v>0.92945678135967769</v>
      </c>
      <c r="BC90">
        <f t="shared" si="87"/>
        <v>0.8782695678634258</v>
      </c>
      <c r="BD90">
        <f t="shared" si="87"/>
        <v>0.81876661319551169</v>
      </c>
      <c r="BE90">
        <f t="shared" si="87"/>
        <v>0.75154245120991647</v>
      </c>
      <c r="BF90">
        <f t="shared" si="87"/>
        <v>0.67726876351184617</v>
      </c>
      <c r="BG90">
        <f t="shared" si="87"/>
        <v>0.59668766823716213</v>
      </c>
      <c r="BH90">
        <f t="shared" si="87"/>
        <v>0.51060430505328191</v>
      </c>
      <c r="BI90">
        <f t="shared" si="87"/>
        <v>0.41987879046976057</v>
      </c>
      <c r="BJ90">
        <f t="shared" si="87"/>
        <v>0.32541762383845041</v>
      </c>
      <c r="BK90">
        <f t="shared" si="87"/>
        <v>0.2281646299116204</v>
      </c>
      <c r="BL90">
        <f t="shared" si="83"/>
        <v>0.12909152845702093</v>
      </c>
      <c r="BM90">
        <f t="shared" si="83"/>
        <v>2.9188225155174816E-2</v>
      </c>
      <c r="BN90">
        <f t="shared" si="83"/>
        <v>7.0547079210969116E-2</v>
      </c>
      <c r="BO90">
        <f t="shared" si="81"/>
        <v>0.169117862448291</v>
      </c>
      <c r="BP90">
        <f t="shared" si="81"/>
        <v>0.169117862448291</v>
      </c>
      <c r="BQ90">
        <f t="shared" si="81"/>
        <v>0.35884779497707375</v>
      </c>
      <c r="BR90">
        <f t="shared" si="81"/>
        <v>0.44811122549908361</v>
      </c>
      <c r="BS90">
        <f t="shared" si="81"/>
        <v>0.53243763874867556</v>
      </c>
      <c r="BT90">
        <f t="shared" si="81"/>
        <v>0.61098447307926451</v>
      </c>
      <c r="BU90">
        <f t="shared" si="81"/>
        <v>0.68296691448635138</v>
      </c>
      <c r="BV90">
        <f t="shared" si="81"/>
        <v>0.74766573820962856</v>
      </c>
      <c r="BW90">
        <f t="shared" si="81"/>
        <v>0.80443449498903985</v>
      </c>
      <c r="BX90">
        <f t="shared" si="81"/>
        <v>0.85270597017210237</v>
      </c>
      <c r="BY90">
        <f t="shared" si="81"/>
        <v>0.89199785113521435</v>
      </c>
      <c r="BZ90">
        <f t="shared" si="81"/>
        <v>0.92191754639196177</v>
      </c>
      <c r="CA90">
        <f t="shared" si="81"/>
        <v>0.94216610823747582</v>
      </c>
      <c r="CB90">
        <f t="shared" si="81"/>
        <v>0.95254121973508044</v>
      </c>
      <c r="CC90">
        <f t="shared" si="81"/>
        <v>0.95293921620024746</v>
      </c>
      <c r="CD90">
        <f t="shared" si="80"/>
        <v>0.94335612098385724</v>
      </c>
      <c r="CE90">
        <f t="shared" si="80"/>
        <v>0.92388768520556175</v>
      </c>
      <c r="CF90">
        <f t="shared" si="80"/>
        <v>0.89472843104024857</v>
      </c>
      <c r="CG90">
        <f t="shared" si="80"/>
        <v>0.85616970811676874</v>
      </c>
      <c r="CH90">
        <f t="shared" si="80"/>
        <v>0.80859678244875588</v>
      </c>
      <c r="CI90">
        <f t="shared" si="80"/>
        <v>0.75248498698396571</v>
      </c>
      <c r="CJ90">
        <f t="shared" si="80"/>
        <v>0.68839497223458879</v>
      </c>
      <c r="CK90">
        <f t="shared" si="80"/>
        <v>0.61696710444265879</v>
      </c>
      <c r="CL90">
        <f t="shared" si="80"/>
        <v>0.53891506725223715</v>
      </c>
      <c r="CM90">
        <f t="shared" si="80"/>
        <v>0.45501873081836008</v>
      </c>
      <c r="CN90">
        <f t="shared" si="80"/>
        <v>0.36611635960223204</v>
      </c>
      <c r="CO90">
        <f t="shared" si="80"/>
        <v>0.27309623670982758</v>
      </c>
      <c r="CP90">
        <f t="shared" si="80"/>
        <v>0.17688778846072312</v>
      </c>
      <c r="CQ90">
        <f t="shared" si="80"/>
        <v>7.8452297867537185E-2</v>
      </c>
      <c r="CR90">
        <f t="shared" si="80"/>
        <v>2.1226700186166764E-2</v>
      </c>
      <c r="CS90">
        <f t="shared" si="61"/>
        <v>0.12115324610133382</v>
      </c>
      <c r="CT90">
        <f t="shared" si="61"/>
        <v>0.22032890686250417</v>
      </c>
      <c r="CU90">
        <f t="shared" si="61"/>
        <v>0.317762752050467</v>
      </c>
      <c r="CV90">
        <f t="shared" si="76"/>
        <v>0.41248125489145293</v>
      </c>
      <c r="CW90">
        <f t="shared" si="76"/>
        <v>0.50353801941484588</v>
      </c>
      <c r="CX90">
        <f t="shared" si="76"/>
        <v>0.59002323652889432</v>
      </c>
      <c r="CY90">
        <f t="shared" si="76"/>
        <v>0.67107277453240666</v>
      </c>
      <c r="CZ90">
        <f t="shared" si="76"/>
        <v>0.74587681323306687</v>
      </c>
      <c r="DA90">
        <f t="shared" si="76"/>
        <v>0.81368793540310702</v>
      </c>
      <c r="DB90">
        <f t="shared" si="76"/>
        <v>0.87382859472517826</v>
      </c>
      <c r="DC90">
        <f t="shared" si="76"/>
        <v>0.92569788561119459</v>
      </c>
      <c r="DD90">
        <f t="shared" si="76"/>
        <v>0.96877754725233112</v>
      </c>
      <c r="DE90">
        <f t="shared" si="76"/>
        <v>1.0026371419097124</v>
      </c>
      <c r="DF90">
        <f t="shared" si="76"/>
        <v>1.0269383557060161</v>
      </c>
      <c r="DG90">
        <f t="shared" si="76"/>
        <v>1.0414383789459019</v>
      </c>
      <c r="DH90">
        <f t="shared" si="76"/>
        <v>1.045992332190228</v>
      </c>
      <c r="DI90">
        <f t="shared" si="76"/>
        <v>1.0405547138435136</v>
      </c>
      <c r="DJ90">
        <f t="shared" si="76"/>
        <v>1.0251798547908419</v>
      </c>
      <c r="DK90">
        <f t="shared" si="76"/>
        <v>1.0000213755416134</v>
      </c>
      <c r="DL90">
        <f t="shared" si="74"/>
        <v>0.96533065130420026</v>
      </c>
      <c r="DM90">
        <f t="shared" si="74"/>
        <v>0.92145430032795306</v>
      </c>
      <c r="DN90">
        <f t="shared" si="74"/>
        <v>0.86883072060823341</v>
      </c>
      <c r="DO90">
        <f t="shared" si="74"/>
        <v>0.80798570955855786</v>
      </c>
      <c r="DP90">
        <f t="shared" si="74"/>
        <v>0.73952721041664693</v>
      </c>
      <c r="DQ90">
        <f t="shared" si="74"/>
        <v>0.66413923787655782</v>
      </c>
      <c r="DR90">
        <f t="shared" si="74"/>
        <v>0.58257504363995949</v>
      </c>
      <c r="DS90">
        <f t="shared" si="74"/>
        <v>0.49564959017412602</v>
      </c>
      <c r="DT90">
        <f t="shared" si="74"/>
        <v>0.40423140787635325</v>
      </c>
      <c r="DU90">
        <f t="shared" si="74"/>
        <v>0.30923391700532549</v>
      </c>
      <c r="DV90">
        <f t="shared" si="74"/>
        <v>0.21160630108783393</v>
      </c>
      <c r="DW90">
        <f t="shared" si="74"/>
        <v>0.11232402299072522</v>
      </c>
      <c r="DX90">
        <f t="shared" si="74"/>
        <v>1.2379078418387833E-2</v>
      </c>
      <c r="DY90">
        <f t="shared" si="74"/>
        <v>8.7229915780417694E-2</v>
      </c>
      <c r="DZ90">
        <f t="shared" ref="BO90:DZ94" si="89">ABS(SIN(DZ$10)+COS($A90))</f>
        <v>0.18550769946201442</v>
      </c>
      <c r="EA90">
        <f t="shared" si="85"/>
        <v>0.28147231349816848</v>
      </c>
      <c r="EB90">
        <f t="shared" si="85"/>
        <v>0.37416491118711637</v>
      </c>
      <c r="EC90">
        <f t="shared" si="85"/>
        <v>0.46265933873284915</v>
      </c>
      <c r="ED90">
        <f t="shared" si="85"/>
        <v>0.54607138906769848</v>
      </c>
      <c r="EE90">
        <f t="shared" si="85"/>
        <v>0.62356763655707781</v>
      </c>
      <c r="EF90">
        <f t="shared" si="85"/>
        <v>0.69437376431292408</v>
      </c>
      <c r="EG90">
        <f t="shared" si="85"/>
        <v>0.75778230091209642</v>
      </c>
      <c r="EH90">
        <f t="shared" si="85"/>
        <v>0.81315968921697124</v>
      </c>
      <c r="EI90">
        <f t="shared" si="85"/>
        <v>0.8599526166689373</v>
      </c>
      <c r="EJ90">
        <f t="shared" si="85"/>
        <v>0.89769354380458022</v>
      </c>
      <c r="EK90">
        <f t="shared" si="85"/>
        <v>0.92600537575545139</v>
      </c>
      <c r="EL90">
        <f t="shared" si="85"/>
        <v>0.9446052300553458</v>
      </c>
      <c r="EM90">
        <f t="shared" si="85"/>
        <v>0.95330726310839309</v>
      </c>
      <c r="EN90">
        <f t="shared" si="85"/>
        <v>0.95202452707683716</v>
      </c>
      <c r="EO90">
        <f t="shared" si="85"/>
        <v>0.94076983863508878</v>
      </c>
      <c r="EP90">
        <f t="shared" si="85"/>
        <v>0.91965565090975288</v>
      </c>
      <c r="EQ90">
        <f t="shared" si="84"/>
        <v>0.88889292988515844</v>
      </c>
      <c r="ER90">
        <f t="shared" si="84"/>
        <v>0.84878904650097964</v>
      </c>
      <c r="ES90">
        <f t="shared" si="84"/>
        <v>0.7997447055034097</v>
      </c>
      <c r="ET90">
        <f t="shared" si="84"/>
        <v>0.74224994173579173</v>
      </c>
      <c r="EU90">
        <f t="shared" si="84"/>
        <v>0.67687922387245147</v>
      </c>
      <c r="EV90">
        <f t="shared" si="84"/>
        <v>0.60428571451759228</v>
      </c>
      <c r="EW90">
        <f t="shared" si="84"/>
        <v>0.52519474402046407</v>
      </c>
      <c r="EX90">
        <f t="shared" si="84"/>
        <v>0.44039656321427512</v>
      </c>
      <c r="EY90">
        <f t="shared" si="84"/>
        <v>0.35073844749108751</v>
      </c>
      <c r="EZ90">
        <f t="shared" si="84"/>
        <v>0.25711623110617771</v>
      </c>
      <c r="FA90">
        <f t="shared" si="84"/>
        <v>0.16046535629827208</v>
      </c>
      <c r="FB90">
        <f t="shared" si="84"/>
        <v>6.175152665991953E-2</v>
      </c>
      <c r="FC90">
        <f t="shared" si="84"/>
        <v>3.8038941853587187E-2</v>
      </c>
      <c r="FD90">
        <f t="shared" si="84"/>
        <v>0.13790897586720616</v>
      </c>
      <c r="FE90">
        <f t="shared" si="84"/>
        <v>0.23686070701371389</v>
      </c>
      <c r="FF90">
        <f t="shared" si="78"/>
        <v>0.33390544230458985</v>
      </c>
      <c r="FG90">
        <f t="shared" si="78"/>
        <v>0.42807354282353366</v>
      </c>
      <c r="FH90">
        <f t="shared" si="78"/>
        <v>0.51842411203799066</v>
      </c>
      <c r="FI90">
        <f t="shared" si="78"/>
        <v>0.60405439692630392</v>
      </c>
      <c r="FJ90">
        <f t="shared" si="78"/>
        <v>0.68410880798747198</v>
      </c>
      <c r="FK90">
        <f t="shared" si="78"/>
        <v>0.7577874680086476</v>
      </c>
      <c r="FL90">
        <f t="shared" si="77"/>
        <v>0.82435420417382299</v>
      </c>
      <c r="FM90">
        <f t="shared" si="77"/>
        <v>0.88314390365927131</v>
      </c>
      <c r="FN90">
        <f t="shared" si="77"/>
        <v>0.93356915922102912</v>
      </c>
      <c r="FO90">
        <f t="shared" si="77"/>
        <v>0.97512613837389295</v>
      </c>
      <c r="FP90">
        <f t="shared" si="77"/>
        <v>1.0073996175190814</v>
      </c>
      <c r="FQ90">
        <f t="shared" si="77"/>
        <v>1.030067130721168</v>
      </c>
      <c r="FR90">
        <f t="shared" si="77"/>
        <v>1.0429021916811205</v>
      </c>
      <c r="FS90">
        <f t="shared" si="77"/>
        <v>1.0457765567125357</v>
      </c>
      <c r="FT90">
        <f t="shared" si="77"/>
        <v>1.0386615061101576</v>
      </c>
      <c r="FU90">
        <f t="shared" si="77"/>
        <v>1.021628131107682</v>
      </c>
      <c r="FV90">
        <f t="shared" si="77"/>
        <v>0.99484662355764852</v>
      </c>
      <c r="FW90">
        <f t="shared" si="77"/>
        <v>0.99484662355764852</v>
      </c>
      <c r="FX90">
        <f t="shared" si="77"/>
        <v>0.91320430512510586</v>
      </c>
      <c r="FY90">
        <f t="shared" si="77"/>
        <v>0.85915923730101307</v>
      </c>
      <c r="FZ90">
        <f t="shared" si="77"/>
        <v>0.7969893724112006</v>
      </c>
      <c r="GA90">
        <f t="shared" si="70"/>
        <v>0.72731589119502449</v>
      </c>
      <c r="GB90">
        <f t="shared" si="70"/>
        <v>0.65083494804580866</v>
      </c>
      <c r="GC90">
        <f t="shared" si="70"/>
        <v>0.56831071526625609</v>
      </c>
      <c r="GD90">
        <f t="shared" si="70"/>
        <v>0.4805677477114213</v>
      </c>
      <c r="GE90">
        <f t="shared" si="70"/>
        <v>0.38848274410913708</v>
      </c>
      <c r="GF90">
        <f t="shared" si="70"/>
        <v>0.29297578737614544</v>
      </c>
      <c r="GG90">
        <f t="shared" si="69"/>
        <v>0.19500115145372332</v>
      </c>
      <c r="GH90">
        <f t="shared" si="69"/>
        <v>9.5537766517891948E-2</v>
      </c>
      <c r="GI90">
        <f t="shared" si="69"/>
        <v>4.4205621672866943E-3</v>
      </c>
      <c r="GJ90">
        <f t="shared" si="69"/>
        <v>0.10387508402342782</v>
      </c>
      <c r="GK90">
        <f t="shared" si="69"/>
        <v>0.2018320823434353</v>
      </c>
      <c r="GL90">
        <f t="shared" si="69"/>
        <v>0.29731280318037084</v>
      </c>
      <c r="GM90">
        <f t="shared" si="86"/>
        <v>0.38936323473336865</v>
      </c>
      <c r="GN90">
        <f t="shared" si="86"/>
        <v>0.47706363951817188</v>
      </c>
      <c r="GO90">
        <f t="shared" si="86"/>
        <v>0.5595377440800765</v>
      </c>
      <c r="GP90">
        <f t="shared" si="86"/>
        <v>0.63596149442861105</v>
      </c>
      <c r="GQ90">
        <f t="shared" si="86"/>
        <v>0.70557128971262373</v>
      </c>
      <c r="GR90">
        <f t="shared" si="86"/>
        <v>0.76767161186758082</v>
      </c>
      <c r="GS90">
        <f t="shared" si="86"/>
        <v>0.82164197500214275</v>
      </c>
      <c r="GT90">
        <f t="shared" si="86"/>
        <v>0.86694312508810312</v>
      </c>
    </row>
    <row r="91" spans="1:202" x14ac:dyDescent="0.25">
      <c r="A91">
        <f t="shared" si="79"/>
        <v>7.9999999999999876</v>
      </c>
      <c r="B91">
        <f t="shared" si="75"/>
        <v>0.14550003380860121</v>
      </c>
      <c r="C91">
        <f t="shared" si="75"/>
        <v>4.566661716177306E-2</v>
      </c>
      <c r="D91">
        <f t="shared" si="75"/>
        <v>5.3169296986460002E-2</v>
      </c>
      <c r="E91">
        <f t="shared" si="75"/>
        <v>0.15002017285273833</v>
      </c>
      <c r="F91">
        <f t="shared" si="75"/>
        <v>0.24391830850004931</v>
      </c>
      <c r="G91">
        <f t="shared" si="75"/>
        <v>0.33392550479560179</v>
      </c>
      <c r="H91">
        <f t="shared" si="75"/>
        <v>0.41914243958643416</v>
      </c>
      <c r="I91">
        <f t="shared" si="75"/>
        <v>0.4987176534290898</v>
      </c>
      <c r="J91">
        <f t="shared" si="75"/>
        <v>0.57185605709092158</v>
      </c>
      <c r="K91">
        <f t="shared" si="75"/>
        <v>0.6378268758188822</v>
      </c>
      <c r="L91">
        <f t="shared" si="75"/>
        <v>0.69597095099929529</v>
      </c>
      <c r="M91">
        <f t="shared" si="75"/>
        <v>0.7457073262528342</v>
      </c>
      <c r="N91">
        <f t="shared" si="75"/>
        <v>0.78653905215862507</v>
      </c>
      <c r="O91">
        <f t="shared" si="75"/>
        <v>0.81805815160859174</v>
      </c>
      <c r="P91">
        <f t="shared" si="75"/>
        <v>0.83994969617985893</v>
      </c>
      <c r="Q91">
        <f t="shared" ref="Q91:AF106" si="90">ABS(SIN(Q$10)+COS($A91))</f>
        <v>0.85199495279545323</v>
      </c>
      <c r="R91">
        <f t="shared" si="90"/>
        <v>0.8540735692329039</v>
      </c>
      <c r="S91">
        <f t="shared" si="90"/>
        <v>0.84616477664386736</v>
      </c>
      <c r="T91">
        <f t="shared" si="90"/>
        <v>0.82834759706959393</v>
      </c>
      <c r="U91">
        <f t="shared" si="90"/>
        <v>0.80080005387881326</v>
      </c>
      <c r="V91">
        <f t="shared" si="90"/>
        <v>0.76379739301708049</v>
      </c>
      <c r="W91">
        <f t="shared" si="90"/>
        <v>0.7177093328402725</v>
      </c>
      <c r="X91">
        <f t="shared" si="90"/>
        <v>0.66299637001098888</v>
      </c>
      <c r="Y91">
        <f t="shared" si="90"/>
        <v>0.60020517836811904</v>
      </c>
      <c r="Z91">
        <f t="shared" si="90"/>
        <v>0.52996314674254974</v>
      </c>
      <c r="AA91">
        <f t="shared" si="90"/>
        <v>0.45297211029535533</v>
      </c>
      <c r="AB91">
        <f t="shared" si="90"/>
        <v>0.37000133801286295</v>
      </c>
      <c r="AC91">
        <f t="shared" si="90"/>
        <v>0.28187984642522856</v>
      </c>
      <c r="AD91">
        <f t="shared" si="90"/>
        <v>0.18948811634730389</v>
      </c>
      <c r="AE91">
        <f t="shared" si="90"/>
        <v>9.3749295405381211E-2</v>
      </c>
      <c r="AF91">
        <f t="shared" si="90"/>
        <v>4.3800257487340011E-3</v>
      </c>
      <c r="AG91">
        <f t="shared" si="88"/>
        <v>0.10391937137531072</v>
      </c>
      <c r="AH91">
        <f t="shared" si="88"/>
        <v>0.20387417723618129</v>
      </c>
      <c r="AI91">
        <f t="shared" si="88"/>
        <v>0.30324572795184945</v>
      </c>
      <c r="AJ91">
        <f t="shared" si="88"/>
        <v>0.40104113583543244</v>
      </c>
      <c r="AK91">
        <f t="shared" si="88"/>
        <v>0.49628326149822105</v>
      </c>
      <c r="AL91">
        <f t="shared" si="88"/>
        <v>0.58802047710345362</v>
      </c>
      <c r="AM91">
        <f t="shared" si="88"/>
        <v>0.67533617471709462</v>
      </c>
      <c r="AN91">
        <f t="shared" si="88"/>
        <v>0.75735792475132013</v>
      </c>
      <c r="AO91">
        <f t="shared" si="88"/>
        <v>0.83326619299257498</v>
      </c>
      <c r="AP91">
        <f t="shared" si="88"/>
        <v>0.90230252911652942</v>
      </c>
      <c r="AQ91">
        <f t="shared" si="88"/>
        <v>0.96377714487301147</v>
      </c>
      <c r="AR91">
        <f t="shared" si="88"/>
        <v>1.0170758062221894</v>
      </c>
      <c r="AS91">
        <f t="shared" si="88"/>
        <v>1.0616659705580562</v>
      </c>
      <c r="AT91">
        <f t="shared" si="88"/>
        <v>1.0971021076981171</v>
      </c>
      <c r="AU91">
        <f t="shared" si="88"/>
        <v>1.1230301514736982</v>
      </c>
      <c r="AV91">
        <f t="shared" si="88"/>
        <v>1.1391910374420657</v>
      </c>
      <c r="AW91">
        <f t="shared" si="87"/>
        <v>1.145423291372702</v>
      </c>
      <c r="AX91">
        <f t="shared" si="87"/>
        <v>1.1416646426444419</v>
      </c>
      <c r="AY91">
        <f t="shared" si="87"/>
        <v>1.1279526464329337</v>
      </c>
      <c r="AZ91">
        <f t="shared" si="87"/>
        <v>1.1044243084717396</v>
      </c>
      <c r="BA91">
        <f t="shared" si="87"/>
        <v>1.0713147161363337</v>
      </c>
      <c r="BB91">
        <f t="shared" si="87"/>
        <v>1.0289546895287542</v>
      </c>
      <c r="BC91">
        <f t="shared" si="87"/>
        <v>0.97776747603250247</v>
      </c>
      <c r="BD91">
        <f t="shared" si="87"/>
        <v>0.91826452136458836</v>
      </c>
      <c r="BE91">
        <f t="shared" si="87"/>
        <v>0.85104035937899314</v>
      </c>
      <c r="BF91">
        <f t="shared" si="87"/>
        <v>0.77676667168092284</v>
      </c>
      <c r="BG91">
        <f t="shared" si="87"/>
        <v>0.69618557640623879</v>
      </c>
      <c r="BH91">
        <f t="shared" si="87"/>
        <v>0.61010221322235858</v>
      </c>
      <c r="BI91">
        <f t="shared" si="87"/>
        <v>0.51937669863883729</v>
      </c>
      <c r="BJ91">
        <f t="shared" si="87"/>
        <v>0.42491553200752707</v>
      </c>
      <c r="BK91">
        <f t="shared" si="87"/>
        <v>0.32766253808069712</v>
      </c>
      <c r="BL91">
        <f t="shared" si="83"/>
        <v>0.2285894366260976</v>
      </c>
      <c r="BM91">
        <f t="shared" si="83"/>
        <v>0.12868613332425149</v>
      </c>
      <c r="BN91">
        <f t="shared" si="83"/>
        <v>2.8950828958107577E-2</v>
      </c>
      <c r="BO91">
        <f t="shared" si="89"/>
        <v>6.9619954279214302E-2</v>
      </c>
      <c r="BP91">
        <f t="shared" si="89"/>
        <v>6.9619954279214302E-2</v>
      </c>
      <c r="BQ91">
        <f t="shared" si="89"/>
        <v>0.25934988680799709</v>
      </c>
      <c r="BR91">
        <f t="shared" si="89"/>
        <v>0.34861331733000694</v>
      </c>
      <c r="BS91">
        <f t="shared" si="89"/>
        <v>0.43293973057959889</v>
      </c>
      <c r="BT91">
        <f t="shared" si="89"/>
        <v>0.51148656491018785</v>
      </c>
      <c r="BU91">
        <f t="shared" si="89"/>
        <v>0.58346900631727472</v>
      </c>
      <c r="BV91">
        <f t="shared" si="89"/>
        <v>0.6481678300405519</v>
      </c>
      <c r="BW91">
        <f t="shared" si="89"/>
        <v>0.70493658681996318</v>
      </c>
      <c r="BX91">
        <f t="shared" si="89"/>
        <v>0.7532080620030257</v>
      </c>
      <c r="BY91">
        <f t="shared" si="89"/>
        <v>0.79249994296613768</v>
      </c>
      <c r="BZ91">
        <f t="shared" si="89"/>
        <v>0.82241963822288511</v>
      </c>
      <c r="CA91">
        <f t="shared" si="89"/>
        <v>0.84266820006839915</v>
      </c>
      <c r="CB91">
        <f t="shared" si="89"/>
        <v>0.85304331156600377</v>
      </c>
      <c r="CC91">
        <f t="shared" si="89"/>
        <v>0.8534413080311708</v>
      </c>
      <c r="CD91">
        <f t="shared" si="89"/>
        <v>0.84385821281478057</v>
      </c>
      <c r="CE91">
        <f t="shared" si="89"/>
        <v>0.82438977703648508</v>
      </c>
      <c r="CF91">
        <f t="shared" si="89"/>
        <v>0.79523052287117191</v>
      </c>
      <c r="CG91">
        <f t="shared" si="89"/>
        <v>0.75667179994769207</v>
      </c>
      <c r="CH91">
        <f t="shared" si="89"/>
        <v>0.70909887427967921</v>
      </c>
      <c r="CI91">
        <f t="shared" si="89"/>
        <v>0.65298707881488904</v>
      </c>
      <c r="CJ91">
        <f t="shared" si="89"/>
        <v>0.58889706406551212</v>
      </c>
      <c r="CK91">
        <f t="shared" si="89"/>
        <v>0.51746919627358212</v>
      </c>
      <c r="CL91">
        <f t="shared" si="89"/>
        <v>0.43941715908316048</v>
      </c>
      <c r="CM91">
        <f t="shared" si="89"/>
        <v>0.35552082264928342</v>
      </c>
      <c r="CN91">
        <f t="shared" si="89"/>
        <v>0.26661845143315538</v>
      </c>
      <c r="CO91">
        <f t="shared" si="89"/>
        <v>0.17359832854075091</v>
      </c>
      <c r="CP91">
        <f t="shared" si="89"/>
        <v>7.7389880291646423E-2</v>
      </c>
      <c r="CQ91">
        <f t="shared" si="89"/>
        <v>2.1045610301539508E-2</v>
      </c>
      <c r="CR91">
        <f t="shared" si="89"/>
        <v>0.12072460835524346</v>
      </c>
      <c r="CS91">
        <f t="shared" si="89"/>
        <v>0.22065115427041052</v>
      </c>
      <c r="CT91">
        <f t="shared" si="89"/>
        <v>0.31982681503158084</v>
      </c>
      <c r="CU91">
        <f t="shared" si="89"/>
        <v>0.41726066021954367</v>
      </c>
      <c r="CV91">
        <f t="shared" si="89"/>
        <v>0.5119791630605296</v>
      </c>
      <c r="CW91">
        <f t="shared" si="89"/>
        <v>0.60303592758392255</v>
      </c>
      <c r="CX91">
        <f t="shared" si="89"/>
        <v>0.68952114469797099</v>
      </c>
      <c r="CY91">
        <f t="shared" si="89"/>
        <v>0.77057068270148332</v>
      </c>
      <c r="CZ91">
        <f t="shared" si="89"/>
        <v>0.84537472140214354</v>
      </c>
      <c r="DA91">
        <f t="shared" si="89"/>
        <v>0.91318584357218369</v>
      </c>
      <c r="DB91">
        <f t="shared" si="89"/>
        <v>0.97332650289425493</v>
      </c>
      <c r="DC91">
        <f t="shared" si="89"/>
        <v>1.0251957937802714</v>
      </c>
      <c r="DD91">
        <f t="shared" si="89"/>
        <v>1.0682754554214078</v>
      </c>
      <c r="DE91">
        <f t="shared" si="89"/>
        <v>1.1021350500787892</v>
      </c>
      <c r="DF91">
        <f t="shared" si="89"/>
        <v>1.1264362638750929</v>
      </c>
      <c r="DG91">
        <f t="shared" si="89"/>
        <v>1.1409362871149786</v>
      </c>
      <c r="DH91">
        <f t="shared" si="89"/>
        <v>1.1454902403593046</v>
      </c>
      <c r="DI91">
        <f t="shared" si="89"/>
        <v>1.1400526220125904</v>
      </c>
      <c r="DJ91">
        <f t="shared" si="89"/>
        <v>1.1246777629599185</v>
      </c>
      <c r="DK91">
        <f t="shared" si="89"/>
        <v>1.0995192837106902</v>
      </c>
      <c r="DL91">
        <f t="shared" si="89"/>
        <v>1.0648285594732769</v>
      </c>
      <c r="DM91">
        <f t="shared" si="89"/>
        <v>1.0209522084970297</v>
      </c>
      <c r="DN91">
        <f t="shared" si="89"/>
        <v>0.96832862877731007</v>
      </c>
      <c r="DO91">
        <f t="shared" si="89"/>
        <v>0.90748361772763453</v>
      </c>
      <c r="DP91">
        <f t="shared" si="89"/>
        <v>0.83902511858572359</v>
      </c>
      <c r="DQ91">
        <f t="shared" si="89"/>
        <v>0.76363714604563449</v>
      </c>
      <c r="DR91">
        <f t="shared" si="89"/>
        <v>0.68207295180903615</v>
      </c>
      <c r="DS91">
        <f t="shared" si="89"/>
        <v>0.59514749834320269</v>
      </c>
      <c r="DT91">
        <f t="shared" si="89"/>
        <v>0.50372931604542992</v>
      </c>
      <c r="DU91">
        <f t="shared" si="89"/>
        <v>0.40873182517440215</v>
      </c>
      <c r="DV91">
        <f t="shared" si="89"/>
        <v>0.31110420925691062</v>
      </c>
      <c r="DW91">
        <f t="shared" si="89"/>
        <v>0.21182193115980191</v>
      </c>
      <c r="DX91">
        <f t="shared" si="89"/>
        <v>0.11187698658746452</v>
      </c>
      <c r="DY91">
        <f t="shared" si="89"/>
        <v>1.2267992388658999E-2</v>
      </c>
      <c r="DZ91">
        <f t="shared" si="89"/>
        <v>8.6009791292937732E-2</v>
      </c>
      <c r="EA91">
        <f t="shared" si="85"/>
        <v>0.18197440532909182</v>
      </c>
      <c r="EB91">
        <f t="shared" si="85"/>
        <v>0.2746670030180397</v>
      </c>
      <c r="EC91">
        <f t="shared" si="85"/>
        <v>0.36316143056377248</v>
      </c>
      <c r="ED91">
        <f t="shared" si="85"/>
        <v>0.44657348089862181</v>
      </c>
      <c r="EE91">
        <f t="shared" si="85"/>
        <v>0.52406972838800114</v>
      </c>
      <c r="EF91">
        <f t="shared" si="85"/>
        <v>0.59487585614384741</v>
      </c>
      <c r="EG91">
        <f t="shared" si="85"/>
        <v>0.65828439274301975</v>
      </c>
      <c r="EH91">
        <f t="shared" si="85"/>
        <v>0.71366178104789457</v>
      </c>
      <c r="EI91">
        <f t="shared" si="85"/>
        <v>0.76045470849986063</v>
      </c>
      <c r="EJ91">
        <f t="shared" si="85"/>
        <v>0.79819563563550355</v>
      </c>
      <c r="EK91">
        <f t="shared" si="85"/>
        <v>0.82650746758637472</v>
      </c>
      <c r="EL91">
        <f t="shared" si="85"/>
        <v>0.84510732188626914</v>
      </c>
      <c r="EM91">
        <f t="shared" si="85"/>
        <v>0.85380935493931642</v>
      </c>
      <c r="EN91">
        <f t="shared" si="85"/>
        <v>0.85252661890776049</v>
      </c>
      <c r="EO91">
        <f t="shared" si="85"/>
        <v>0.84127193046601212</v>
      </c>
      <c r="EP91">
        <f t="shared" si="85"/>
        <v>0.82015774274067621</v>
      </c>
      <c r="EQ91">
        <f t="shared" si="84"/>
        <v>0.78939502171608178</v>
      </c>
      <c r="ER91">
        <f t="shared" si="84"/>
        <v>0.74929113833190297</v>
      </c>
      <c r="ES91">
        <f t="shared" si="84"/>
        <v>0.70024679733433304</v>
      </c>
      <c r="ET91">
        <f t="shared" si="84"/>
        <v>0.64275203356671506</v>
      </c>
      <c r="EU91">
        <f t="shared" si="84"/>
        <v>0.57738131570337481</v>
      </c>
      <c r="EV91">
        <f t="shared" si="84"/>
        <v>0.50478780634851561</v>
      </c>
      <c r="EW91">
        <f t="shared" si="84"/>
        <v>0.4256968358513874</v>
      </c>
      <c r="EX91">
        <f t="shared" si="84"/>
        <v>0.34089865504519845</v>
      </c>
      <c r="EY91">
        <f t="shared" si="84"/>
        <v>0.25124053932201085</v>
      </c>
      <c r="EZ91">
        <f t="shared" si="84"/>
        <v>0.15761832293710104</v>
      </c>
      <c r="FA91">
        <f t="shared" si="84"/>
        <v>6.0967448129195384E-2</v>
      </c>
      <c r="FB91">
        <f t="shared" si="84"/>
        <v>3.7746381509157156E-2</v>
      </c>
      <c r="FC91">
        <f t="shared" si="84"/>
        <v>0.13753685002266386</v>
      </c>
      <c r="FD91">
        <f t="shared" si="84"/>
        <v>0.23740688403628285</v>
      </c>
      <c r="FE91">
        <f t="shared" si="84"/>
        <v>0.33635861518279059</v>
      </c>
      <c r="FF91">
        <f t="shared" si="78"/>
        <v>0.43340335047366652</v>
      </c>
      <c r="FG91">
        <f t="shared" si="78"/>
        <v>0.52757145099261038</v>
      </c>
      <c r="FH91">
        <f t="shared" si="78"/>
        <v>0.61792202020706744</v>
      </c>
      <c r="FI91">
        <f t="shared" si="78"/>
        <v>0.70355230509538058</v>
      </c>
      <c r="FJ91">
        <f t="shared" si="78"/>
        <v>0.78360671615654864</v>
      </c>
      <c r="FK91">
        <f t="shared" si="78"/>
        <v>0.85728537617772427</v>
      </c>
      <c r="FL91">
        <f t="shared" si="77"/>
        <v>0.92385211234289966</v>
      </c>
      <c r="FM91">
        <f t="shared" si="77"/>
        <v>0.98264181182834798</v>
      </c>
      <c r="FN91">
        <f t="shared" si="77"/>
        <v>1.0330670673901059</v>
      </c>
      <c r="FO91">
        <f t="shared" si="77"/>
        <v>1.0746240465429695</v>
      </c>
      <c r="FP91">
        <f t="shared" si="77"/>
        <v>1.1068975256881579</v>
      </c>
      <c r="FQ91">
        <f t="shared" si="77"/>
        <v>1.1295650388902447</v>
      </c>
      <c r="FR91">
        <f t="shared" si="77"/>
        <v>1.1424000998501973</v>
      </c>
      <c r="FS91">
        <f t="shared" si="77"/>
        <v>1.1452744648816124</v>
      </c>
      <c r="FT91">
        <f t="shared" si="77"/>
        <v>1.1381594142792344</v>
      </c>
      <c r="FU91">
        <f t="shared" si="77"/>
        <v>1.1211260392767588</v>
      </c>
      <c r="FV91">
        <f t="shared" si="77"/>
        <v>1.0943445317267253</v>
      </c>
      <c r="FW91">
        <f t="shared" si="77"/>
        <v>1.0943445317267253</v>
      </c>
      <c r="FX91">
        <f t="shared" si="77"/>
        <v>1.0127022132941825</v>
      </c>
      <c r="FY91">
        <f t="shared" si="77"/>
        <v>0.95865714547008973</v>
      </c>
      <c r="FZ91">
        <f t="shared" si="77"/>
        <v>0.89648728058027727</v>
      </c>
      <c r="GA91">
        <f t="shared" si="70"/>
        <v>0.82681379936410115</v>
      </c>
      <c r="GB91">
        <f t="shared" si="70"/>
        <v>0.75033285621488532</v>
      </c>
      <c r="GC91">
        <f t="shared" si="70"/>
        <v>0.66780862343533276</v>
      </c>
      <c r="GD91">
        <f t="shared" si="70"/>
        <v>0.58006565588049797</v>
      </c>
      <c r="GE91">
        <f t="shared" si="70"/>
        <v>0.48798065227821374</v>
      </c>
      <c r="GF91">
        <f t="shared" si="70"/>
        <v>0.3924736955452221</v>
      </c>
      <c r="GG91">
        <f t="shared" si="69"/>
        <v>0.29449905962279999</v>
      </c>
      <c r="GH91">
        <f t="shared" si="69"/>
        <v>0.19503567468696864</v>
      </c>
      <c r="GI91">
        <f t="shared" si="69"/>
        <v>9.5077346001789992E-2</v>
      </c>
      <c r="GJ91">
        <f t="shared" si="69"/>
        <v>4.3771758543511285E-3</v>
      </c>
      <c r="GK91">
        <f t="shared" si="69"/>
        <v>0.10233417417435861</v>
      </c>
      <c r="GL91">
        <f t="shared" si="69"/>
        <v>0.19781489501129418</v>
      </c>
      <c r="GM91">
        <f t="shared" si="86"/>
        <v>0.28986532656429198</v>
      </c>
      <c r="GN91">
        <f t="shared" si="86"/>
        <v>0.37756573134909521</v>
      </c>
      <c r="GO91">
        <f t="shared" si="86"/>
        <v>0.46003983591099984</v>
      </c>
      <c r="GP91">
        <f t="shared" si="86"/>
        <v>0.53646358625953439</v>
      </c>
      <c r="GQ91">
        <f t="shared" si="86"/>
        <v>0.60607338154354706</v>
      </c>
      <c r="GR91">
        <f t="shared" si="86"/>
        <v>0.66817370369850415</v>
      </c>
      <c r="GS91">
        <f t="shared" si="86"/>
        <v>0.72214406683306609</v>
      </c>
      <c r="GT91">
        <f t="shared" si="86"/>
        <v>0.76744521691902645</v>
      </c>
    </row>
    <row r="92" spans="1:202" x14ac:dyDescent="0.25">
      <c r="A92">
        <f t="shared" si="79"/>
        <v>8.0999999999999872</v>
      </c>
      <c r="B92">
        <f t="shared" ref="B92:Q107" si="91">ABS(SIN(B$10)+COS($A92))</f>
        <v>0.24354415373577906</v>
      </c>
      <c r="C92">
        <f t="shared" si="91"/>
        <v>0.14371073708895091</v>
      </c>
      <c r="D92">
        <f t="shared" si="91"/>
        <v>4.4874822940717846E-2</v>
      </c>
      <c r="E92">
        <f t="shared" si="91"/>
        <v>5.1976052925560484E-2</v>
      </c>
      <c r="F92">
        <f t="shared" si="91"/>
        <v>0.14587418857287146</v>
      </c>
      <c r="G92">
        <f t="shared" si="91"/>
        <v>0.23588138486842394</v>
      </c>
      <c r="H92">
        <f t="shared" si="91"/>
        <v>0.32109831965925628</v>
      </c>
      <c r="I92">
        <f t="shared" si="91"/>
        <v>0.40067353350191193</v>
      </c>
      <c r="J92">
        <f t="shared" si="91"/>
        <v>0.4738119371637437</v>
      </c>
      <c r="K92">
        <f t="shared" si="91"/>
        <v>0.53978275589170432</v>
      </c>
      <c r="L92">
        <f t="shared" si="91"/>
        <v>0.59792683107211742</v>
      </c>
      <c r="M92">
        <f t="shared" si="91"/>
        <v>0.64766320632565633</v>
      </c>
      <c r="N92">
        <f t="shared" si="91"/>
        <v>0.6884949322314472</v>
      </c>
      <c r="O92">
        <f t="shared" si="91"/>
        <v>0.72001403168141387</v>
      </c>
      <c r="P92">
        <f t="shared" si="91"/>
        <v>0.74190557625268105</v>
      </c>
      <c r="Q92">
        <f t="shared" si="91"/>
        <v>0.75395083286827536</v>
      </c>
      <c r="R92">
        <f t="shared" si="90"/>
        <v>0.75602944930572602</v>
      </c>
      <c r="S92">
        <f t="shared" si="90"/>
        <v>0.74812065671668948</v>
      </c>
      <c r="T92">
        <f t="shared" si="90"/>
        <v>0.73030347714241606</v>
      </c>
      <c r="U92">
        <f t="shared" si="90"/>
        <v>0.70275593395163538</v>
      </c>
      <c r="V92">
        <f t="shared" si="90"/>
        <v>0.66575327308990262</v>
      </c>
      <c r="W92">
        <f t="shared" si="90"/>
        <v>0.61966521291309462</v>
      </c>
      <c r="X92">
        <f t="shared" si="90"/>
        <v>0.564952250083811</v>
      </c>
      <c r="Y92">
        <f t="shared" si="90"/>
        <v>0.50216105844094117</v>
      </c>
      <c r="Z92">
        <f t="shared" si="90"/>
        <v>0.43191902681537186</v>
      </c>
      <c r="AA92">
        <f t="shared" si="90"/>
        <v>0.35492799036817746</v>
      </c>
      <c r="AB92">
        <f t="shared" si="90"/>
        <v>0.27195721808568507</v>
      </c>
      <c r="AC92">
        <f t="shared" si="90"/>
        <v>0.18383572649805072</v>
      </c>
      <c r="AD92">
        <f t="shared" si="90"/>
        <v>9.1443996420126045E-2</v>
      </c>
      <c r="AE92">
        <f t="shared" si="90"/>
        <v>4.2948245217966363E-3</v>
      </c>
      <c r="AF92">
        <f t="shared" si="90"/>
        <v>0.10242414567591185</v>
      </c>
      <c r="AG92">
        <f t="shared" si="88"/>
        <v>0.20196349130248858</v>
      </c>
      <c r="AH92">
        <f t="shared" si="88"/>
        <v>0.30191829716335916</v>
      </c>
      <c r="AI92">
        <f t="shared" si="88"/>
        <v>0.40128984787902727</v>
      </c>
      <c r="AJ92">
        <f t="shared" si="88"/>
        <v>0.49908525576261031</v>
      </c>
      <c r="AK92">
        <f t="shared" si="88"/>
        <v>0.59432738142539887</v>
      </c>
      <c r="AL92">
        <f t="shared" si="88"/>
        <v>0.6860645970306315</v>
      </c>
      <c r="AM92">
        <f t="shared" si="88"/>
        <v>0.77338029464427249</v>
      </c>
      <c r="AN92">
        <f t="shared" si="88"/>
        <v>0.85540204467849801</v>
      </c>
      <c r="AO92">
        <f t="shared" si="88"/>
        <v>0.93131031291975286</v>
      </c>
      <c r="AP92">
        <f t="shared" si="88"/>
        <v>1.0003466490437072</v>
      </c>
      <c r="AQ92">
        <f t="shared" si="88"/>
        <v>1.0618212648001892</v>
      </c>
      <c r="AR92">
        <f t="shared" si="88"/>
        <v>1.1151199261493672</v>
      </c>
      <c r="AS92">
        <f t="shared" si="88"/>
        <v>1.159710090485234</v>
      </c>
      <c r="AT92">
        <f t="shared" si="88"/>
        <v>1.1951462276252951</v>
      </c>
      <c r="AU92">
        <f t="shared" si="88"/>
        <v>1.221074271400876</v>
      </c>
      <c r="AV92">
        <f t="shared" si="88"/>
        <v>1.2372351573692435</v>
      </c>
      <c r="AW92">
        <f t="shared" si="87"/>
        <v>1.2434674112998798</v>
      </c>
      <c r="AX92">
        <f t="shared" si="87"/>
        <v>1.2397087625716197</v>
      </c>
      <c r="AY92">
        <f t="shared" si="87"/>
        <v>1.2259967663601115</v>
      </c>
      <c r="AZ92">
        <f t="shared" si="87"/>
        <v>1.2024684283989175</v>
      </c>
      <c r="BA92">
        <f t="shared" si="87"/>
        <v>1.1693588360635114</v>
      </c>
      <c r="BB92">
        <f t="shared" si="87"/>
        <v>1.1269988094559322</v>
      </c>
      <c r="BC92">
        <f t="shared" si="87"/>
        <v>1.0758115959596803</v>
      </c>
      <c r="BD92">
        <f t="shared" si="87"/>
        <v>1.0163086412917661</v>
      </c>
      <c r="BE92">
        <f t="shared" si="87"/>
        <v>0.94908447930617101</v>
      </c>
      <c r="BF92">
        <f t="shared" si="87"/>
        <v>0.87481079160810071</v>
      </c>
      <c r="BG92">
        <f t="shared" si="87"/>
        <v>0.79422969633341667</v>
      </c>
      <c r="BH92">
        <f t="shared" si="87"/>
        <v>0.70814633314953646</v>
      </c>
      <c r="BI92">
        <f t="shared" si="87"/>
        <v>0.61742081856601505</v>
      </c>
      <c r="BJ92">
        <f t="shared" si="87"/>
        <v>0.52295965193470495</v>
      </c>
      <c r="BK92">
        <f t="shared" si="87"/>
        <v>0.42570665800787494</v>
      </c>
      <c r="BL92">
        <f t="shared" si="83"/>
        <v>0.32663355655327547</v>
      </c>
      <c r="BM92">
        <f t="shared" si="83"/>
        <v>0.22673025325142934</v>
      </c>
      <c r="BN92">
        <f t="shared" si="83"/>
        <v>0.12699494888528542</v>
      </c>
      <c r="BO92">
        <f t="shared" si="89"/>
        <v>2.8424165647963545E-2</v>
      </c>
      <c r="BP92">
        <f t="shared" si="89"/>
        <v>2.8424165647963545E-2</v>
      </c>
      <c r="BQ92">
        <f t="shared" si="89"/>
        <v>0.16130576688081924</v>
      </c>
      <c r="BR92">
        <f t="shared" si="89"/>
        <v>0.25056919740282912</v>
      </c>
      <c r="BS92">
        <f t="shared" si="89"/>
        <v>0.33489561065242102</v>
      </c>
      <c r="BT92">
        <f t="shared" si="89"/>
        <v>0.41344244498300997</v>
      </c>
      <c r="BU92">
        <f t="shared" si="89"/>
        <v>0.48542488639009684</v>
      </c>
      <c r="BV92">
        <f t="shared" si="89"/>
        <v>0.55012371011337402</v>
      </c>
      <c r="BW92">
        <f t="shared" si="89"/>
        <v>0.60689246689278531</v>
      </c>
      <c r="BX92">
        <f t="shared" si="89"/>
        <v>0.65516394207584783</v>
      </c>
      <c r="BY92">
        <f t="shared" si="89"/>
        <v>0.69445582303895981</v>
      </c>
      <c r="BZ92">
        <f t="shared" si="89"/>
        <v>0.72437551829570723</v>
      </c>
      <c r="CA92">
        <f t="shared" si="89"/>
        <v>0.74462408014122128</v>
      </c>
      <c r="CB92">
        <f t="shared" si="89"/>
        <v>0.7549991916388259</v>
      </c>
      <c r="CC92">
        <f t="shared" si="89"/>
        <v>0.75539718810399292</v>
      </c>
      <c r="CD92">
        <f t="shared" si="89"/>
        <v>0.7458140928876027</v>
      </c>
      <c r="CE92">
        <f t="shared" si="89"/>
        <v>0.72634565710930721</v>
      </c>
      <c r="CF92">
        <f t="shared" si="89"/>
        <v>0.69718640294399403</v>
      </c>
      <c r="CG92">
        <f t="shared" si="89"/>
        <v>0.65862768002051419</v>
      </c>
      <c r="CH92">
        <f t="shared" si="89"/>
        <v>0.61105475435250134</v>
      </c>
      <c r="CI92">
        <f t="shared" si="89"/>
        <v>0.55494295888771117</v>
      </c>
      <c r="CJ92">
        <f t="shared" si="89"/>
        <v>0.49085294413833425</v>
      </c>
      <c r="CK92">
        <f t="shared" si="89"/>
        <v>0.41942507634640425</v>
      </c>
      <c r="CL92">
        <f t="shared" si="89"/>
        <v>0.3413730391559826</v>
      </c>
      <c r="CM92">
        <f t="shared" si="89"/>
        <v>0.25747670272210554</v>
      </c>
      <c r="CN92">
        <f t="shared" si="89"/>
        <v>0.16857433150597753</v>
      </c>
      <c r="CO92">
        <f t="shared" si="89"/>
        <v>7.5554208613573065E-2</v>
      </c>
      <c r="CP92">
        <f t="shared" si="89"/>
        <v>2.0654239635531424E-2</v>
      </c>
      <c r="CQ92">
        <f t="shared" si="89"/>
        <v>0.11908973022871736</v>
      </c>
      <c r="CR92">
        <f t="shared" si="89"/>
        <v>0.2187687282824213</v>
      </c>
      <c r="CS92">
        <f t="shared" si="89"/>
        <v>0.31869527419758836</v>
      </c>
      <c r="CT92">
        <f t="shared" si="89"/>
        <v>0.41787093495875871</v>
      </c>
      <c r="CU92">
        <f t="shared" si="89"/>
        <v>0.51530478014672154</v>
      </c>
      <c r="CV92">
        <f t="shared" si="89"/>
        <v>0.61002328298770747</v>
      </c>
      <c r="CW92">
        <f t="shared" si="89"/>
        <v>0.70108004751110042</v>
      </c>
      <c r="CX92">
        <f t="shared" si="89"/>
        <v>0.78756526462514886</v>
      </c>
      <c r="CY92">
        <f t="shared" si="89"/>
        <v>0.8686148026286612</v>
      </c>
      <c r="CZ92">
        <f t="shared" si="89"/>
        <v>0.94341884132932141</v>
      </c>
      <c r="DA92">
        <f t="shared" si="89"/>
        <v>1.0112299634993616</v>
      </c>
      <c r="DB92">
        <f t="shared" si="89"/>
        <v>1.0713706228214328</v>
      </c>
      <c r="DC92">
        <f t="shared" si="89"/>
        <v>1.1232399137074491</v>
      </c>
      <c r="DD92">
        <f t="shared" si="89"/>
        <v>1.1663195753485855</v>
      </c>
      <c r="DE92">
        <f t="shared" si="89"/>
        <v>1.200179170005967</v>
      </c>
      <c r="DF92">
        <f t="shared" si="89"/>
        <v>1.2244803838022706</v>
      </c>
      <c r="DG92">
        <f t="shared" si="89"/>
        <v>1.2389804070421564</v>
      </c>
      <c r="DH92">
        <f t="shared" si="89"/>
        <v>1.2435343602864826</v>
      </c>
      <c r="DI92">
        <f t="shared" si="89"/>
        <v>1.2380967419397682</v>
      </c>
      <c r="DJ92">
        <f t="shared" si="89"/>
        <v>1.2227218828870965</v>
      </c>
      <c r="DK92">
        <f t="shared" si="89"/>
        <v>1.197563403637868</v>
      </c>
      <c r="DL92">
        <f t="shared" si="89"/>
        <v>1.1628726794004547</v>
      </c>
      <c r="DM92">
        <f t="shared" si="89"/>
        <v>1.1189963284242075</v>
      </c>
      <c r="DN92">
        <f t="shared" si="89"/>
        <v>1.0663727487044878</v>
      </c>
      <c r="DO92">
        <f t="shared" si="89"/>
        <v>1.0055277376548124</v>
      </c>
      <c r="DP92">
        <f t="shared" si="89"/>
        <v>0.93706923851290147</v>
      </c>
      <c r="DQ92">
        <f t="shared" si="89"/>
        <v>0.86168126597281236</v>
      </c>
      <c r="DR92">
        <f t="shared" si="89"/>
        <v>0.78011707173621403</v>
      </c>
      <c r="DS92">
        <f t="shared" si="89"/>
        <v>0.69319161827038056</v>
      </c>
      <c r="DT92">
        <f t="shared" si="89"/>
        <v>0.6017734359726078</v>
      </c>
      <c r="DU92">
        <f t="shared" si="89"/>
        <v>0.50677594510157997</v>
      </c>
      <c r="DV92">
        <f t="shared" si="89"/>
        <v>0.4091483291840885</v>
      </c>
      <c r="DW92">
        <f t="shared" si="89"/>
        <v>0.30986605108697973</v>
      </c>
      <c r="DX92">
        <f t="shared" si="89"/>
        <v>0.20992110651464235</v>
      </c>
      <c r="DY92">
        <f t="shared" si="89"/>
        <v>0.11031211231583685</v>
      </c>
      <c r="DZ92">
        <f t="shared" si="89"/>
        <v>1.2034328634240116E-2</v>
      </c>
      <c r="EA92">
        <f t="shared" si="85"/>
        <v>8.3930285401913968E-2</v>
      </c>
      <c r="EB92">
        <f t="shared" si="85"/>
        <v>0.17662288309086185</v>
      </c>
      <c r="EC92">
        <f t="shared" si="85"/>
        <v>0.26511731063659461</v>
      </c>
      <c r="ED92">
        <f t="shared" si="85"/>
        <v>0.34852936097144394</v>
      </c>
      <c r="EE92">
        <f t="shared" si="85"/>
        <v>0.42602560846082327</v>
      </c>
      <c r="EF92">
        <f t="shared" si="85"/>
        <v>0.49683173621666954</v>
      </c>
      <c r="EG92">
        <f t="shared" si="85"/>
        <v>0.56024027281584188</v>
      </c>
      <c r="EH92">
        <f t="shared" si="85"/>
        <v>0.6156176611207167</v>
      </c>
      <c r="EI92">
        <f t="shared" si="85"/>
        <v>0.66241058857268276</v>
      </c>
      <c r="EJ92">
        <f t="shared" si="85"/>
        <v>0.70015151570832568</v>
      </c>
      <c r="EK92">
        <f t="shared" si="85"/>
        <v>0.72846334765919685</v>
      </c>
      <c r="EL92">
        <f t="shared" si="85"/>
        <v>0.74706320195909126</v>
      </c>
      <c r="EM92">
        <f t="shared" si="85"/>
        <v>0.75576523501213855</v>
      </c>
      <c r="EN92">
        <f t="shared" si="85"/>
        <v>0.75448249898058262</v>
      </c>
      <c r="EO92">
        <f t="shared" si="85"/>
        <v>0.74322781053883424</v>
      </c>
      <c r="EP92">
        <f t="shared" si="85"/>
        <v>0.72211362281349833</v>
      </c>
      <c r="EQ92">
        <f t="shared" si="84"/>
        <v>0.6913509017889039</v>
      </c>
      <c r="ER92">
        <f t="shared" si="84"/>
        <v>0.6512470184047251</v>
      </c>
      <c r="ES92">
        <f t="shared" si="84"/>
        <v>0.60220267740715516</v>
      </c>
      <c r="ET92">
        <f t="shared" si="84"/>
        <v>0.54470791363953719</v>
      </c>
      <c r="EU92">
        <f t="shared" si="84"/>
        <v>0.47933719577619693</v>
      </c>
      <c r="EV92">
        <f t="shared" si="84"/>
        <v>0.40674368642133774</v>
      </c>
      <c r="EW92">
        <f t="shared" si="84"/>
        <v>0.32765271592420953</v>
      </c>
      <c r="EX92">
        <f t="shared" si="84"/>
        <v>0.2428545351180206</v>
      </c>
      <c r="EY92">
        <f t="shared" si="84"/>
        <v>0.153196419394833</v>
      </c>
      <c r="EZ92">
        <f t="shared" si="84"/>
        <v>5.9574203009923193E-2</v>
      </c>
      <c r="FA92">
        <f t="shared" si="84"/>
        <v>3.7076671797982463E-2</v>
      </c>
      <c r="FB92">
        <f t="shared" si="84"/>
        <v>0.135790501436335</v>
      </c>
      <c r="FC92">
        <f t="shared" si="84"/>
        <v>0.23558096994984171</v>
      </c>
      <c r="FD92">
        <f t="shared" si="84"/>
        <v>0.33545100396346073</v>
      </c>
      <c r="FE92">
        <f t="shared" si="84"/>
        <v>0.43440273510996841</v>
      </c>
      <c r="FF92">
        <f t="shared" si="78"/>
        <v>0.53144747040084439</v>
      </c>
      <c r="FG92">
        <f t="shared" si="78"/>
        <v>0.62561557091978814</v>
      </c>
      <c r="FH92">
        <f t="shared" si="78"/>
        <v>0.7159661401342452</v>
      </c>
      <c r="FI92">
        <f t="shared" si="78"/>
        <v>0.80159642502255846</v>
      </c>
      <c r="FJ92">
        <f t="shared" si="78"/>
        <v>0.88165083608372652</v>
      </c>
      <c r="FK92">
        <f t="shared" si="78"/>
        <v>0.95532949610490214</v>
      </c>
      <c r="FL92">
        <f t="shared" si="77"/>
        <v>1.0218962322700775</v>
      </c>
      <c r="FM92">
        <f t="shared" si="77"/>
        <v>1.0806859317555257</v>
      </c>
      <c r="FN92">
        <f t="shared" si="77"/>
        <v>1.1311111873172837</v>
      </c>
      <c r="FO92">
        <f t="shared" si="77"/>
        <v>1.1726681664701475</v>
      </c>
      <c r="FP92">
        <f t="shared" si="77"/>
        <v>1.2049416456153359</v>
      </c>
      <c r="FQ92">
        <f t="shared" si="77"/>
        <v>1.2276091588174225</v>
      </c>
      <c r="FR92">
        <f t="shared" si="77"/>
        <v>1.2404442197773751</v>
      </c>
      <c r="FS92">
        <f t="shared" si="77"/>
        <v>1.2433185848087902</v>
      </c>
      <c r="FT92">
        <f t="shared" si="77"/>
        <v>1.2362035342064122</v>
      </c>
      <c r="FU92">
        <f t="shared" si="77"/>
        <v>1.2191701592039366</v>
      </c>
      <c r="FV92">
        <f t="shared" si="77"/>
        <v>1.1923886516539031</v>
      </c>
      <c r="FW92">
        <f t="shared" si="77"/>
        <v>1.1923886516539031</v>
      </c>
      <c r="FX92">
        <f t="shared" si="77"/>
        <v>1.1107463332213603</v>
      </c>
      <c r="FY92">
        <f t="shared" si="77"/>
        <v>1.0567012653972676</v>
      </c>
      <c r="FZ92">
        <f t="shared" ref="FZ92:GL107" si="92">ABS(SIN(FZ$10)+COS($A92))</f>
        <v>0.99453140050745514</v>
      </c>
      <c r="GA92">
        <f t="shared" si="92"/>
        <v>0.92485791929127903</v>
      </c>
      <c r="GB92">
        <f t="shared" si="92"/>
        <v>0.8483769761420632</v>
      </c>
      <c r="GC92">
        <f t="shared" si="92"/>
        <v>0.76585274336251064</v>
      </c>
      <c r="GD92">
        <f t="shared" si="92"/>
        <v>0.67810977580767584</v>
      </c>
      <c r="GE92">
        <f t="shared" si="92"/>
        <v>0.58602477220539162</v>
      </c>
      <c r="GF92">
        <f t="shared" si="92"/>
        <v>0.49051781547239992</v>
      </c>
      <c r="GG92">
        <f t="shared" si="92"/>
        <v>0.39254317954997786</v>
      </c>
      <c r="GH92">
        <f t="shared" si="92"/>
        <v>0.29307979461414646</v>
      </c>
      <c r="GI92">
        <f t="shared" si="92"/>
        <v>0.19312146592896784</v>
      </c>
      <c r="GJ92">
        <f t="shared" si="92"/>
        <v>9.3666944072826719E-2</v>
      </c>
      <c r="GK92">
        <f t="shared" si="92"/>
        <v>4.2900542471807634E-3</v>
      </c>
      <c r="GL92">
        <f t="shared" si="92"/>
        <v>9.9770775084116331E-2</v>
      </c>
      <c r="GM92">
        <f t="shared" si="86"/>
        <v>0.19182120663711413</v>
      </c>
      <c r="GN92">
        <f t="shared" si="86"/>
        <v>0.27952161142191734</v>
      </c>
      <c r="GO92">
        <f t="shared" si="86"/>
        <v>0.36199571598382196</v>
      </c>
      <c r="GP92">
        <f t="shared" si="86"/>
        <v>0.43841946633235651</v>
      </c>
      <c r="GQ92">
        <f t="shared" si="86"/>
        <v>0.50802926161636919</v>
      </c>
      <c r="GR92">
        <f t="shared" si="86"/>
        <v>0.57012958377132628</v>
      </c>
      <c r="GS92">
        <f t="shared" si="86"/>
        <v>0.62409994690588821</v>
      </c>
      <c r="GT92">
        <f t="shared" si="86"/>
        <v>0.66940109699184858</v>
      </c>
    </row>
    <row r="93" spans="1:202" x14ac:dyDescent="0.25">
      <c r="A93">
        <f t="shared" si="79"/>
        <v>8.1999999999999869</v>
      </c>
      <c r="B93">
        <f t="shared" si="91"/>
        <v>0.33915486098382286</v>
      </c>
      <c r="C93">
        <f t="shared" si="91"/>
        <v>0.2393214443369947</v>
      </c>
      <c r="D93">
        <f t="shared" si="91"/>
        <v>0.14048553018876164</v>
      </c>
      <c r="E93">
        <f t="shared" si="91"/>
        <v>4.3634654322483313E-2</v>
      </c>
      <c r="F93">
        <f t="shared" si="91"/>
        <v>5.0263481324827664E-2</v>
      </c>
      <c r="G93">
        <f t="shared" si="91"/>
        <v>0.14027067762038015</v>
      </c>
      <c r="H93">
        <f t="shared" si="91"/>
        <v>0.22548761241121251</v>
      </c>
      <c r="I93">
        <f t="shared" si="91"/>
        <v>0.30506282625386816</v>
      </c>
      <c r="J93">
        <f t="shared" si="91"/>
        <v>0.37820122991569993</v>
      </c>
      <c r="K93">
        <f t="shared" si="91"/>
        <v>0.44417204864366056</v>
      </c>
      <c r="L93">
        <f t="shared" si="91"/>
        <v>0.50231612382407365</v>
      </c>
      <c r="M93">
        <f t="shared" si="91"/>
        <v>0.55205249907761256</v>
      </c>
      <c r="N93">
        <f t="shared" si="91"/>
        <v>0.59288422498340343</v>
      </c>
      <c r="O93">
        <f t="shared" si="91"/>
        <v>0.6244033244333701</v>
      </c>
      <c r="P93">
        <f t="shared" si="91"/>
        <v>0.64629486900463728</v>
      </c>
      <c r="Q93">
        <f t="shared" si="91"/>
        <v>0.65834012562023159</v>
      </c>
      <c r="R93">
        <f t="shared" si="90"/>
        <v>0.66041874205768225</v>
      </c>
      <c r="S93">
        <f t="shared" si="90"/>
        <v>0.65250994946864571</v>
      </c>
      <c r="T93">
        <f t="shared" si="90"/>
        <v>0.63469276989437229</v>
      </c>
      <c r="U93">
        <f t="shared" si="90"/>
        <v>0.60714522670359161</v>
      </c>
      <c r="V93">
        <f t="shared" si="90"/>
        <v>0.57014256584185885</v>
      </c>
      <c r="W93">
        <f t="shared" si="90"/>
        <v>0.52405450566505085</v>
      </c>
      <c r="X93">
        <f t="shared" si="90"/>
        <v>0.46934154283576723</v>
      </c>
      <c r="Y93">
        <f t="shared" si="90"/>
        <v>0.4065503511928974</v>
      </c>
      <c r="Z93">
        <f t="shared" si="90"/>
        <v>0.3363083195673281</v>
      </c>
      <c r="AA93">
        <f t="shared" si="90"/>
        <v>0.25931728312013369</v>
      </c>
      <c r="AB93">
        <f t="shared" si="90"/>
        <v>0.1763465108376413</v>
      </c>
      <c r="AC93">
        <f t="shared" si="90"/>
        <v>8.822501925000692E-2</v>
      </c>
      <c r="AD93">
        <f t="shared" si="90"/>
        <v>4.1667108279177523E-3</v>
      </c>
      <c r="AE93">
        <f t="shared" si="90"/>
        <v>9.9905531769840433E-2</v>
      </c>
      <c r="AF93">
        <f t="shared" si="90"/>
        <v>0.19803485292395565</v>
      </c>
      <c r="AG93">
        <f t="shared" si="88"/>
        <v>0.29757419855053235</v>
      </c>
      <c r="AH93">
        <f t="shared" si="88"/>
        <v>0.39752900441140293</v>
      </c>
      <c r="AI93">
        <f t="shared" si="88"/>
        <v>0.4969005551270711</v>
      </c>
      <c r="AJ93">
        <f t="shared" si="88"/>
        <v>0.59469596301065408</v>
      </c>
      <c r="AK93">
        <f t="shared" si="88"/>
        <v>0.68993808867344275</v>
      </c>
      <c r="AL93">
        <f t="shared" si="88"/>
        <v>0.78167530427867526</v>
      </c>
      <c r="AM93">
        <f t="shared" si="88"/>
        <v>0.86899100189231626</v>
      </c>
      <c r="AN93">
        <f t="shared" si="88"/>
        <v>0.95101275192654178</v>
      </c>
      <c r="AO93">
        <f t="shared" si="88"/>
        <v>1.0269210201677965</v>
      </c>
      <c r="AP93">
        <f t="shared" si="88"/>
        <v>1.0959573562917511</v>
      </c>
      <c r="AQ93">
        <f t="shared" si="88"/>
        <v>1.1574319720482331</v>
      </c>
      <c r="AR93">
        <f t="shared" si="88"/>
        <v>1.210730633397411</v>
      </c>
      <c r="AS93">
        <f t="shared" si="88"/>
        <v>1.2553207977332779</v>
      </c>
      <c r="AT93">
        <f t="shared" si="88"/>
        <v>1.2907569348733388</v>
      </c>
      <c r="AU93">
        <f t="shared" si="88"/>
        <v>1.3166849786489199</v>
      </c>
      <c r="AV93">
        <f t="shared" si="88"/>
        <v>1.3328458646172874</v>
      </c>
      <c r="AW93">
        <f t="shared" si="87"/>
        <v>1.3390781185479237</v>
      </c>
      <c r="AX93">
        <f t="shared" si="87"/>
        <v>1.3353194698196635</v>
      </c>
      <c r="AY93">
        <f t="shared" si="87"/>
        <v>1.3216074736081553</v>
      </c>
      <c r="AZ93">
        <f t="shared" si="87"/>
        <v>1.2980791356469612</v>
      </c>
      <c r="BA93">
        <f t="shared" si="87"/>
        <v>1.2649695433115553</v>
      </c>
      <c r="BB93">
        <f t="shared" si="87"/>
        <v>1.2226095167039759</v>
      </c>
      <c r="BC93">
        <f t="shared" si="87"/>
        <v>1.171422303207724</v>
      </c>
      <c r="BD93">
        <f t="shared" si="87"/>
        <v>1.11191934853981</v>
      </c>
      <c r="BE93">
        <f t="shared" si="87"/>
        <v>1.0446951865542147</v>
      </c>
      <c r="BF93">
        <f t="shared" si="87"/>
        <v>0.97042149885614448</v>
      </c>
      <c r="BG93">
        <f t="shared" si="87"/>
        <v>0.88984040358146044</v>
      </c>
      <c r="BH93">
        <f t="shared" si="87"/>
        <v>0.80375704039758022</v>
      </c>
      <c r="BI93">
        <f t="shared" si="87"/>
        <v>0.71303152581405893</v>
      </c>
      <c r="BJ93">
        <f t="shared" si="87"/>
        <v>0.61857035918274872</v>
      </c>
      <c r="BK93">
        <f t="shared" si="87"/>
        <v>0.52131736525591876</v>
      </c>
      <c r="BL93">
        <f t="shared" si="83"/>
        <v>0.42224426380131924</v>
      </c>
      <c r="BM93">
        <f t="shared" si="83"/>
        <v>0.32234096049947314</v>
      </c>
      <c r="BN93">
        <f t="shared" si="83"/>
        <v>0.22260565613332922</v>
      </c>
      <c r="BO93">
        <f t="shared" si="89"/>
        <v>0.12403487289600734</v>
      </c>
      <c r="BP93">
        <f t="shared" si="89"/>
        <v>0.12403487289600734</v>
      </c>
      <c r="BQ93">
        <f t="shared" si="89"/>
        <v>6.5695059632775443E-2</v>
      </c>
      <c r="BR93">
        <f t="shared" si="89"/>
        <v>0.1549584901547853</v>
      </c>
      <c r="BS93">
        <f t="shared" si="89"/>
        <v>0.23928490340437725</v>
      </c>
      <c r="BT93">
        <f t="shared" si="89"/>
        <v>0.3178317377349662</v>
      </c>
      <c r="BU93">
        <f t="shared" si="89"/>
        <v>0.38981417914205307</v>
      </c>
      <c r="BV93">
        <f t="shared" si="89"/>
        <v>0.45451300286533025</v>
      </c>
      <c r="BW93">
        <f t="shared" si="89"/>
        <v>0.51128175964474154</v>
      </c>
      <c r="BX93">
        <f t="shared" si="89"/>
        <v>0.55955323482780406</v>
      </c>
      <c r="BY93">
        <f t="shared" si="89"/>
        <v>0.59884511579091604</v>
      </c>
      <c r="BZ93">
        <f t="shared" si="89"/>
        <v>0.62876481104766346</v>
      </c>
      <c r="CA93">
        <f t="shared" si="89"/>
        <v>0.64901337289317751</v>
      </c>
      <c r="CB93">
        <f t="shared" si="89"/>
        <v>0.65938848439078213</v>
      </c>
      <c r="CC93">
        <f t="shared" si="89"/>
        <v>0.65978648085594915</v>
      </c>
      <c r="CD93">
        <f t="shared" si="89"/>
        <v>0.65020338563955893</v>
      </c>
      <c r="CE93">
        <f t="shared" si="89"/>
        <v>0.63073494986126344</v>
      </c>
      <c r="CF93">
        <f t="shared" si="89"/>
        <v>0.60157569569595026</v>
      </c>
      <c r="CG93">
        <f t="shared" si="89"/>
        <v>0.56301697277247043</v>
      </c>
      <c r="CH93">
        <f t="shared" si="89"/>
        <v>0.51544404710445757</v>
      </c>
      <c r="CI93">
        <f t="shared" si="89"/>
        <v>0.4593322516396674</v>
      </c>
      <c r="CJ93">
        <f t="shared" si="89"/>
        <v>0.39524223689029048</v>
      </c>
      <c r="CK93">
        <f t="shared" si="89"/>
        <v>0.32381436909836048</v>
      </c>
      <c r="CL93">
        <f t="shared" si="89"/>
        <v>0.24576233190793884</v>
      </c>
      <c r="CM93">
        <f t="shared" si="89"/>
        <v>0.16186599547406177</v>
      </c>
      <c r="CN93">
        <f t="shared" si="89"/>
        <v>7.2963624257933735E-2</v>
      </c>
      <c r="CO93">
        <f t="shared" si="89"/>
        <v>2.0056498634470732E-2</v>
      </c>
      <c r="CP93">
        <f t="shared" si="89"/>
        <v>0.11626494688357522</v>
      </c>
      <c r="CQ93">
        <f t="shared" si="89"/>
        <v>0.21470043747676115</v>
      </c>
      <c r="CR93">
        <f t="shared" si="89"/>
        <v>0.3143794355304651</v>
      </c>
      <c r="CS93">
        <f t="shared" si="89"/>
        <v>0.41430598144563213</v>
      </c>
      <c r="CT93">
        <f t="shared" si="89"/>
        <v>0.51348164220680248</v>
      </c>
      <c r="CU93">
        <f t="shared" si="89"/>
        <v>0.61091548739476531</v>
      </c>
      <c r="CV93">
        <f t="shared" si="89"/>
        <v>0.70563399023575124</v>
      </c>
      <c r="CW93">
        <f t="shared" si="89"/>
        <v>0.79669075475914419</v>
      </c>
      <c r="CX93">
        <f t="shared" si="89"/>
        <v>0.88317597187319263</v>
      </c>
      <c r="CY93">
        <f t="shared" si="89"/>
        <v>0.96422550987670497</v>
      </c>
      <c r="CZ93">
        <f t="shared" si="89"/>
        <v>1.0390295485773651</v>
      </c>
      <c r="DA93">
        <f t="shared" si="89"/>
        <v>1.1068406707474052</v>
      </c>
      <c r="DB93">
        <f t="shared" si="89"/>
        <v>1.1669813300694765</v>
      </c>
      <c r="DC93">
        <f t="shared" si="89"/>
        <v>1.218850620955493</v>
      </c>
      <c r="DD93">
        <f t="shared" si="89"/>
        <v>1.2619302825966294</v>
      </c>
      <c r="DE93">
        <f t="shared" si="89"/>
        <v>1.2957898772540108</v>
      </c>
      <c r="DF93">
        <f t="shared" si="89"/>
        <v>1.3200910910503145</v>
      </c>
      <c r="DG93">
        <f t="shared" si="89"/>
        <v>1.3345911142902003</v>
      </c>
      <c r="DH93">
        <f t="shared" si="89"/>
        <v>1.3391450675345262</v>
      </c>
      <c r="DI93">
        <f t="shared" si="89"/>
        <v>1.333707449187812</v>
      </c>
      <c r="DJ93">
        <f t="shared" si="89"/>
        <v>1.3183325901351401</v>
      </c>
      <c r="DK93">
        <f t="shared" si="89"/>
        <v>1.2931741108859118</v>
      </c>
      <c r="DL93">
        <f t="shared" si="89"/>
        <v>1.2584833866484986</v>
      </c>
      <c r="DM93">
        <f t="shared" si="89"/>
        <v>1.2146070356722514</v>
      </c>
      <c r="DN93">
        <f t="shared" si="89"/>
        <v>1.1619834559525317</v>
      </c>
      <c r="DO93">
        <f t="shared" si="89"/>
        <v>1.1011384449028561</v>
      </c>
      <c r="DP93">
        <f t="shared" si="89"/>
        <v>1.0326799457609452</v>
      </c>
      <c r="DQ93">
        <f t="shared" si="89"/>
        <v>0.95729197322085613</v>
      </c>
      <c r="DR93">
        <f t="shared" si="89"/>
        <v>0.8757277789842578</v>
      </c>
      <c r="DS93">
        <f t="shared" si="89"/>
        <v>0.78880232551842433</v>
      </c>
      <c r="DT93">
        <f t="shared" si="89"/>
        <v>0.69738414322065156</v>
      </c>
      <c r="DU93">
        <f t="shared" si="89"/>
        <v>0.60238665234962374</v>
      </c>
      <c r="DV93">
        <f t="shared" si="89"/>
        <v>0.50475903643213227</v>
      </c>
      <c r="DW93">
        <f t="shared" si="89"/>
        <v>0.40547675833502356</v>
      </c>
      <c r="DX93">
        <f t="shared" si="89"/>
        <v>0.30553181376268618</v>
      </c>
      <c r="DY93">
        <f t="shared" si="89"/>
        <v>0.20592281956388064</v>
      </c>
      <c r="DZ93">
        <f t="shared" si="89"/>
        <v>0.10764503588228391</v>
      </c>
      <c r="EA93">
        <f t="shared" si="85"/>
        <v>1.1680421846129829E-2</v>
      </c>
      <c r="EB93">
        <f t="shared" si="85"/>
        <v>8.1012175842818057E-2</v>
      </c>
      <c r="EC93">
        <f t="shared" si="85"/>
        <v>0.16950660338855084</v>
      </c>
      <c r="ED93">
        <f t="shared" si="85"/>
        <v>0.25291865372340017</v>
      </c>
      <c r="EE93">
        <f t="shared" si="85"/>
        <v>0.3304149012127795</v>
      </c>
      <c r="EF93">
        <f t="shared" si="85"/>
        <v>0.40122102896862577</v>
      </c>
      <c r="EG93">
        <f t="shared" si="85"/>
        <v>0.46462956556779811</v>
      </c>
      <c r="EH93">
        <f t="shared" si="85"/>
        <v>0.52000695387267293</v>
      </c>
      <c r="EI93">
        <f t="shared" si="85"/>
        <v>0.56679988132463899</v>
      </c>
      <c r="EJ93">
        <f t="shared" si="85"/>
        <v>0.60454080846028191</v>
      </c>
      <c r="EK93">
        <f t="shared" si="85"/>
        <v>0.63285264041115308</v>
      </c>
      <c r="EL93">
        <f t="shared" si="85"/>
        <v>0.65145249471104749</v>
      </c>
      <c r="EM93">
        <f t="shared" si="85"/>
        <v>0.66015452776409478</v>
      </c>
      <c r="EN93">
        <f t="shared" si="85"/>
        <v>0.65887179173253885</v>
      </c>
      <c r="EO93">
        <f t="shared" si="85"/>
        <v>0.64761710329079047</v>
      </c>
      <c r="EP93">
        <f t="shared" si="85"/>
        <v>0.62650291556545457</v>
      </c>
      <c r="EQ93">
        <f t="shared" si="84"/>
        <v>0.59574019454086014</v>
      </c>
      <c r="ER93">
        <f t="shared" si="84"/>
        <v>0.55563631115668133</v>
      </c>
      <c r="ES93">
        <f t="shared" si="84"/>
        <v>0.50659197015911139</v>
      </c>
      <c r="ET93">
        <f t="shared" si="84"/>
        <v>0.44909720639149342</v>
      </c>
      <c r="EU93">
        <f t="shared" si="84"/>
        <v>0.38372648852815316</v>
      </c>
      <c r="EV93">
        <f t="shared" si="84"/>
        <v>0.31113297917329397</v>
      </c>
      <c r="EW93">
        <f t="shared" si="84"/>
        <v>0.23204200867616576</v>
      </c>
      <c r="EX93">
        <f t="shared" si="84"/>
        <v>0.14724382786997681</v>
      </c>
      <c r="EY93">
        <f t="shared" si="84"/>
        <v>5.7585712146789203E-2</v>
      </c>
      <c r="EZ93">
        <f t="shared" si="84"/>
        <v>3.6036504238120604E-2</v>
      </c>
      <c r="FA93">
        <f t="shared" si="84"/>
        <v>0.13268737904602626</v>
      </c>
      <c r="FB93">
        <f t="shared" si="84"/>
        <v>0.2314012086843788</v>
      </c>
      <c r="FC93">
        <f t="shared" si="84"/>
        <v>0.3311916771978855</v>
      </c>
      <c r="FD93">
        <f t="shared" si="84"/>
        <v>0.43106171121150449</v>
      </c>
      <c r="FE93">
        <f t="shared" si="84"/>
        <v>0.53001344235801229</v>
      </c>
      <c r="FF93">
        <f t="shared" si="78"/>
        <v>0.62705817764888816</v>
      </c>
      <c r="FG93">
        <f t="shared" si="78"/>
        <v>0.72122627816783202</v>
      </c>
      <c r="FH93">
        <f t="shared" si="78"/>
        <v>0.81157684738228908</v>
      </c>
      <c r="FI93">
        <f t="shared" si="78"/>
        <v>0.89720713227060223</v>
      </c>
      <c r="FJ93">
        <f t="shared" si="78"/>
        <v>0.97726154333177029</v>
      </c>
      <c r="FK93">
        <f t="shared" si="78"/>
        <v>1.0509402033529458</v>
      </c>
      <c r="FL93">
        <f t="shared" ref="FL93:GA108" si="93">ABS(SIN(FL$10)+COS($A93))</f>
        <v>1.1175069395181212</v>
      </c>
      <c r="FM93">
        <f t="shared" si="93"/>
        <v>1.1762966390035696</v>
      </c>
      <c r="FN93">
        <f t="shared" si="93"/>
        <v>1.2267218945653275</v>
      </c>
      <c r="FO93">
        <f t="shared" si="93"/>
        <v>1.2682788737181911</v>
      </c>
      <c r="FP93">
        <f t="shared" si="93"/>
        <v>1.3005523528633796</v>
      </c>
      <c r="FQ93">
        <f t="shared" si="93"/>
        <v>1.3232198660654664</v>
      </c>
      <c r="FR93">
        <f t="shared" si="93"/>
        <v>1.3360549270254189</v>
      </c>
      <c r="FS93">
        <f t="shared" si="93"/>
        <v>1.3389292920568341</v>
      </c>
      <c r="FT93">
        <f t="shared" si="93"/>
        <v>1.331814241454456</v>
      </c>
      <c r="FU93">
        <f t="shared" si="93"/>
        <v>1.3147808664519804</v>
      </c>
      <c r="FV93">
        <f t="shared" si="93"/>
        <v>1.2879993589019469</v>
      </c>
      <c r="FW93">
        <f t="shared" si="93"/>
        <v>1.2879993589019469</v>
      </c>
      <c r="FX93">
        <f t="shared" si="93"/>
        <v>1.2063570404694042</v>
      </c>
      <c r="FY93">
        <f t="shared" si="93"/>
        <v>1.1523119726453115</v>
      </c>
      <c r="FZ93">
        <f t="shared" si="93"/>
        <v>1.0901421077554989</v>
      </c>
      <c r="GA93">
        <f t="shared" si="93"/>
        <v>1.0204686265393228</v>
      </c>
      <c r="GB93">
        <f t="shared" si="92"/>
        <v>0.94398768339010697</v>
      </c>
      <c r="GC93">
        <f t="shared" si="92"/>
        <v>0.8614634506105544</v>
      </c>
      <c r="GD93">
        <f t="shared" si="92"/>
        <v>0.77372048305571961</v>
      </c>
      <c r="GE93">
        <f t="shared" si="92"/>
        <v>0.68163547945343539</v>
      </c>
      <c r="GF93">
        <f t="shared" si="92"/>
        <v>0.5861285227204438</v>
      </c>
      <c r="GG93">
        <f t="shared" si="92"/>
        <v>0.48815388679802163</v>
      </c>
      <c r="GH93">
        <f t="shared" si="92"/>
        <v>0.38869050186219029</v>
      </c>
      <c r="GI93">
        <f t="shared" si="92"/>
        <v>0.28873217317701161</v>
      </c>
      <c r="GJ93">
        <f t="shared" si="92"/>
        <v>0.18927765132087052</v>
      </c>
      <c r="GK93">
        <f t="shared" si="92"/>
        <v>9.1320653000863033E-2</v>
      </c>
      <c r="GL93">
        <f t="shared" si="92"/>
        <v>4.1600678360725341E-3</v>
      </c>
      <c r="GM93">
        <f t="shared" si="86"/>
        <v>9.6210499389070336E-2</v>
      </c>
      <c r="GN93">
        <f t="shared" si="86"/>
        <v>0.18391090417387357</v>
      </c>
      <c r="GO93">
        <f t="shared" si="86"/>
        <v>0.26638500873577819</v>
      </c>
      <c r="GP93">
        <f t="shared" si="86"/>
        <v>0.34280875908431274</v>
      </c>
      <c r="GQ93">
        <f t="shared" si="86"/>
        <v>0.41241855436832542</v>
      </c>
      <c r="GR93">
        <f t="shared" si="86"/>
        <v>0.47451887652328251</v>
      </c>
      <c r="GS93">
        <f t="shared" si="86"/>
        <v>0.52848923965784445</v>
      </c>
      <c r="GT93">
        <f t="shared" si="86"/>
        <v>0.57379038974380481</v>
      </c>
    </row>
    <row r="94" spans="1:202" x14ac:dyDescent="0.25">
      <c r="A94">
        <f t="shared" si="79"/>
        <v>8.2999999999999865</v>
      </c>
      <c r="B94">
        <f t="shared" si="91"/>
        <v>0.43137684497060802</v>
      </c>
      <c r="C94">
        <f t="shared" si="91"/>
        <v>0.33154342832377987</v>
      </c>
      <c r="D94">
        <f t="shared" si="91"/>
        <v>0.2327075141755468</v>
      </c>
      <c r="E94">
        <f t="shared" si="91"/>
        <v>0.13585663830926847</v>
      </c>
      <c r="F94">
        <f t="shared" si="91"/>
        <v>4.1958502661957497E-2</v>
      </c>
      <c r="G94">
        <f t="shared" si="91"/>
        <v>4.8048693633594985E-2</v>
      </c>
      <c r="H94">
        <f t="shared" si="91"/>
        <v>0.13326562842442735</v>
      </c>
      <c r="I94">
        <f t="shared" si="91"/>
        <v>0.212840842267083</v>
      </c>
      <c r="J94">
        <f t="shared" si="91"/>
        <v>0.28597924592891477</v>
      </c>
      <c r="K94">
        <f t="shared" si="91"/>
        <v>0.35195006465687539</v>
      </c>
      <c r="L94">
        <f t="shared" si="91"/>
        <v>0.41009413983728848</v>
      </c>
      <c r="M94">
        <f t="shared" si="91"/>
        <v>0.4598305150908274</v>
      </c>
      <c r="N94">
        <f t="shared" si="91"/>
        <v>0.50066224099661827</v>
      </c>
      <c r="O94">
        <f t="shared" si="91"/>
        <v>0.53218134044658494</v>
      </c>
      <c r="P94">
        <f t="shared" si="91"/>
        <v>0.55407288501785212</v>
      </c>
      <c r="Q94">
        <f t="shared" si="91"/>
        <v>0.56611814163344643</v>
      </c>
      <c r="R94">
        <f t="shared" si="90"/>
        <v>0.56819675807089709</v>
      </c>
      <c r="S94">
        <f t="shared" si="90"/>
        <v>0.56028796548186055</v>
      </c>
      <c r="T94">
        <f t="shared" si="90"/>
        <v>0.54247078590758713</v>
      </c>
      <c r="U94">
        <f t="shared" si="90"/>
        <v>0.51492324271680645</v>
      </c>
      <c r="V94">
        <f t="shared" si="90"/>
        <v>0.47792058185507369</v>
      </c>
      <c r="W94">
        <f t="shared" si="90"/>
        <v>0.43183252167826569</v>
      </c>
      <c r="X94">
        <f t="shared" si="90"/>
        <v>0.37711955884898207</v>
      </c>
      <c r="Y94">
        <f t="shared" si="90"/>
        <v>0.31432836720611224</v>
      </c>
      <c r="Z94">
        <f t="shared" si="90"/>
        <v>0.24408633558054293</v>
      </c>
      <c r="AA94">
        <f t="shared" si="90"/>
        <v>0.16709529913334853</v>
      </c>
      <c r="AB94">
        <f t="shared" si="90"/>
        <v>8.4124526850856141E-2</v>
      </c>
      <c r="AC94">
        <f t="shared" si="90"/>
        <v>3.9969647367782413E-3</v>
      </c>
      <c r="AD94">
        <f t="shared" si="90"/>
        <v>9.6388694814702913E-2</v>
      </c>
      <c r="AE94">
        <f t="shared" si="90"/>
        <v>0.19212751575662559</v>
      </c>
      <c r="AF94">
        <f t="shared" si="90"/>
        <v>0.29025683691074078</v>
      </c>
      <c r="AG94">
        <f t="shared" si="88"/>
        <v>0.38979618253731751</v>
      </c>
      <c r="AH94">
        <f t="shared" si="88"/>
        <v>0.48975098839818809</v>
      </c>
      <c r="AI94">
        <f t="shared" si="88"/>
        <v>0.58912253911385626</v>
      </c>
      <c r="AJ94">
        <f t="shared" si="88"/>
        <v>0.68691794699743924</v>
      </c>
      <c r="AK94">
        <f t="shared" si="88"/>
        <v>0.7821600726602278</v>
      </c>
      <c r="AL94">
        <f t="shared" si="88"/>
        <v>0.87389728826546054</v>
      </c>
      <c r="AM94">
        <f t="shared" si="88"/>
        <v>0.96121298587910142</v>
      </c>
      <c r="AN94">
        <f t="shared" si="88"/>
        <v>1.0432347359133269</v>
      </c>
      <c r="AO94">
        <f t="shared" si="88"/>
        <v>1.1191430041545818</v>
      </c>
      <c r="AP94">
        <f t="shared" si="88"/>
        <v>1.1881793402785363</v>
      </c>
      <c r="AQ94">
        <f t="shared" si="88"/>
        <v>1.2496539560350182</v>
      </c>
      <c r="AR94">
        <f t="shared" si="88"/>
        <v>1.3029526173841961</v>
      </c>
      <c r="AS94">
        <f t="shared" si="88"/>
        <v>1.3475427817200629</v>
      </c>
      <c r="AT94">
        <f t="shared" si="88"/>
        <v>1.382978918860124</v>
      </c>
      <c r="AU94">
        <f t="shared" si="88"/>
        <v>1.4089069626357049</v>
      </c>
      <c r="AV94">
        <f t="shared" si="88"/>
        <v>1.4250678486040724</v>
      </c>
      <c r="AW94">
        <f t="shared" si="87"/>
        <v>1.431300102534709</v>
      </c>
      <c r="AX94">
        <f t="shared" si="87"/>
        <v>1.4275414538064486</v>
      </c>
      <c r="AY94">
        <f t="shared" si="87"/>
        <v>1.4138294575949404</v>
      </c>
      <c r="AZ94">
        <f t="shared" si="87"/>
        <v>1.3903011196337465</v>
      </c>
      <c r="BA94">
        <f t="shared" si="87"/>
        <v>1.3571915272983404</v>
      </c>
      <c r="BB94">
        <f t="shared" si="87"/>
        <v>1.3148315006907612</v>
      </c>
      <c r="BC94">
        <f t="shared" si="87"/>
        <v>1.2636442871945093</v>
      </c>
      <c r="BD94">
        <f t="shared" si="87"/>
        <v>1.2041413325265951</v>
      </c>
      <c r="BE94">
        <f t="shared" si="87"/>
        <v>1.1369171705409999</v>
      </c>
      <c r="BF94">
        <f t="shared" si="87"/>
        <v>1.0626434828429296</v>
      </c>
      <c r="BG94">
        <f t="shared" si="87"/>
        <v>0.9820623875682456</v>
      </c>
      <c r="BH94">
        <f t="shared" si="87"/>
        <v>0.89597902438436539</v>
      </c>
      <c r="BI94">
        <f t="shared" si="87"/>
        <v>0.80525350980084398</v>
      </c>
      <c r="BJ94">
        <f t="shared" si="87"/>
        <v>0.71079234316953388</v>
      </c>
      <c r="BK94">
        <f t="shared" si="87"/>
        <v>0.61353934924270392</v>
      </c>
      <c r="BL94">
        <f t="shared" si="83"/>
        <v>0.51446624778810446</v>
      </c>
      <c r="BM94">
        <f t="shared" si="83"/>
        <v>0.4145629444862583</v>
      </c>
      <c r="BN94">
        <f t="shared" si="83"/>
        <v>0.31482764012011438</v>
      </c>
      <c r="BO94">
        <f t="shared" si="89"/>
        <v>0.2162568568827925</v>
      </c>
      <c r="BP94">
        <f t="shared" si="89"/>
        <v>0.2162568568827925</v>
      </c>
      <c r="BQ94">
        <f t="shared" si="89"/>
        <v>2.6526924354009718E-2</v>
      </c>
      <c r="BR94">
        <f t="shared" si="89"/>
        <v>6.2736506168000139E-2</v>
      </c>
      <c r="BS94">
        <f t="shared" si="89"/>
        <v>0.14706291941759209</v>
      </c>
      <c r="BT94">
        <f t="shared" si="89"/>
        <v>0.22560975374818104</v>
      </c>
      <c r="BU94">
        <f t="shared" si="89"/>
        <v>0.29759219515526791</v>
      </c>
      <c r="BV94">
        <f t="shared" si="89"/>
        <v>0.36229101887854509</v>
      </c>
      <c r="BW94">
        <f t="shared" si="89"/>
        <v>0.41905977565795638</v>
      </c>
      <c r="BX94">
        <f t="shared" si="89"/>
        <v>0.4673312508410189</v>
      </c>
      <c r="BY94">
        <f t="shared" si="89"/>
        <v>0.50662313180413088</v>
      </c>
      <c r="BZ94">
        <f t="shared" si="89"/>
        <v>0.5365428270608783</v>
      </c>
      <c r="CA94">
        <f t="shared" si="89"/>
        <v>0.55679138890639235</v>
      </c>
      <c r="CB94">
        <f t="shared" si="89"/>
        <v>0.56716650040399696</v>
      </c>
      <c r="CC94">
        <f t="shared" si="89"/>
        <v>0.56756449686916399</v>
      </c>
      <c r="CD94">
        <f t="shared" si="89"/>
        <v>0.55798140165277377</v>
      </c>
      <c r="CE94">
        <f t="shared" si="89"/>
        <v>0.53851296587447828</v>
      </c>
      <c r="CF94">
        <f t="shared" si="89"/>
        <v>0.5093537117091651</v>
      </c>
      <c r="CG94">
        <f t="shared" si="89"/>
        <v>0.47079498878568526</v>
      </c>
      <c r="CH94">
        <f t="shared" si="89"/>
        <v>0.42322206311767241</v>
      </c>
      <c r="CI94">
        <f t="shared" si="89"/>
        <v>0.36711026765288224</v>
      </c>
      <c r="CJ94">
        <f t="shared" si="89"/>
        <v>0.30302025290350532</v>
      </c>
      <c r="CK94">
        <f t="shared" si="89"/>
        <v>0.23159238511157532</v>
      </c>
      <c r="CL94">
        <f t="shared" si="89"/>
        <v>0.15354034792115367</v>
      </c>
      <c r="CM94">
        <f t="shared" si="89"/>
        <v>6.9644011487276614E-2</v>
      </c>
      <c r="CN94">
        <f t="shared" si="89"/>
        <v>1.9258359728851426E-2</v>
      </c>
      <c r="CO94">
        <f t="shared" si="89"/>
        <v>0.11227848262125589</v>
      </c>
      <c r="CP94">
        <f t="shared" si="89"/>
        <v>0.20848693087036038</v>
      </c>
      <c r="CQ94">
        <f t="shared" si="89"/>
        <v>0.30692242146354631</v>
      </c>
      <c r="CR94">
        <f t="shared" si="89"/>
        <v>0.40660141951725026</v>
      </c>
      <c r="CS94">
        <f t="shared" si="89"/>
        <v>0.50652796543241729</v>
      </c>
      <c r="CT94">
        <f t="shared" si="89"/>
        <v>0.60570362619358764</v>
      </c>
      <c r="CU94">
        <f t="shared" si="89"/>
        <v>0.70313747138155047</v>
      </c>
      <c r="CV94">
        <f t="shared" si="89"/>
        <v>0.7978559742225364</v>
      </c>
      <c r="CW94">
        <f t="shared" si="89"/>
        <v>0.88891273874592935</v>
      </c>
      <c r="CX94">
        <f t="shared" si="89"/>
        <v>0.97539795585997779</v>
      </c>
      <c r="CY94">
        <f t="shared" si="89"/>
        <v>1.05644749386349</v>
      </c>
      <c r="CZ94">
        <f t="shared" si="89"/>
        <v>1.1312515325641503</v>
      </c>
      <c r="DA94">
        <f t="shared" si="89"/>
        <v>1.1990626547341905</v>
      </c>
      <c r="DB94">
        <f t="shared" si="89"/>
        <v>1.2592033140562617</v>
      </c>
      <c r="DC94">
        <f t="shared" si="89"/>
        <v>1.3110726049422781</v>
      </c>
      <c r="DD94">
        <f t="shared" si="89"/>
        <v>1.3541522665834145</v>
      </c>
      <c r="DE94">
        <f t="shared" si="89"/>
        <v>1.3880118612407959</v>
      </c>
      <c r="DF94">
        <f t="shared" si="89"/>
        <v>1.4123130750370996</v>
      </c>
      <c r="DG94">
        <f t="shared" si="89"/>
        <v>1.4268130982769853</v>
      </c>
      <c r="DH94">
        <f t="shared" si="89"/>
        <v>1.4313670515213115</v>
      </c>
      <c r="DI94">
        <f t="shared" si="89"/>
        <v>1.4259294331745971</v>
      </c>
      <c r="DJ94">
        <f t="shared" si="89"/>
        <v>1.4105545741219254</v>
      </c>
      <c r="DK94">
        <f t="shared" si="89"/>
        <v>1.3853960948726969</v>
      </c>
      <c r="DL94">
        <f t="shared" si="89"/>
        <v>1.3507053706352838</v>
      </c>
      <c r="DM94">
        <f t="shared" si="89"/>
        <v>1.3068290196590366</v>
      </c>
      <c r="DN94">
        <f t="shared" si="89"/>
        <v>1.2542054399393168</v>
      </c>
      <c r="DO94">
        <f t="shared" si="89"/>
        <v>1.1933604288896413</v>
      </c>
      <c r="DP94">
        <f t="shared" si="89"/>
        <v>1.1249019297477303</v>
      </c>
      <c r="DQ94">
        <f t="shared" si="89"/>
        <v>1.0495139572076413</v>
      </c>
      <c r="DR94">
        <f t="shared" si="89"/>
        <v>0.96794976297104296</v>
      </c>
      <c r="DS94">
        <f t="shared" si="89"/>
        <v>0.88102430950520949</v>
      </c>
      <c r="DT94">
        <f t="shared" si="89"/>
        <v>0.78960612720743673</v>
      </c>
      <c r="DU94">
        <f t="shared" si="89"/>
        <v>0.69460863633640901</v>
      </c>
      <c r="DV94">
        <f t="shared" si="89"/>
        <v>0.59698102041891743</v>
      </c>
      <c r="DW94">
        <f t="shared" si="89"/>
        <v>0.49769874232180872</v>
      </c>
      <c r="DX94">
        <f t="shared" si="89"/>
        <v>0.39775379774947134</v>
      </c>
      <c r="DY94">
        <f t="shared" ref="DY94:DZ94" si="94">ABS(SIN(DY$10)+COS($A94))</f>
        <v>0.2981448035506658</v>
      </c>
      <c r="DZ94">
        <f t="shared" si="94"/>
        <v>0.19986701986906907</v>
      </c>
      <c r="EA94">
        <f t="shared" si="85"/>
        <v>0.10390240583291499</v>
      </c>
      <c r="EB94">
        <f t="shared" si="85"/>
        <v>1.1209808143967104E-2</v>
      </c>
      <c r="EC94">
        <f t="shared" si="85"/>
        <v>7.7284619401765675E-2</v>
      </c>
      <c r="ED94">
        <f t="shared" si="85"/>
        <v>0.16069666973661501</v>
      </c>
      <c r="EE94">
        <f t="shared" si="85"/>
        <v>0.23819291722599434</v>
      </c>
      <c r="EF94">
        <f t="shared" si="85"/>
        <v>0.30899904498184061</v>
      </c>
      <c r="EG94">
        <f t="shared" si="85"/>
        <v>0.37240758158101295</v>
      </c>
      <c r="EH94">
        <f t="shared" si="85"/>
        <v>0.42778496988588777</v>
      </c>
      <c r="EI94">
        <f t="shared" si="85"/>
        <v>0.47457789733785383</v>
      </c>
      <c r="EJ94">
        <f t="shared" si="85"/>
        <v>0.51231882447349675</v>
      </c>
      <c r="EK94">
        <f t="shared" si="85"/>
        <v>0.54063065642436792</v>
      </c>
      <c r="EL94">
        <f t="shared" si="85"/>
        <v>0.55923051072426233</v>
      </c>
      <c r="EM94">
        <f t="shared" si="85"/>
        <v>0.56793254377730962</v>
      </c>
      <c r="EN94">
        <f t="shared" si="85"/>
        <v>0.56664980774575369</v>
      </c>
      <c r="EO94">
        <f t="shared" si="85"/>
        <v>0.55539511930400531</v>
      </c>
      <c r="EP94">
        <f t="shared" si="85"/>
        <v>0.5342809315786694</v>
      </c>
      <c r="EQ94">
        <f t="shared" si="84"/>
        <v>0.50351821055407497</v>
      </c>
      <c r="ER94">
        <f t="shared" si="84"/>
        <v>0.46341432716989617</v>
      </c>
      <c r="ES94">
        <f t="shared" si="84"/>
        <v>0.41436998617232623</v>
      </c>
      <c r="ET94">
        <f t="shared" si="84"/>
        <v>0.35687522240470826</v>
      </c>
      <c r="EU94">
        <f t="shared" si="84"/>
        <v>0.291504504541368</v>
      </c>
      <c r="EV94">
        <f t="shared" si="84"/>
        <v>0.21891099518650881</v>
      </c>
      <c r="EW94">
        <f t="shared" si="84"/>
        <v>0.1398200246893806</v>
      </c>
      <c r="EX94">
        <f t="shared" si="84"/>
        <v>5.5021843883191646E-2</v>
      </c>
      <c r="EY94">
        <f t="shared" si="84"/>
        <v>3.4636271839995958E-2</v>
      </c>
      <c r="EZ94">
        <f t="shared" si="84"/>
        <v>0.12825848822490576</v>
      </c>
      <c r="FA94">
        <f t="shared" si="84"/>
        <v>0.22490936303281142</v>
      </c>
      <c r="FB94">
        <f t="shared" si="84"/>
        <v>0.32362319267116396</v>
      </c>
      <c r="FC94">
        <f t="shared" si="84"/>
        <v>0.42341366118467066</v>
      </c>
      <c r="FD94">
        <f t="shared" si="84"/>
        <v>0.52328369519828966</v>
      </c>
      <c r="FE94">
        <f t="shared" si="84"/>
        <v>0.62223542634479734</v>
      </c>
      <c r="FF94">
        <f t="shared" si="78"/>
        <v>0.71928016163567332</v>
      </c>
      <c r="FG94">
        <f t="shared" si="78"/>
        <v>0.81344826215461707</v>
      </c>
      <c r="FH94">
        <f t="shared" si="78"/>
        <v>0.90379883136907413</v>
      </c>
      <c r="FI94">
        <f t="shared" si="78"/>
        <v>0.98942911625738739</v>
      </c>
      <c r="FJ94">
        <f t="shared" si="78"/>
        <v>1.0694835273185554</v>
      </c>
      <c r="FK94">
        <f t="shared" si="78"/>
        <v>1.1431621873397311</v>
      </c>
      <c r="FL94">
        <f t="shared" si="93"/>
        <v>1.2097289235049065</v>
      </c>
      <c r="FM94">
        <f t="shared" si="93"/>
        <v>1.2685186229903547</v>
      </c>
      <c r="FN94">
        <f t="shared" si="93"/>
        <v>1.3189438785521126</v>
      </c>
      <c r="FO94">
        <f t="shared" si="93"/>
        <v>1.3605008577049764</v>
      </c>
      <c r="FP94">
        <f t="shared" si="93"/>
        <v>1.3927743368501648</v>
      </c>
      <c r="FQ94">
        <f t="shared" si="93"/>
        <v>1.4154418500522514</v>
      </c>
      <c r="FR94">
        <f t="shared" si="93"/>
        <v>1.4282769110122042</v>
      </c>
      <c r="FS94">
        <f t="shared" si="93"/>
        <v>1.4311512760436191</v>
      </c>
      <c r="FT94">
        <f t="shared" si="93"/>
        <v>1.4240362254412413</v>
      </c>
      <c r="FU94">
        <f t="shared" si="93"/>
        <v>1.4070028504387655</v>
      </c>
      <c r="FV94">
        <f t="shared" si="93"/>
        <v>1.380221342888732</v>
      </c>
      <c r="FW94">
        <f t="shared" si="93"/>
        <v>1.380221342888732</v>
      </c>
      <c r="FX94">
        <f t="shared" si="93"/>
        <v>1.2985790244561892</v>
      </c>
      <c r="FY94">
        <f t="shared" si="93"/>
        <v>1.2445339566320965</v>
      </c>
      <c r="FZ94">
        <f t="shared" si="93"/>
        <v>1.1823640917422842</v>
      </c>
      <c r="GA94">
        <f t="shared" si="93"/>
        <v>1.1126906105261081</v>
      </c>
      <c r="GB94">
        <f t="shared" si="92"/>
        <v>1.0362096673768921</v>
      </c>
      <c r="GC94">
        <f t="shared" si="92"/>
        <v>0.95368543459733957</v>
      </c>
      <c r="GD94">
        <f t="shared" si="92"/>
        <v>0.86594246704250477</v>
      </c>
      <c r="GE94">
        <f t="shared" si="92"/>
        <v>0.77385746344022055</v>
      </c>
      <c r="GF94">
        <f t="shared" si="92"/>
        <v>0.67835050670722885</v>
      </c>
      <c r="GG94">
        <f t="shared" si="92"/>
        <v>0.58037587078480679</v>
      </c>
      <c r="GH94">
        <f t="shared" si="92"/>
        <v>0.48091248584897545</v>
      </c>
      <c r="GI94">
        <f t="shared" si="92"/>
        <v>0.38095415716379677</v>
      </c>
      <c r="GJ94">
        <f t="shared" si="92"/>
        <v>0.28149963530765565</v>
      </c>
      <c r="GK94">
        <f t="shared" si="92"/>
        <v>0.18354263698764819</v>
      </c>
      <c r="GL94">
        <f t="shared" si="92"/>
        <v>8.8061916150712627E-2</v>
      </c>
      <c r="GM94">
        <f t="shared" si="86"/>
        <v>3.9885154022851754E-3</v>
      </c>
      <c r="GN94">
        <f t="shared" si="86"/>
        <v>9.1688920187088407E-2</v>
      </c>
      <c r="GO94">
        <f t="shared" si="86"/>
        <v>0.17416302474899303</v>
      </c>
      <c r="GP94">
        <f t="shared" si="86"/>
        <v>0.25058677509752758</v>
      </c>
      <c r="GQ94">
        <f t="shared" si="86"/>
        <v>0.32019657038154026</v>
      </c>
      <c r="GR94">
        <f t="shared" si="86"/>
        <v>0.38229689253649735</v>
      </c>
      <c r="GS94">
        <f t="shared" si="86"/>
        <v>0.43626725567105928</v>
      </c>
      <c r="GT94">
        <f t="shared" si="86"/>
        <v>0.48156840575701965</v>
      </c>
    </row>
    <row r="95" spans="1:202" x14ac:dyDescent="0.25">
      <c r="A95">
        <f t="shared" si="79"/>
        <v>8.3999999999999861</v>
      </c>
      <c r="B95">
        <f t="shared" si="91"/>
        <v>0.51928865411667346</v>
      </c>
      <c r="C95">
        <f t="shared" si="91"/>
        <v>0.41945523746984531</v>
      </c>
      <c r="D95">
        <f t="shared" si="91"/>
        <v>0.32061932332161225</v>
      </c>
      <c r="E95">
        <f t="shared" si="91"/>
        <v>0.22376844745533392</v>
      </c>
      <c r="F95">
        <f t="shared" si="91"/>
        <v>0.12987031180802294</v>
      </c>
      <c r="G95">
        <f t="shared" si="91"/>
        <v>3.9863115512470459E-2</v>
      </c>
      <c r="H95">
        <f t="shared" si="91"/>
        <v>4.5353819278361907E-2</v>
      </c>
      <c r="I95">
        <f t="shared" si="91"/>
        <v>0.12492903312101755</v>
      </c>
      <c r="J95">
        <f t="shared" si="91"/>
        <v>0.19806743678284933</v>
      </c>
      <c r="K95">
        <f t="shared" si="91"/>
        <v>0.26403825551080995</v>
      </c>
      <c r="L95">
        <f t="shared" si="91"/>
        <v>0.32218233069122304</v>
      </c>
      <c r="M95">
        <f t="shared" si="91"/>
        <v>0.37191870594476195</v>
      </c>
      <c r="N95">
        <f t="shared" si="91"/>
        <v>0.41275043185055282</v>
      </c>
      <c r="O95">
        <f t="shared" si="91"/>
        <v>0.44426953130051949</v>
      </c>
      <c r="P95">
        <f t="shared" si="91"/>
        <v>0.46616107587178668</v>
      </c>
      <c r="Q95">
        <f t="shared" si="91"/>
        <v>0.47820633248738098</v>
      </c>
      <c r="R95">
        <f t="shared" si="90"/>
        <v>0.48028494892483165</v>
      </c>
      <c r="S95">
        <f t="shared" si="90"/>
        <v>0.47237615633579511</v>
      </c>
      <c r="T95">
        <f t="shared" si="90"/>
        <v>0.45455897676152168</v>
      </c>
      <c r="U95">
        <f t="shared" si="90"/>
        <v>0.42701143357074101</v>
      </c>
      <c r="V95">
        <f t="shared" si="90"/>
        <v>0.39000877270900824</v>
      </c>
      <c r="W95">
        <f t="shared" si="90"/>
        <v>0.34392071253220025</v>
      </c>
      <c r="X95">
        <f t="shared" si="90"/>
        <v>0.28920774970291663</v>
      </c>
      <c r="Y95">
        <f t="shared" si="90"/>
        <v>0.22641655806004679</v>
      </c>
      <c r="Z95">
        <f t="shared" si="90"/>
        <v>0.15617452643447749</v>
      </c>
      <c r="AA95">
        <f t="shared" si="90"/>
        <v>7.9183489987283084E-2</v>
      </c>
      <c r="AB95">
        <f t="shared" si="90"/>
        <v>3.7872822952093044E-3</v>
      </c>
      <c r="AC95">
        <f t="shared" si="90"/>
        <v>9.1908773882843686E-2</v>
      </c>
      <c r="AD95">
        <f t="shared" si="90"/>
        <v>0.18430050396076836</v>
      </c>
      <c r="AE95">
        <f t="shared" si="90"/>
        <v>0.28003932490269101</v>
      </c>
      <c r="AF95">
        <f t="shared" si="90"/>
        <v>0.37816864605680622</v>
      </c>
      <c r="AG95">
        <f t="shared" si="88"/>
        <v>0.47770799168338296</v>
      </c>
      <c r="AH95">
        <f t="shared" si="88"/>
        <v>0.57766279754425354</v>
      </c>
      <c r="AI95">
        <f t="shared" si="88"/>
        <v>0.6770343482599217</v>
      </c>
      <c r="AJ95">
        <f t="shared" si="88"/>
        <v>0.77482975614350469</v>
      </c>
      <c r="AK95">
        <f t="shared" si="88"/>
        <v>0.87007188180629336</v>
      </c>
      <c r="AL95">
        <f t="shared" si="88"/>
        <v>0.96180909741152587</v>
      </c>
      <c r="AM95">
        <f t="shared" si="88"/>
        <v>1.049124795025167</v>
      </c>
      <c r="AN95">
        <f t="shared" si="88"/>
        <v>1.1311465450593925</v>
      </c>
      <c r="AO95">
        <f t="shared" si="88"/>
        <v>1.2070548133006471</v>
      </c>
      <c r="AP95">
        <f t="shared" si="88"/>
        <v>1.2760911494246017</v>
      </c>
      <c r="AQ95">
        <f t="shared" si="88"/>
        <v>1.3375657651810837</v>
      </c>
      <c r="AR95">
        <f t="shared" si="88"/>
        <v>1.3908644265302617</v>
      </c>
      <c r="AS95">
        <f t="shared" si="88"/>
        <v>1.4354545908661285</v>
      </c>
      <c r="AT95">
        <f t="shared" si="88"/>
        <v>1.4708907280061894</v>
      </c>
      <c r="AU95">
        <f t="shared" si="88"/>
        <v>1.4968187717817705</v>
      </c>
      <c r="AV95">
        <f t="shared" si="88"/>
        <v>1.512979657750138</v>
      </c>
      <c r="AW95">
        <f t="shared" si="87"/>
        <v>1.5192119116807743</v>
      </c>
      <c r="AX95">
        <f t="shared" si="87"/>
        <v>1.5154532629525141</v>
      </c>
      <c r="AY95">
        <f t="shared" si="87"/>
        <v>1.5017412667410059</v>
      </c>
      <c r="AZ95">
        <f t="shared" si="87"/>
        <v>1.4782129287798118</v>
      </c>
      <c r="BA95">
        <f t="shared" si="87"/>
        <v>1.4451033364444059</v>
      </c>
      <c r="BB95">
        <f t="shared" si="87"/>
        <v>1.4027433098368265</v>
      </c>
      <c r="BC95">
        <f t="shared" si="87"/>
        <v>1.3515560963405746</v>
      </c>
      <c r="BD95">
        <f t="shared" si="87"/>
        <v>1.2920531416726606</v>
      </c>
      <c r="BE95">
        <f t="shared" si="87"/>
        <v>1.2248289796870653</v>
      </c>
      <c r="BF95">
        <f t="shared" si="87"/>
        <v>1.150555291988995</v>
      </c>
      <c r="BG95">
        <f t="shared" si="87"/>
        <v>1.069974196714311</v>
      </c>
      <c r="BH95">
        <f t="shared" si="87"/>
        <v>0.98389083353043083</v>
      </c>
      <c r="BI95">
        <f t="shared" si="87"/>
        <v>0.89316531894690954</v>
      </c>
      <c r="BJ95">
        <f t="shared" si="87"/>
        <v>0.79870415231559933</v>
      </c>
      <c r="BK95">
        <f t="shared" si="87"/>
        <v>0.70145115838876937</v>
      </c>
      <c r="BL95">
        <f t="shared" si="83"/>
        <v>0.6023780569341699</v>
      </c>
      <c r="BM95">
        <f t="shared" si="83"/>
        <v>0.50247475363232375</v>
      </c>
      <c r="BN95">
        <f t="shared" si="83"/>
        <v>0.40273944926617983</v>
      </c>
      <c r="BO95">
        <f t="shared" si="83"/>
        <v>0.30416866602885795</v>
      </c>
      <c r="BP95">
        <f t="shared" si="83"/>
        <v>0.30416866602885795</v>
      </c>
      <c r="BQ95">
        <f t="shared" si="83"/>
        <v>0.11443873350007516</v>
      </c>
      <c r="BR95">
        <f t="shared" si="83"/>
        <v>2.5175302978065306E-2</v>
      </c>
      <c r="BS95">
        <f t="shared" si="83"/>
        <v>5.9151110271526641E-2</v>
      </c>
      <c r="BT95">
        <f t="shared" si="83"/>
        <v>0.1376979446021156</v>
      </c>
      <c r="BU95">
        <f t="shared" si="83"/>
        <v>0.20968038600920247</v>
      </c>
      <c r="BV95">
        <f t="shared" si="83"/>
        <v>0.27437920973247965</v>
      </c>
      <c r="BW95">
        <f t="shared" si="83"/>
        <v>0.33114796651189093</v>
      </c>
      <c r="BX95">
        <f t="shared" si="83"/>
        <v>0.37941944169495345</v>
      </c>
      <c r="BY95">
        <f t="shared" si="83"/>
        <v>0.41871132265806543</v>
      </c>
      <c r="BZ95">
        <f t="shared" si="83"/>
        <v>0.44863101791481286</v>
      </c>
      <c r="CA95">
        <f t="shared" si="83"/>
        <v>0.4688795797603269</v>
      </c>
      <c r="CB95">
        <f t="shared" ref="CB95:CQ112" si="95">ABS(SIN(CB$10)+COS($A95))</f>
        <v>0.47925469125793152</v>
      </c>
      <c r="CC95">
        <f t="shared" si="95"/>
        <v>0.47965268772309855</v>
      </c>
      <c r="CD95">
        <f t="shared" si="95"/>
        <v>0.47006959250670832</v>
      </c>
      <c r="CE95">
        <f t="shared" si="95"/>
        <v>0.45060115672841283</v>
      </c>
      <c r="CF95">
        <f t="shared" si="95"/>
        <v>0.42144190256309966</v>
      </c>
      <c r="CG95">
        <f t="shared" si="95"/>
        <v>0.38288317963961982</v>
      </c>
      <c r="CH95">
        <f t="shared" si="95"/>
        <v>0.33531025397160696</v>
      </c>
      <c r="CI95">
        <f t="shared" si="95"/>
        <v>0.27919845850681679</v>
      </c>
      <c r="CJ95">
        <f t="shared" si="95"/>
        <v>0.21510844375743987</v>
      </c>
      <c r="CK95">
        <f t="shared" si="95"/>
        <v>0.14368057596550987</v>
      </c>
      <c r="CL95">
        <f t="shared" si="95"/>
        <v>6.562853877508823E-2</v>
      </c>
      <c r="CM95">
        <f t="shared" si="95"/>
        <v>1.8267797658788831E-2</v>
      </c>
      <c r="CN95">
        <f t="shared" si="95"/>
        <v>0.10717016887491687</v>
      </c>
      <c r="CO95">
        <f t="shared" si="95"/>
        <v>0.20019029176732134</v>
      </c>
      <c r="CP95">
        <f t="shared" si="95"/>
        <v>0.29639874001642585</v>
      </c>
      <c r="CQ95">
        <f t="shared" si="95"/>
        <v>0.39483423060961176</v>
      </c>
      <c r="CR95">
        <f t="shared" ref="CR95:DG110" si="96">ABS(SIN(CR$10)+COS($A95))</f>
        <v>0.49451322866331571</v>
      </c>
      <c r="CS95">
        <f t="shared" si="96"/>
        <v>0.59443977457848274</v>
      </c>
      <c r="CT95">
        <f t="shared" si="96"/>
        <v>0.69361543533965309</v>
      </c>
      <c r="CU95">
        <f t="shared" si="96"/>
        <v>0.79104928052761592</v>
      </c>
      <c r="CV95">
        <f t="shared" si="96"/>
        <v>0.88576778336860185</v>
      </c>
      <c r="CW95">
        <f t="shared" si="96"/>
        <v>0.9768245478919948</v>
      </c>
      <c r="CX95">
        <f t="shared" si="96"/>
        <v>1.0633097650060432</v>
      </c>
      <c r="CY95">
        <f t="shared" si="96"/>
        <v>1.1443593030095556</v>
      </c>
      <c r="CZ95">
        <f t="shared" si="96"/>
        <v>1.2191633417102157</v>
      </c>
      <c r="DA95">
        <f t="shared" si="96"/>
        <v>1.2869744638802558</v>
      </c>
      <c r="DB95">
        <f t="shared" si="96"/>
        <v>1.3471151232023271</v>
      </c>
      <c r="DC95">
        <f t="shared" si="96"/>
        <v>1.3989844140883436</v>
      </c>
      <c r="DD95">
        <f t="shared" si="96"/>
        <v>1.44206407572948</v>
      </c>
      <c r="DE95">
        <f t="shared" si="96"/>
        <v>1.4759236703868615</v>
      </c>
      <c r="DF95">
        <f t="shared" si="96"/>
        <v>1.5002248841831651</v>
      </c>
      <c r="DG95">
        <f t="shared" si="96"/>
        <v>1.5147249074230509</v>
      </c>
      <c r="DH95">
        <f t="shared" ref="DH95:DW124" si="97">ABS(SIN(DH$10)+COS($A95))</f>
        <v>1.5192788606673768</v>
      </c>
      <c r="DI95">
        <f t="shared" si="97"/>
        <v>1.5138412423206626</v>
      </c>
      <c r="DJ95">
        <f t="shared" si="97"/>
        <v>1.4984663832679908</v>
      </c>
      <c r="DK95">
        <f t="shared" si="97"/>
        <v>1.4733079040187624</v>
      </c>
      <c r="DL95">
        <f t="shared" si="97"/>
        <v>1.4386171797813492</v>
      </c>
      <c r="DM95">
        <f t="shared" si="97"/>
        <v>1.394740828805102</v>
      </c>
      <c r="DN95">
        <f t="shared" si="97"/>
        <v>1.3421172490853823</v>
      </c>
      <c r="DO95">
        <f t="shared" si="97"/>
        <v>1.2812722380357067</v>
      </c>
      <c r="DP95">
        <f t="shared" si="97"/>
        <v>1.2128137388937958</v>
      </c>
      <c r="DQ95">
        <f t="shared" si="97"/>
        <v>1.1374257663537066</v>
      </c>
      <c r="DR95">
        <f t="shared" si="97"/>
        <v>1.0558615721171085</v>
      </c>
      <c r="DS95">
        <f t="shared" si="97"/>
        <v>0.96893611865127494</v>
      </c>
      <c r="DT95">
        <f t="shared" si="97"/>
        <v>0.87751793635350217</v>
      </c>
      <c r="DU95">
        <f t="shared" si="97"/>
        <v>0.78252044548247435</v>
      </c>
      <c r="DV95">
        <f t="shared" si="97"/>
        <v>0.68489282956498287</v>
      </c>
      <c r="DW95">
        <f t="shared" si="97"/>
        <v>0.58561055146787411</v>
      </c>
      <c r="DX95">
        <f t="shared" ref="DX95:EM114" si="98">ABS(SIN(DX$10)+COS($A95))</f>
        <v>0.48566560689553678</v>
      </c>
      <c r="DY95">
        <f t="shared" si="98"/>
        <v>0.38605661269673125</v>
      </c>
      <c r="DZ95">
        <f t="shared" si="98"/>
        <v>0.28777882901513452</v>
      </c>
      <c r="EA95">
        <f t="shared" si="85"/>
        <v>0.19181421497898044</v>
      </c>
      <c r="EB95">
        <f t="shared" si="85"/>
        <v>9.9121617290032549E-2</v>
      </c>
      <c r="EC95">
        <f t="shared" si="85"/>
        <v>1.062718974429977E-2</v>
      </c>
      <c r="ED95">
        <f t="shared" si="85"/>
        <v>7.278486059054956E-2</v>
      </c>
      <c r="EE95">
        <f t="shared" si="85"/>
        <v>0.15028110807992889</v>
      </c>
      <c r="EF95">
        <f t="shared" si="85"/>
        <v>0.22108723583577516</v>
      </c>
      <c r="EG95">
        <f t="shared" si="85"/>
        <v>0.2844957724349475</v>
      </c>
      <c r="EH95">
        <f t="shared" si="85"/>
        <v>0.33987316073982232</v>
      </c>
      <c r="EI95">
        <f t="shared" si="85"/>
        <v>0.38666608819178838</v>
      </c>
      <c r="EJ95">
        <f t="shared" si="85"/>
        <v>0.4244070153274313</v>
      </c>
      <c r="EK95">
        <f t="shared" si="85"/>
        <v>0.45271884727830247</v>
      </c>
      <c r="EL95">
        <f t="shared" si="85"/>
        <v>0.47131870157819689</v>
      </c>
      <c r="EM95">
        <f t="shared" si="85"/>
        <v>0.48002073463124417</v>
      </c>
      <c r="EN95">
        <f t="shared" si="85"/>
        <v>0.47873799859968824</v>
      </c>
      <c r="EO95">
        <f t="shared" si="85"/>
        <v>0.46748331015793987</v>
      </c>
      <c r="EP95">
        <f t="shared" si="85"/>
        <v>0.44636912243260396</v>
      </c>
      <c r="EQ95">
        <f t="shared" si="84"/>
        <v>0.41560640140800953</v>
      </c>
      <c r="ER95">
        <f t="shared" si="84"/>
        <v>0.37550251802383072</v>
      </c>
      <c r="ES95">
        <f t="shared" si="84"/>
        <v>0.32645817702626079</v>
      </c>
      <c r="ET95">
        <f t="shared" si="84"/>
        <v>0.26896341325864281</v>
      </c>
      <c r="EU95">
        <f t="shared" si="84"/>
        <v>0.20359269539530256</v>
      </c>
      <c r="EV95">
        <f t="shared" si="84"/>
        <v>0.13099918604044336</v>
      </c>
      <c r="EW95">
        <f t="shared" si="84"/>
        <v>5.190821554331515E-2</v>
      </c>
      <c r="EX95">
        <f t="shared" si="84"/>
        <v>3.2889965262873799E-2</v>
      </c>
      <c r="EY95">
        <f t="shared" si="84"/>
        <v>0.1225480809860614</v>
      </c>
      <c r="EZ95">
        <f t="shared" si="84"/>
        <v>0.21617029737097121</v>
      </c>
      <c r="FA95">
        <f t="shared" si="84"/>
        <v>0.31282117217887684</v>
      </c>
      <c r="FB95">
        <f t="shared" si="84"/>
        <v>0.41153500181722941</v>
      </c>
      <c r="FC95">
        <f t="shared" si="84"/>
        <v>0.51132547033073616</v>
      </c>
      <c r="FD95">
        <f t="shared" si="84"/>
        <v>0.6111955043443551</v>
      </c>
      <c r="FE95">
        <f t="shared" si="84"/>
        <v>0.71014723549086289</v>
      </c>
      <c r="FF95">
        <f t="shared" si="78"/>
        <v>0.80719197078173877</v>
      </c>
      <c r="FG95">
        <f t="shared" si="78"/>
        <v>0.90136007130068263</v>
      </c>
      <c r="FH95">
        <f t="shared" si="78"/>
        <v>0.99171064051513969</v>
      </c>
      <c r="FI95">
        <f t="shared" si="78"/>
        <v>1.0773409254034529</v>
      </c>
      <c r="FJ95">
        <f t="shared" si="78"/>
        <v>1.1573953364646208</v>
      </c>
      <c r="FK95">
        <f t="shared" si="78"/>
        <v>1.2310739964857964</v>
      </c>
      <c r="FL95">
        <f t="shared" si="93"/>
        <v>1.2976407326509718</v>
      </c>
      <c r="FM95">
        <f t="shared" si="93"/>
        <v>1.3564304321364202</v>
      </c>
      <c r="FN95">
        <f t="shared" si="93"/>
        <v>1.4068556876981781</v>
      </c>
      <c r="FO95">
        <f t="shared" si="93"/>
        <v>1.4484126668510418</v>
      </c>
      <c r="FP95">
        <f t="shared" si="93"/>
        <v>1.4806861459962302</v>
      </c>
      <c r="FQ95">
        <f t="shared" si="93"/>
        <v>1.503353659198317</v>
      </c>
      <c r="FR95">
        <f t="shared" si="93"/>
        <v>1.5161887201582696</v>
      </c>
      <c r="FS95">
        <f t="shared" si="93"/>
        <v>1.5190630851896847</v>
      </c>
      <c r="FT95">
        <f t="shared" si="93"/>
        <v>1.5119480345873066</v>
      </c>
      <c r="FU95">
        <f t="shared" si="93"/>
        <v>1.4949146595848311</v>
      </c>
      <c r="FV95">
        <f t="shared" si="93"/>
        <v>1.4681331520347976</v>
      </c>
      <c r="FW95">
        <f t="shared" si="93"/>
        <v>1.4681331520347976</v>
      </c>
      <c r="FX95">
        <f t="shared" si="93"/>
        <v>1.3864908336022548</v>
      </c>
      <c r="FY95">
        <f t="shared" si="93"/>
        <v>1.3324457657781621</v>
      </c>
      <c r="FZ95">
        <f t="shared" si="93"/>
        <v>1.2702759008883495</v>
      </c>
      <c r="GA95">
        <f t="shared" si="93"/>
        <v>1.2006024196721734</v>
      </c>
      <c r="GB95">
        <f t="shared" si="92"/>
        <v>1.1241214765229577</v>
      </c>
      <c r="GC95">
        <f t="shared" si="92"/>
        <v>1.0415972437434049</v>
      </c>
      <c r="GD95">
        <f t="shared" si="92"/>
        <v>0.95385427618857022</v>
      </c>
      <c r="GE95">
        <f t="shared" si="92"/>
        <v>0.86176927258628599</v>
      </c>
      <c r="GF95">
        <f t="shared" si="92"/>
        <v>0.76626231585329441</v>
      </c>
      <c r="GG95">
        <f t="shared" si="92"/>
        <v>0.66828767993087224</v>
      </c>
      <c r="GH95">
        <f t="shared" si="92"/>
        <v>0.56882429499504084</v>
      </c>
      <c r="GI95">
        <f t="shared" si="92"/>
        <v>0.46886596630986221</v>
      </c>
      <c r="GJ95">
        <f t="shared" si="92"/>
        <v>0.36941144445372109</v>
      </c>
      <c r="GK95">
        <f t="shared" si="92"/>
        <v>0.27145444613371361</v>
      </c>
      <c r="GL95">
        <f t="shared" si="92"/>
        <v>0.17597372529677807</v>
      </c>
      <c r="GM95">
        <f t="shared" si="86"/>
        <v>8.392329374378027E-2</v>
      </c>
      <c r="GN95">
        <f t="shared" si="86"/>
        <v>3.7771110410229625E-3</v>
      </c>
      <c r="GO95">
        <f t="shared" si="86"/>
        <v>8.6251215602927589E-2</v>
      </c>
      <c r="GP95">
        <f t="shared" si="86"/>
        <v>0.16267496595146214</v>
      </c>
      <c r="GQ95">
        <f t="shared" si="86"/>
        <v>0.23228476123547481</v>
      </c>
      <c r="GR95">
        <f t="shared" si="86"/>
        <v>0.2943850833904319</v>
      </c>
      <c r="GS95">
        <f t="shared" si="86"/>
        <v>0.34835544652499384</v>
      </c>
      <c r="GT95">
        <f t="shared" si="86"/>
        <v>0.3936565966109542</v>
      </c>
    </row>
    <row r="96" spans="1:202" x14ac:dyDescent="0.25">
      <c r="A96">
        <f t="shared" si="79"/>
        <v>8.4999999999999858</v>
      </c>
      <c r="B96">
        <f t="shared" si="91"/>
        <v>0.60201190268481231</v>
      </c>
      <c r="C96">
        <f t="shared" si="91"/>
        <v>0.5021784860379841</v>
      </c>
      <c r="D96">
        <f t="shared" si="91"/>
        <v>0.40334257188975109</v>
      </c>
      <c r="E96">
        <f t="shared" si="91"/>
        <v>0.30649169602347276</v>
      </c>
      <c r="F96">
        <f t="shared" si="91"/>
        <v>0.21259356037616178</v>
      </c>
      <c r="G96">
        <f t="shared" si="91"/>
        <v>0.1225863640806093</v>
      </c>
      <c r="H96">
        <f t="shared" si="91"/>
        <v>3.7369429289776934E-2</v>
      </c>
      <c r="I96">
        <f t="shared" si="91"/>
        <v>4.2205784552878711E-2</v>
      </c>
      <c r="J96">
        <f t="shared" si="91"/>
        <v>0.11534418821471049</v>
      </c>
      <c r="K96">
        <f t="shared" si="91"/>
        <v>0.18131500694267111</v>
      </c>
      <c r="L96">
        <f t="shared" si="91"/>
        <v>0.2394590821230842</v>
      </c>
      <c r="M96">
        <f t="shared" si="91"/>
        <v>0.28919545737662311</v>
      </c>
      <c r="N96">
        <f t="shared" si="91"/>
        <v>0.33002718328241398</v>
      </c>
      <c r="O96">
        <f t="shared" si="91"/>
        <v>0.36154628273238065</v>
      </c>
      <c r="P96">
        <f t="shared" si="91"/>
        <v>0.38343782730364784</v>
      </c>
      <c r="Q96">
        <f t="shared" si="91"/>
        <v>0.39548308391924214</v>
      </c>
      <c r="R96">
        <f t="shared" si="90"/>
        <v>0.3975617003566928</v>
      </c>
      <c r="S96">
        <f t="shared" si="90"/>
        <v>0.38965290776765626</v>
      </c>
      <c r="T96">
        <f t="shared" si="90"/>
        <v>0.37183572819338284</v>
      </c>
      <c r="U96">
        <f t="shared" si="90"/>
        <v>0.34428818500260217</v>
      </c>
      <c r="V96">
        <f t="shared" si="90"/>
        <v>0.3072855241408694</v>
      </c>
      <c r="W96">
        <f t="shared" si="90"/>
        <v>0.2611974639640614</v>
      </c>
      <c r="X96">
        <f t="shared" si="90"/>
        <v>0.20648450113477779</v>
      </c>
      <c r="Y96">
        <f t="shared" si="90"/>
        <v>0.14369330949190795</v>
      </c>
      <c r="Z96">
        <f t="shared" si="90"/>
        <v>7.3451277866338649E-2</v>
      </c>
      <c r="AA96">
        <f t="shared" si="90"/>
        <v>3.5397585808557563E-3</v>
      </c>
      <c r="AB96">
        <f t="shared" si="90"/>
        <v>8.6510530863348145E-2</v>
      </c>
      <c r="AC96">
        <f t="shared" si="90"/>
        <v>0.17463202245098253</v>
      </c>
      <c r="AD96">
        <f t="shared" si="90"/>
        <v>0.2670237525289072</v>
      </c>
      <c r="AE96">
        <f t="shared" si="90"/>
        <v>0.36276257347082985</v>
      </c>
      <c r="AF96">
        <f t="shared" si="90"/>
        <v>0.46089189462494506</v>
      </c>
      <c r="AG96">
        <f t="shared" si="88"/>
        <v>0.5604312402515218</v>
      </c>
      <c r="AH96">
        <f t="shared" si="88"/>
        <v>0.66038604611239238</v>
      </c>
      <c r="AI96">
        <f t="shared" si="88"/>
        <v>0.75975759682806054</v>
      </c>
      <c r="AJ96">
        <f t="shared" si="88"/>
        <v>0.85755300471164353</v>
      </c>
      <c r="AK96">
        <f t="shared" si="88"/>
        <v>0.9527951303744322</v>
      </c>
      <c r="AL96">
        <f t="shared" si="88"/>
        <v>1.0445323459796647</v>
      </c>
      <c r="AM96">
        <f t="shared" si="88"/>
        <v>1.1318480435933056</v>
      </c>
      <c r="AN96">
        <f t="shared" si="88"/>
        <v>1.2138697936275311</v>
      </c>
      <c r="AO96">
        <f t="shared" si="88"/>
        <v>1.2897780618687862</v>
      </c>
      <c r="AP96">
        <f t="shared" si="88"/>
        <v>1.3588143979927405</v>
      </c>
      <c r="AQ96">
        <f t="shared" si="88"/>
        <v>1.4202890137492226</v>
      </c>
      <c r="AR96">
        <f t="shared" si="88"/>
        <v>1.4735876750984005</v>
      </c>
      <c r="AS96">
        <f t="shared" si="88"/>
        <v>1.5181778394342671</v>
      </c>
      <c r="AT96">
        <f t="shared" si="88"/>
        <v>1.5536139765743284</v>
      </c>
      <c r="AU96">
        <f t="shared" si="88"/>
        <v>1.5795420203499093</v>
      </c>
      <c r="AV96">
        <f t="shared" si="88"/>
        <v>1.5957029063182766</v>
      </c>
      <c r="AW96">
        <f t="shared" si="87"/>
        <v>1.6019351602489131</v>
      </c>
      <c r="AX96">
        <f t="shared" si="87"/>
        <v>1.598176511520653</v>
      </c>
      <c r="AY96">
        <f t="shared" si="87"/>
        <v>1.5844645153091448</v>
      </c>
      <c r="AZ96">
        <f t="shared" si="87"/>
        <v>1.5609361773479509</v>
      </c>
      <c r="BA96">
        <f t="shared" si="87"/>
        <v>1.5278265850125448</v>
      </c>
      <c r="BB96">
        <f t="shared" si="87"/>
        <v>1.4854665584049656</v>
      </c>
      <c r="BC96">
        <f t="shared" si="87"/>
        <v>1.4342793449087137</v>
      </c>
      <c r="BD96">
        <f t="shared" si="87"/>
        <v>1.3747763902407995</v>
      </c>
      <c r="BE96">
        <f t="shared" si="87"/>
        <v>1.3075522282552043</v>
      </c>
      <c r="BF96">
        <f t="shared" si="87"/>
        <v>1.233278540557134</v>
      </c>
      <c r="BG96">
        <f t="shared" si="87"/>
        <v>1.1526974452824499</v>
      </c>
      <c r="BH96">
        <f t="shared" si="87"/>
        <v>1.0666140820985697</v>
      </c>
      <c r="BI96">
        <f t="shared" si="87"/>
        <v>0.97588856751504838</v>
      </c>
      <c r="BJ96">
        <f t="shared" si="87"/>
        <v>0.88142740088373817</v>
      </c>
      <c r="BK96">
        <f t="shared" si="87"/>
        <v>0.78417440695690821</v>
      </c>
      <c r="BL96">
        <f t="shared" si="83"/>
        <v>0.68510130550230874</v>
      </c>
      <c r="BM96">
        <f t="shared" si="83"/>
        <v>0.58519800220046259</v>
      </c>
      <c r="BN96">
        <f t="shared" si="83"/>
        <v>0.48546269783431867</v>
      </c>
      <c r="BO96">
        <f t="shared" si="83"/>
        <v>0.38689191459699679</v>
      </c>
      <c r="BP96">
        <f t="shared" si="83"/>
        <v>0.38689191459699679</v>
      </c>
      <c r="BQ96">
        <f t="shared" si="83"/>
        <v>0.197161982068214</v>
      </c>
      <c r="BR96">
        <f t="shared" si="83"/>
        <v>0.10789855154620415</v>
      </c>
      <c r="BS96">
        <f t="shared" si="83"/>
        <v>2.35721382966122E-2</v>
      </c>
      <c r="BT96">
        <f t="shared" si="83"/>
        <v>5.4974696033976755E-2</v>
      </c>
      <c r="BU96">
        <f t="shared" si="83"/>
        <v>0.12695713744106363</v>
      </c>
      <c r="BV96">
        <f t="shared" si="83"/>
        <v>0.1916559611643408</v>
      </c>
      <c r="BW96">
        <f t="shared" si="83"/>
        <v>0.24842471794375209</v>
      </c>
      <c r="BX96">
        <f t="shared" si="83"/>
        <v>0.29669619312681461</v>
      </c>
      <c r="BY96">
        <f t="shared" si="83"/>
        <v>0.33598807408992659</v>
      </c>
      <c r="BZ96">
        <f t="shared" si="83"/>
        <v>0.36590776934667402</v>
      </c>
      <c r="CA96">
        <f t="shared" si="83"/>
        <v>0.38615633119218806</v>
      </c>
      <c r="CB96">
        <f t="shared" si="95"/>
        <v>0.39653144268979268</v>
      </c>
      <c r="CC96">
        <f t="shared" si="95"/>
        <v>0.39692943915495971</v>
      </c>
      <c r="CD96">
        <f t="shared" si="95"/>
        <v>0.38734634393856948</v>
      </c>
      <c r="CE96">
        <f t="shared" si="95"/>
        <v>0.36787790816027399</v>
      </c>
      <c r="CF96">
        <f t="shared" si="95"/>
        <v>0.33871865399496082</v>
      </c>
      <c r="CG96">
        <f t="shared" si="95"/>
        <v>0.30015993107148098</v>
      </c>
      <c r="CH96">
        <f t="shared" si="95"/>
        <v>0.25258700540346812</v>
      </c>
      <c r="CI96">
        <f t="shared" si="95"/>
        <v>0.19647520993867795</v>
      </c>
      <c r="CJ96">
        <f t="shared" si="95"/>
        <v>0.13238519518930103</v>
      </c>
      <c r="CK96">
        <f t="shared" si="95"/>
        <v>6.0957327397371031E-2</v>
      </c>
      <c r="CL96">
        <f t="shared" si="95"/>
        <v>1.7094709793050611E-2</v>
      </c>
      <c r="CM96">
        <f t="shared" si="95"/>
        <v>0.10099104622692767</v>
      </c>
      <c r="CN96">
        <f t="shared" si="95"/>
        <v>0.18989341744305571</v>
      </c>
      <c r="CO96">
        <f t="shared" si="95"/>
        <v>0.28291354033546018</v>
      </c>
      <c r="CP96">
        <f t="shared" si="95"/>
        <v>0.3791219885845647</v>
      </c>
      <c r="CQ96">
        <f t="shared" si="95"/>
        <v>0.4775574791777506</v>
      </c>
      <c r="CR96">
        <f t="shared" si="96"/>
        <v>0.57723647723145455</v>
      </c>
      <c r="CS96">
        <f t="shared" si="96"/>
        <v>0.67716302314662158</v>
      </c>
      <c r="CT96">
        <f t="shared" si="96"/>
        <v>0.77633868390779193</v>
      </c>
      <c r="CU96">
        <f t="shared" si="96"/>
        <v>0.87377252909575476</v>
      </c>
      <c r="CV96">
        <f t="shared" si="96"/>
        <v>0.96849103193674069</v>
      </c>
      <c r="CW96">
        <f t="shared" si="96"/>
        <v>1.0595477964601336</v>
      </c>
      <c r="CX96">
        <f t="shared" si="96"/>
        <v>1.1460330135741821</v>
      </c>
      <c r="CY96">
        <f t="shared" si="96"/>
        <v>1.2270825515776944</v>
      </c>
      <c r="CZ96">
        <f t="shared" si="96"/>
        <v>1.3018865902783547</v>
      </c>
      <c r="DA96">
        <f t="shared" si="96"/>
        <v>1.3696977124483949</v>
      </c>
      <c r="DB96">
        <f t="shared" si="96"/>
        <v>1.4298383717704661</v>
      </c>
      <c r="DC96">
        <f t="shared" si="96"/>
        <v>1.4817076626564822</v>
      </c>
      <c r="DD96">
        <f t="shared" si="96"/>
        <v>1.5247873242976189</v>
      </c>
      <c r="DE96">
        <f t="shared" si="96"/>
        <v>1.5586469189550001</v>
      </c>
      <c r="DF96">
        <f t="shared" si="96"/>
        <v>1.5829481327513037</v>
      </c>
      <c r="DG96">
        <f t="shared" si="96"/>
        <v>1.5974481559911897</v>
      </c>
      <c r="DH96">
        <f t="shared" si="97"/>
        <v>1.6020021092355159</v>
      </c>
      <c r="DI96">
        <f t="shared" si="97"/>
        <v>1.5965644908888015</v>
      </c>
      <c r="DJ96">
        <f t="shared" si="97"/>
        <v>1.5811896318361298</v>
      </c>
      <c r="DK96">
        <f t="shared" si="97"/>
        <v>1.5560311525869013</v>
      </c>
      <c r="DL96">
        <f t="shared" si="97"/>
        <v>1.521340428349488</v>
      </c>
      <c r="DM96">
        <f t="shared" si="97"/>
        <v>1.4774640773732408</v>
      </c>
      <c r="DN96">
        <f t="shared" si="97"/>
        <v>1.4248404976535212</v>
      </c>
      <c r="DO96">
        <f t="shared" si="97"/>
        <v>1.3639954866038457</v>
      </c>
      <c r="DP96">
        <f t="shared" si="97"/>
        <v>1.2955369874619347</v>
      </c>
      <c r="DQ96">
        <f t="shared" si="97"/>
        <v>1.2201490149218457</v>
      </c>
      <c r="DR96">
        <f t="shared" si="97"/>
        <v>1.1385848206852471</v>
      </c>
      <c r="DS96">
        <f t="shared" si="97"/>
        <v>1.0516593672194139</v>
      </c>
      <c r="DT96">
        <f t="shared" si="97"/>
        <v>0.96024118492164101</v>
      </c>
      <c r="DU96">
        <f t="shared" si="97"/>
        <v>0.86524369405061319</v>
      </c>
      <c r="DV96">
        <f t="shared" si="97"/>
        <v>0.76761607813312172</v>
      </c>
      <c r="DW96">
        <f t="shared" si="97"/>
        <v>0.66833380003601295</v>
      </c>
      <c r="DX96">
        <f t="shared" si="98"/>
        <v>0.56838885546367557</v>
      </c>
      <c r="DY96">
        <f t="shared" si="98"/>
        <v>0.46877986126487009</v>
      </c>
      <c r="DZ96">
        <f t="shared" si="98"/>
        <v>0.37050207758327336</v>
      </c>
      <c r="EA96">
        <f t="shared" si="85"/>
        <v>0.27453746354711928</v>
      </c>
      <c r="EB96">
        <f t="shared" si="85"/>
        <v>0.18184486585817139</v>
      </c>
      <c r="EC96">
        <f t="shared" si="85"/>
        <v>9.3350438312438611E-2</v>
      </c>
      <c r="ED96">
        <f t="shared" si="85"/>
        <v>9.9383879775892803E-3</v>
      </c>
      <c r="EE96">
        <f t="shared" si="85"/>
        <v>6.7557859511790053E-2</v>
      </c>
      <c r="EF96">
        <f t="shared" si="85"/>
        <v>0.13836398726763632</v>
      </c>
      <c r="EG96">
        <f t="shared" si="85"/>
        <v>0.20177252386680866</v>
      </c>
      <c r="EH96">
        <f t="shared" si="85"/>
        <v>0.25714991217168348</v>
      </c>
      <c r="EI96">
        <f t="shared" si="85"/>
        <v>0.30394283962364954</v>
      </c>
      <c r="EJ96">
        <f t="shared" si="85"/>
        <v>0.34168376675929246</v>
      </c>
      <c r="EK96">
        <f t="shared" si="85"/>
        <v>0.36999559871016363</v>
      </c>
      <c r="EL96">
        <f t="shared" si="85"/>
        <v>0.38859545301005805</v>
      </c>
      <c r="EM96">
        <f t="shared" si="85"/>
        <v>0.39729748606310533</v>
      </c>
      <c r="EN96">
        <f t="shared" si="85"/>
        <v>0.3960147500315494</v>
      </c>
      <c r="EO96">
        <f t="shared" si="85"/>
        <v>0.38476006158980103</v>
      </c>
      <c r="EP96">
        <f t="shared" si="85"/>
        <v>0.36364587386446512</v>
      </c>
      <c r="EQ96">
        <f t="shared" si="84"/>
        <v>0.33288315283987069</v>
      </c>
      <c r="ER96">
        <f t="shared" si="84"/>
        <v>0.29277926945569188</v>
      </c>
      <c r="ES96">
        <f t="shared" si="84"/>
        <v>0.24373492845812195</v>
      </c>
      <c r="ET96">
        <f t="shared" si="84"/>
        <v>0.18624016469050397</v>
      </c>
      <c r="EU96">
        <f t="shared" si="84"/>
        <v>0.12086944682716372</v>
      </c>
      <c r="EV96">
        <f t="shared" si="84"/>
        <v>4.827593747230452E-2</v>
      </c>
      <c r="EW96">
        <f t="shared" si="84"/>
        <v>3.081503302482369E-2</v>
      </c>
      <c r="EX96">
        <f t="shared" si="84"/>
        <v>0.11561321383101264</v>
      </c>
      <c r="EY96">
        <f t="shared" si="84"/>
        <v>0.20527132955420024</v>
      </c>
      <c r="EZ96">
        <f t="shared" si="84"/>
        <v>0.29889354593911005</v>
      </c>
      <c r="FA96">
        <f t="shared" si="84"/>
        <v>0.39554442074701568</v>
      </c>
      <c r="FB96">
        <f t="shared" si="84"/>
        <v>0.49425825038536825</v>
      </c>
      <c r="FC96">
        <f t="shared" si="84"/>
        <v>0.59404871889887501</v>
      </c>
      <c r="FD96">
        <f t="shared" si="84"/>
        <v>0.69391875291249394</v>
      </c>
      <c r="FE96">
        <f t="shared" si="84"/>
        <v>0.79287048405900173</v>
      </c>
      <c r="FF96">
        <f t="shared" si="78"/>
        <v>0.88991521934987761</v>
      </c>
      <c r="FG96">
        <f t="shared" si="78"/>
        <v>0.98408331986882147</v>
      </c>
      <c r="FH96">
        <f t="shared" si="78"/>
        <v>1.0744338890832785</v>
      </c>
      <c r="FI96">
        <f t="shared" si="78"/>
        <v>1.1600641739715916</v>
      </c>
      <c r="FJ96">
        <f t="shared" si="78"/>
        <v>1.2401185850327598</v>
      </c>
      <c r="FK96">
        <f t="shared" si="78"/>
        <v>1.3137972450539355</v>
      </c>
      <c r="FL96">
        <f t="shared" si="93"/>
        <v>1.3803639812191109</v>
      </c>
      <c r="FM96">
        <f t="shared" si="93"/>
        <v>1.4391536807045591</v>
      </c>
      <c r="FN96">
        <f t="shared" si="93"/>
        <v>1.4895789362663168</v>
      </c>
      <c r="FO96">
        <f t="shared" si="93"/>
        <v>1.5311359154191808</v>
      </c>
      <c r="FP96">
        <f t="shared" si="93"/>
        <v>1.5634093945643692</v>
      </c>
      <c r="FQ96">
        <f t="shared" si="93"/>
        <v>1.5860769077664556</v>
      </c>
      <c r="FR96">
        <f t="shared" si="93"/>
        <v>1.5989119687264084</v>
      </c>
      <c r="FS96">
        <f t="shared" si="93"/>
        <v>1.6017863337578233</v>
      </c>
      <c r="FT96">
        <f t="shared" si="93"/>
        <v>1.5946712831554455</v>
      </c>
      <c r="FU96">
        <f t="shared" si="93"/>
        <v>1.5776379081529699</v>
      </c>
      <c r="FV96">
        <f t="shared" si="93"/>
        <v>1.5508564006029362</v>
      </c>
      <c r="FW96">
        <f t="shared" si="93"/>
        <v>1.5508564006029362</v>
      </c>
      <c r="FX96">
        <f t="shared" si="93"/>
        <v>1.4692140821703936</v>
      </c>
      <c r="FY96">
        <f t="shared" si="93"/>
        <v>1.4151690143463007</v>
      </c>
      <c r="FZ96">
        <f t="shared" si="93"/>
        <v>1.3529991494564884</v>
      </c>
      <c r="GA96">
        <f t="shared" si="93"/>
        <v>1.2833256682403122</v>
      </c>
      <c r="GB96">
        <f t="shared" si="92"/>
        <v>1.2068447250910963</v>
      </c>
      <c r="GC96">
        <f t="shared" si="92"/>
        <v>1.124320492311544</v>
      </c>
      <c r="GD96">
        <f t="shared" si="92"/>
        <v>1.0365775247567091</v>
      </c>
      <c r="GE96">
        <f t="shared" si="92"/>
        <v>0.94449252115442484</v>
      </c>
      <c r="GF96">
        <f t="shared" si="92"/>
        <v>0.84898556442143325</v>
      </c>
      <c r="GG96">
        <f t="shared" si="92"/>
        <v>0.75101092849901108</v>
      </c>
      <c r="GH96">
        <f t="shared" si="92"/>
        <v>0.65154754356317968</v>
      </c>
      <c r="GI96">
        <f t="shared" si="92"/>
        <v>0.55158921487800106</v>
      </c>
      <c r="GJ96">
        <f t="shared" si="92"/>
        <v>0.45213469302185993</v>
      </c>
      <c r="GK96">
        <f t="shared" si="92"/>
        <v>0.35417769470185245</v>
      </c>
      <c r="GL96">
        <f t="shared" si="92"/>
        <v>0.25869697386491691</v>
      </c>
      <c r="GM96">
        <f t="shared" si="86"/>
        <v>0.16664654231191911</v>
      </c>
      <c r="GN96">
        <f t="shared" si="86"/>
        <v>7.8946137527115878E-2</v>
      </c>
      <c r="GO96">
        <f t="shared" si="86"/>
        <v>3.5279670347887482E-3</v>
      </c>
      <c r="GP96">
        <f t="shared" si="86"/>
        <v>7.9951717383323295E-2</v>
      </c>
      <c r="GQ96">
        <f t="shared" si="86"/>
        <v>0.14956151266733597</v>
      </c>
      <c r="GR96">
        <f t="shared" si="86"/>
        <v>0.21166183482229306</v>
      </c>
      <c r="GS96">
        <f t="shared" si="86"/>
        <v>0.265632197956855</v>
      </c>
      <c r="GT96">
        <f t="shared" si="86"/>
        <v>0.31093334804281536</v>
      </c>
    </row>
    <row r="97" spans="1:202" x14ac:dyDescent="0.25">
      <c r="A97">
        <f t="shared" si="79"/>
        <v>8.5999999999999854</v>
      </c>
      <c r="B97">
        <f t="shared" si="91"/>
        <v>0.67872004732000202</v>
      </c>
      <c r="C97">
        <f t="shared" si="91"/>
        <v>0.57888663067317392</v>
      </c>
      <c r="D97">
        <f t="shared" si="91"/>
        <v>0.4800507165249408</v>
      </c>
      <c r="E97">
        <f t="shared" si="91"/>
        <v>0.38319984065866247</v>
      </c>
      <c r="F97">
        <f t="shared" si="91"/>
        <v>0.2893017050113515</v>
      </c>
      <c r="G97">
        <f t="shared" si="91"/>
        <v>0.19929450871579901</v>
      </c>
      <c r="H97">
        <f t="shared" si="91"/>
        <v>0.11407757392496665</v>
      </c>
      <c r="I97">
        <f t="shared" si="91"/>
        <v>3.4502360082311001E-2</v>
      </c>
      <c r="J97">
        <f t="shared" si="91"/>
        <v>3.8636043579520774E-2</v>
      </c>
      <c r="K97">
        <f t="shared" si="91"/>
        <v>0.1046068623074814</v>
      </c>
      <c r="L97">
        <f t="shared" si="91"/>
        <v>0.16275093748789449</v>
      </c>
      <c r="M97">
        <f t="shared" si="91"/>
        <v>0.2124873127414334</v>
      </c>
      <c r="N97">
        <f t="shared" si="91"/>
        <v>0.25331903864722427</v>
      </c>
      <c r="O97">
        <f t="shared" si="91"/>
        <v>0.28483813809719094</v>
      </c>
      <c r="P97">
        <f t="shared" si="91"/>
        <v>0.30672968266845813</v>
      </c>
      <c r="Q97">
        <f t="shared" si="91"/>
        <v>0.31877493928405243</v>
      </c>
      <c r="R97">
        <f t="shared" si="90"/>
        <v>0.32085355572150309</v>
      </c>
      <c r="S97">
        <f t="shared" si="90"/>
        <v>0.31294476313246655</v>
      </c>
      <c r="T97">
        <f t="shared" si="90"/>
        <v>0.29512758355819313</v>
      </c>
      <c r="U97">
        <f t="shared" si="90"/>
        <v>0.26758004036741245</v>
      </c>
      <c r="V97">
        <f t="shared" si="90"/>
        <v>0.23057737950567969</v>
      </c>
      <c r="W97">
        <f t="shared" si="90"/>
        <v>0.18448931932887169</v>
      </c>
      <c r="X97">
        <f t="shared" si="90"/>
        <v>0.12977635649958807</v>
      </c>
      <c r="Y97">
        <f t="shared" si="90"/>
        <v>6.6985164856718238E-2</v>
      </c>
      <c r="Z97">
        <f t="shared" si="90"/>
        <v>3.2568667688510633E-3</v>
      </c>
      <c r="AA97">
        <f t="shared" si="90"/>
        <v>8.0247903216045469E-2</v>
      </c>
      <c r="AB97">
        <f t="shared" si="90"/>
        <v>0.16321867549853786</v>
      </c>
      <c r="AC97">
        <f t="shared" si="90"/>
        <v>0.25134016708617224</v>
      </c>
      <c r="AD97">
        <f t="shared" si="90"/>
        <v>0.34373189716409691</v>
      </c>
      <c r="AE97">
        <f t="shared" si="90"/>
        <v>0.43947071810601956</v>
      </c>
      <c r="AF97">
        <f t="shared" si="90"/>
        <v>0.53760003926013478</v>
      </c>
      <c r="AG97">
        <f t="shared" si="88"/>
        <v>0.63713938488671151</v>
      </c>
      <c r="AH97">
        <f t="shared" si="88"/>
        <v>0.73709419074758209</v>
      </c>
      <c r="AI97">
        <f t="shared" si="88"/>
        <v>0.83646574146325026</v>
      </c>
      <c r="AJ97">
        <f t="shared" si="88"/>
        <v>0.93426114934683324</v>
      </c>
      <c r="AK97">
        <f t="shared" si="88"/>
        <v>1.0295032750096218</v>
      </c>
      <c r="AL97">
        <f t="shared" si="88"/>
        <v>1.1212404906148545</v>
      </c>
      <c r="AM97">
        <f t="shared" si="88"/>
        <v>1.2085561882284954</v>
      </c>
      <c r="AN97">
        <f t="shared" si="88"/>
        <v>1.2905779382627209</v>
      </c>
      <c r="AO97">
        <f t="shared" si="88"/>
        <v>1.3664862065039758</v>
      </c>
      <c r="AP97">
        <f t="shared" si="88"/>
        <v>1.4355225426279303</v>
      </c>
      <c r="AQ97">
        <f t="shared" si="88"/>
        <v>1.4969971583844122</v>
      </c>
      <c r="AR97">
        <f t="shared" si="88"/>
        <v>1.5502958197335901</v>
      </c>
      <c r="AS97">
        <f t="shared" si="88"/>
        <v>1.5948859840694569</v>
      </c>
      <c r="AT97">
        <f t="shared" si="88"/>
        <v>1.630322121209518</v>
      </c>
      <c r="AU97">
        <f t="shared" si="88"/>
        <v>1.6562501649850989</v>
      </c>
      <c r="AV97">
        <f t="shared" si="88"/>
        <v>1.6724110509534664</v>
      </c>
      <c r="AW97">
        <f t="shared" si="87"/>
        <v>1.678643304884103</v>
      </c>
      <c r="AX97">
        <f t="shared" si="87"/>
        <v>1.6748846561558426</v>
      </c>
      <c r="AY97">
        <f t="shared" si="87"/>
        <v>1.6611726599443344</v>
      </c>
      <c r="AZ97">
        <f t="shared" si="87"/>
        <v>1.6376443219831405</v>
      </c>
      <c r="BA97">
        <f t="shared" si="87"/>
        <v>1.6045347296477344</v>
      </c>
      <c r="BB97">
        <f t="shared" si="87"/>
        <v>1.5621747030401552</v>
      </c>
      <c r="BC97">
        <f t="shared" si="87"/>
        <v>1.5109874895439033</v>
      </c>
      <c r="BD97">
        <f t="shared" si="87"/>
        <v>1.4514845348759891</v>
      </c>
      <c r="BE97">
        <f t="shared" si="87"/>
        <v>1.3842603728903939</v>
      </c>
      <c r="BF97">
        <f t="shared" si="87"/>
        <v>1.3099866851923236</v>
      </c>
      <c r="BG97">
        <f t="shared" si="87"/>
        <v>1.2294055899176395</v>
      </c>
      <c r="BH97">
        <f t="shared" si="87"/>
        <v>1.1433222267337593</v>
      </c>
      <c r="BI97">
        <f t="shared" si="87"/>
        <v>1.052596712150238</v>
      </c>
      <c r="BJ97">
        <f t="shared" si="87"/>
        <v>0.95813554551892788</v>
      </c>
      <c r="BK97">
        <f t="shared" si="87"/>
        <v>0.86088255159209792</v>
      </c>
      <c r="BL97">
        <f t="shared" si="83"/>
        <v>0.76180945013749846</v>
      </c>
      <c r="BM97">
        <f t="shared" si="83"/>
        <v>0.6619061468356523</v>
      </c>
      <c r="BN97">
        <f t="shared" si="83"/>
        <v>0.56217084246950844</v>
      </c>
      <c r="BO97">
        <f t="shared" si="83"/>
        <v>0.4636000592321865</v>
      </c>
      <c r="BP97">
        <f t="shared" si="83"/>
        <v>0.4636000592321865</v>
      </c>
      <c r="BQ97">
        <f t="shared" si="83"/>
        <v>0.27387012670340372</v>
      </c>
      <c r="BR97">
        <f t="shared" si="83"/>
        <v>0.18460669618139386</v>
      </c>
      <c r="BS97">
        <f t="shared" si="83"/>
        <v>0.10028028293180191</v>
      </c>
      <c r="BT97">
        <f t="shared" si="83"/>
        <v>2.1733448601212957E-2</v>
      </c>
      <c r="BU97">
        <f t="shared" si="83"/>
        <v>5.0248992805873915E-2</v>
      </c>
      <c r="BV97">
        <f t="shared" si="83"/>
        <v>0.11494781652915109</v>
      </c>
      <c r="BW97">
        <f t="shared" si="83"/>
        <v>0.17171657330856238</v>
      </c>
      <c r="BX97">
        <f t="shared" si="83"/>
        <v>0.2199880484916249</v>
      </c>
      <c r="BY97">
        <f t="shared" si="83"/>
        <v>0.25927992945473688</v>
      </c>
      <c r="BZ97">
        <f t="shared" si="83"/>
        <v>0.2891996247114843</v>
      </c>
      <c r="CA97">
        <f t="shared" si="83"/>
        <v>0.30944818655699835</v>
      </c>
      <c r="CB97">
        <f t="shared" si="95"/>
        <v>0.31982329805460297</v>
      </c>
      <c r="CC97">
        <f t="shared" si="95"/>
        <v>0.32022129451976999</v>
      </c>
      <c r="CD97">
        <f t="shared" si="95"/>
        <v>0.31063819930337977</v>
      </c>
      <c r="CE97">
        <f t="shared" si="95"/>
        <v>0.29116976352508428</v>
      </c>
      <c r="CF97">
        <f t="shared" si="95"/>
        <v>0.2620105093597711</v>
      </c>
      <c r="CG97">
        <f t="shared" si="95"/>
        <v>0.22345178643629127</v>
      </c>
      <c r="CH97">
        <f t="shared" si="95"/>
        <v>0.17587886076827841</v>
      </c>
      <c r="CI97">
        <f t="shared" si="95"/>
        <v>0.11976706530348824</v>
      </c>
      <c r="CJ97">
        <f t="shared" si="95"/>
        <v>5.5677050554111318E-2</v>
      </c>
      <c r="CK97">
        <f t="shared" si="95"/>
        <v>1.5750817237818682E-2</v>
      </c>
      <c r="CL97">
        <f t="shared" si="95"/>
        <v>9.3802854428240323E-2</v>
      </c>
      <c r="CM97">
        <f t="shared" si="95"/>
        <v>0.17769919086211738</v>
      </c>
      <c r="CN97">
        <f t="shared" si="95"/>
        <v>0.26660156207824542</v>
      </c>
      <c r="CO97">
        <f t="shared" si="95"/>
        <v>0.35962168497064989</v>
      </c>
      <c r="CP97">
        <f t="shared" si="95"/>
        <v>0.45583013321975441</v>
      </c>
      <c r="CQ97">
        <f t="shared" si="95"/>
        <v>0.55426562381294031</v>
      </c>
      <c r="CR97">
        <f t="shared" si="96"/>
        <v>0.65394462186664426</v>
      </c>
      <c r="CS97">
        <f t="shared" si="96"/>
        <v>0.75387116778181129</v>
      </c>
      <c r="CT97">
        <f t="shared" si="96"/>
        <v>0.85304682854298164</v>
      </c>
      <c r="CU97">
        <f t="shared" si="96"/>
        <v>0.95048067373094447</v>
      </c>
      <c r="CV97">
        <f t="shared" si="96"/>
        <v>1.0451991765719304</v>
      </c>
      <c r="CW97">
        <f t="shared" si="96"/>
        <v>1.1362559410953232</v>
      </c>
      <c r="CX97">
        <f t="shared" si="96"/>
        <v>1.2227411582093719</v>
      </c>
      <c r="CY97">
        <f t="shared" si="96"/>
        <v>1.303790696212884</v>
      </c>
      <c r="CZ97">
        <f t="shared" si="96"/>
        <v>1.3785947349135443</v>
      </c>
      <c r="DA97">
        <f t="shared" si="96"/>
        <v>1.4464058570835845</v>
      </c>
      <c r="DB97">
        <f t="shared" si="96"/>
        <v>1.5065465164056557</v>
      </c>
      <c r="DC97">
        <f t="shared" si="96"/>
        <v>1.5584158072916721</v>
      </c>
      <c r="DD97">
        <f t="shared" si="96"/>
        <v>1.6014954689328085</v>
      </c>
      <c r="DE97">
        <f t="shared" si="96"/>
        <v>1.6353550635901899</v>
      </c>
      <c r="DF97">
        <f t="shared" si="96"/>
        <v>1.6596562773864936</v>
      </c>
      <c r="DG97">
        <f t="shared" si="96"/>
        <v>1.6741563006263793</v>
      </c>
      <c r="DH97">
        <f t="shared" si="97"/>
        <v>1.6787102538707055</v>
      </c>
      <c r="DI97">
        <f t="shared" si="97"/>
        <v>1.6732726355239911</v>
      </c>
      <c r="DJ97">
        <f t="shared" si="97"/>
        <v>1.6578977764713194</v>
      </c>
      <c r="DK97">
        <f t="shared" si="97"/>
        <v>1.6327392972220909</v>
      </c>
      <c r="DL97">
        <f t="shared" si="97"/>
        <v>1.5980485729846778</v>
      </c>
      <c r="DM97">
        <f t="shared" si="97"/>
        <v>1.5541722220084306</v>
      </c>
      <c r="DN97">
        <f t="shared" si="97"/>
        <v>1.5015486422887108</v>
      </c>
      <c r="DO97">
        <f t="shared" si="97"/>
        <v>1.4407036312390353</v>
      </c>
      <c r="DP97">
        <f t="shared" si="97"/>
        <v>1.3722451320971243</v>
      </c>
      <c r="DQ97">
        <f t="shared" si="97"/>
        <v>1.2968571595570353</v>
      </c>
      <c r="DR97">
        <f t="shared" si="97"/>
        <v>1.215292965320437</v>
      </c>
      <c r="DS97">
        <f t="shared" si="97"/>
        <v>1.1283675118546035</v>
      </c>
      <c r="DT97">
        <f t="shared" si="97"/>
        <v>1.0369493295568306</v>
      </c>
      <c r="DU97">
        <f t="shared" si="97"/>
        <v>0.94195183868580301</v>
      </c>
      <c r="DV97">
        <f t="shared" si="97"/>
        <v>0.84432422276831143</v>
      </c>
      <c r="DW97">
        <f t="shared" si="97"/>
        <v>0.74504194467120266</v>
      </c>
      <c r="DX97">
        <f t="shared" si="98"/>
        <v>0.64509700009886528</v>
      </c>
      <c r="DY97">
        <f t="shared" si="98"/>
        <v>0.54548800590005975</v>
      </c>
      <c r="DZ97">
        <f t="shared" si="98"/>
        <v>0.44721022221846307</v>
      </c>
      <c r="EA97">
        <f t="shared" si="85"/>
        <v>0.35124560818230899</v>
      </c>
      <c r="EB97">
        <f t="shared" si="85"/>
        <v>0.2585530104933611</v>
      </c>
      <c r="EC97">
        <f t="shared" si="85"/>
        <v>0.17005858294762832</v>
      </c>
      <c r="ED97">
        <f t="shared" si="85"/>
        <v>8.6646532612778993E-2</v>
      </c>
      <c r="EE97">
        <f t="shared" si="85"/>
        <v>9.1502851233996596E-3</v>
      </c>
      <c r="EF97">
        <f t="shared" si="85"/>
        <v>6.1655842632446611E-2</v>
      </c>
      <c r="EG97">
        <f t="shared" si="85"/>
        <v>0.12506437923161895</v>
      </c>
      <c r="EH97">
        <f t="shared" si="85"/>
        <v>0.18044176753649377</v>
      </c>
      <c r="EI97">
        <f t="shared" si="85"/>
        <v>0.22723469498845983</v>
      </c>
      <c r="EJ97">
        <f t="shared" si="85"/>
        <v>0.26497562212410275</v>
      </c>
      <c r="EK97">
        <f t="shared" si="85"/>
        <v>0.29328745407497392</v>
      </c>
      <c r="EL97">
        <f t="shared" si="85"/>
        <v>0.31188730837486833</v>
      </c>
      <c r="EM97">
        <f t="shared" si="85"/>
        <v>0.32058934142791562</v>
      </c>
      <c r="EN97">
        <f t="shared" si="85"/>
        <v>0.31930660539635969</v>
      </c>
      <c r="EO97">
        <f t="shared" si="85"/>
        <v>0.30805191695461132</v>
      </c>
      <c r="EP97">
        <f t="shared" si="85"/>
        <v>0.28693772922927541</v>
      </c>
      <c r="EQ97">
        <f t="shared" si="84"/>
        <v>0.25617500820468098</v>
      </c>
      <c r="ER97">
        <f t="shared" si="84"/>
        <v>0.21607112482050217</v>
      </c>
      <c r="ES97">
        <f t="shared" si="84"/>
        <v>0.16702678382293223</v>
      </c>
      <c r="ET97">
        <f t="shared" si="84"/>
        <v>0.10953202005531426</v>
      </c>
      <c r="EU97">
        <f t="shared" si="84"/>
        <v>4.4161302191974006E-2</v>
      </c>
      <c r="EV97">
        <f t="shared" si="84"/>
        <v>2.8432207162885192E-2</v>
      </c>
      <c r="EW97">
        <f t="shared" si="84"/>
        <v>0.1075231776600134</v>
      </c>
      <c r="EX97">
        <f t="shared" si="84"/>
        <v>0.19232135846620235</v>
      </c>
      <c r="EY97">
        <f t="shared" si="84"/>
        <v>0.28197947418938996</v>
      </c>
      <c r="EZ97">
        <f t="shared" si="84"/>
        <v>0.37560169057429976</v>
      </c>
      <c r="FA97">
        <f t="shared" si="84"/>
        <v>0.47225256538220539</v>
      </c>
      <c r="FB97">
        <f t="shared" si="84"/>
        <v>0.5709663950205579</v>
      </c>
      <c r="FC97">
        <f t="shared" si="84"/>
        <v>0.67075686353406472</v>
      </c>
      <c r="FD97">
        <f t="shared" si="84"/>
        <v>0.77062689754768365</v>
      </c>
      <c r="FE97">
        <f t="shared" si="84"/>
        <v>0.86957862869419134</v>
      </c>
      <c r="FF97">
        <f t="shared" si="78"/>
        <v>0.96662336398506732</v>
      </c>
      <c r="FG97">
        <f t="shared" si="78"/>
        <v>1.0607914645040111</v>
      </c>
      <c r="FH97">
        <f t="shared" si="78"/>
        <v>1.1511420337184681</v>
      </c>
      <c r="FI97">
        <f t="shared" si="78"/>
        <v>1.2367723186067814</v>
      </c>
      <c r="FJ97">
        <f t="shared" si="78"/>
        <v>1.3168267296679494</v>
      </c>
      <c r="FK97">
        <f t="shared" si="78"/>
        <v>1.3905053896891251</v>
      </c>
      <c r="FL97">
        <f t="shared" si="93"/>
        <v>1.4570721258543005</v>
      </c>
      <c r="FM97">
        <f t="shared" si="93"/>
        <v>1.5158618253397487</v>
      </c>
      <c r="FN97">
        <f t="shared" si="93"/>
        <v>1.5662870809015066</v>
      </c>
      <c r="FO97">
        <f t="shared" si="93"/>
        <v>1.6078440600543704</v>
      </c>
      <c r="FP97">
        <f t="shared" si="93"/>
        <v>1.6401175391995588</v>
      </c>
      <c r="FQ97">
        <f t="shared" si="93"/>
        <v>1.6627850524016454</v>
      </c>
      <c r="FR97">
        <f t="shared" si="93"/>
        <v>1.6756201133615982</v>
      </c>
      <c r="FS97">
        <f t="shared" si="93"/>
        <v>1.6784944783930131</v>
      </c>
      <c r="FT97">
        <f t="shared" si="93"/>
        <v>1.6713794277906353</v>
      </c>
      <c r="FU97">
        <f t="shared" si="93"/>
        <v>1.6543460527881595</v>
      </c>
      <c r="FV97">
        <f t="shared" si="93"/>
        <v>1.627564545238126</v>
      </c>
      <c r="FW97">
        <f t="shared" si="93"/>
        <v>1.627564545238126</v>
      </c>
      <c r="FX97">
        <f t="shared" si="93"/>
        <v>1.5459222268055832</v>
      </c>
      <c r="FY97">
        <f t="shared" si="93"/>
        <v>1.4918771589814905</v>
      </c>
      <c r="FZ97">
        <f t="shared" si="93"/>
        <v>1.4297072940916782</v>
      </c>
      <c r="GA97">
        <f t="shared" si="93"/>
        <v>1.3600338128755021</v>
      </c>
      <c r="GB97">
        <f t="shared" si="92"/>
        <v>1.2835528697262861</v>
      </c>
      <c r="GC97">
        <f t="shared" si="92"/>
        <v>1.2010286369467336</v>
      </c>
      <c r="GD97">
        <f t="shared" si="92"/>
        <v>1.1132856693918987</v>
      </c>
      <c r="GE97">
        <f t="shared" si="92"/>
        <v>1.0212006657896144</v>
      </c>
      <c r="GF97">
        <f t="shared" si="92"/>
        <v>0.92569370905662285</v>
      </c>
      <c r="GG97">
        <f t="shared" si="92"/>
        <v>0.82771907313420079</v>
      </c>
      <c r="GH97">
        <f t="shared" si="92"/>
        <v>0.72825568819836939</v>
      </c>
      <c r="GI97">
        <f t="shared" si="92"/>
        <v>0.62829735951319077</v>
      </c>
      <c r="GJ97">
        <f t="shared" si="92"/>
        <v>0.52884283765704965</v>
      </c>
      <c r="GK97">
        <f t="shared" si="92"/>
        <v>0.43088583933704216</v>
      </c>
      <c r="GL97">
        <f t="shared" si="92"/>
        <v>0.33540511850010662</v>
      </c>
      <c r="GM97">
        <f t="shared" si="86"/>
        <v>0.24335468694710882</v>
      </c>
      <c r="GN97">
        <f t="shared" si="86"/>
        <v>0.15565428216230559</v>
      </c>
      <c r="GO97">
        <f t="shared" si="86"/>
        <v>7.3180177600400964E-2</v>
      </c>
      <c r="GP97">
        <f t="shared" si="86"/>
        <v>3.243572748133583E-3</v>
      </c>
      <c r="GQ97">
        <f t="shared" si="86"/>
        <v>7.285336803214626E-2</v>
      </c>
      <c r="GR97">
        <f t="shared" si="86"/>
        <v>0.13495369018710335</v>
      </c>
      <c r="GS97">
        <f t="shared" si="86"/>
        <v>0.18892405332166529</v>
      </c>
      <c r="GT97">
        <f t="shared" si="86"/>
        <v>0.23422520340762565</v>
      </c>
    </row>
    <row r="98" spans="1:202" x14ac:dyDescent="0.25">
      <c r="A98">
        <f t="shared" si="79"/>
        <v>8.6999999999999851</v>
      </c>
      <c r="B98">
        <f t="shared" si="91"/>
        <v>0.74864664559738925</v>
      </c>
      <c r="C98">
        <f t="shared" si="91"/>
        <v>0.64881322895056104</v>
      </c>
      <c r="D98">
        <f t="shared" si="91"/>
        <v>0.54997731480232803</v>
      </c>
      <c r="E98">
        <f t="shared" si="91"/>
        <v>0.4531264389360497</v>
      </c>
      <c r="F98">
        <f t="shared" si="91"/>
        <v>0.35922830328873873</v>
      </c>
      <c r="G98">
        <f t="shared" si="91"/>
        <v>0.26922110699318624</v>
      </c>
      <c r="H98">
        <f t="shared" si="91"/>
        <v>0.18400417220235388</v>
      </c>
      <c r="I98">
        <f t="shared" si="91"/>
        <v>0.10442895835969823</v>
      </c>
      <c r="J98">
        <f t="shared" si="91"/>
        <v>3.1290554697866457E-2</v>
      </c>
      <c r="K98">
        <f t="shared" si="91"/>
        <v>3.4680264030094166E-2</v>
      </c>
      <c r="L98">
        <f t="shared" si="91"/>
        <v>9.2824339210507256E-2</v>
      </c>
      <c r="M98">
        <f t="shared" si="91"/>
        <v>0.14256071446404617</v>
      </c>
      <c r="N98">
        <f t="shared" si="91"/>
        <v>0.18339244036983704</v>
      </c>
      <c r="O98">
        <f t="shared" si="91"/>
        <v>0.21491153981980371</v>
      </c>
      <c r="P98">
        <f t="shared" si="91"/>
        <v>0.23680308439107089</v>
      </c>
      <c r="Q98">
        <f t="shared" si="91"/>
        <v>0.2488483410066652</v>
      </c>
      <c r="R98">
        <f t="shared" si="90"/>
        <v>0.25092695744411586</v>
      </c>
      <c r="S98">
        <f t="shared" si="90"/>
        <v>0.24301816485507932</v>
      </c>
      <c r="T98">
        <f t="shared" si="90"/>
        <v>0.2252009852808059</v>
      </c>
      <c r="U98">
        <f t="shared" si="90"/>
        <v>0.19765344209002522</v>
      </c>
      <c r="V98">
        <f t="shared" si="90"/>
        <v>0.16065078122829246</v>
      </c>
      <c r="W98">
        <f t="shared" si="90"/>
        <v>0.11456272105148446</v>
      </c>
      <c r="X98">
        <f t="shared" si="90"/>
        <v>5.9849758222200844E-2</v>
      </c>
      <c r="Y98">
        <f t="shared" si="90"/>
        <v>2.9414334206689929E-3</v>
      </c>
      <c r="Z98">
        <f t="shared" si="90"/>
        <v>7.3183465046238294E-2</v>
      </c>
      <c r="AA98">
        <f t="shared" si="90"/>
        <v>0.1501745014934327</v>
      </c>
      <c r="AB98">
        <f t="shared" si="90"/>
        <v>0.23314527377592509</v>
      </c>
      <c r="AC98">
        <f t="shared" si="90"/>
        <v>0.32126676536355947</v>
      </c>
      <c r="AD98">
        <f t="shared" si="90"/>
        <v>0.41365849544148414</v>
      </c>
      <c r="AE98">
        <f t="shared" si="90"/>
        <v>0.5093973163834068</v>
      </c>
      <c r="AF98">
        <f t="shared" si="90"/>
        <v>0.60752663753752201</v>
      </c>
      <c r="AG98">
        <f t="shared" si="88"/>
        <v>0.70706598316409874</v>
      </c>
      <c r="AH98">
        <f t="shared" si="88"/>
        <v>0.80702078902496932</v>
      </c>
      <c r="AI98">
        <f t="shared" si="88"/>
        <v>0.90639233974063749</v>
      </c>
      <c r="AJ98">
        <f t="shared" si="88"/>
        <v>1.0041877476242205</v>
      </c>
      <c r="AK98">
        <f t="shared" si="88"/>
        <v>1.0994298732870091</v>
      </c>
      <c r="AL98">
        <f t="shared" si="88"/>
        <v>1.1911670888922417</v>
      </c>
      <c r="AM98">
        <f t="shared" si="88"/>
        <v>1.2784827865058825</v>
      </c>
      <c r="AN98">
        <f t="shared" si="88"/>
        <v>1.3605045365401081</v>
      </c>
      <c r="AO98">
        <f t="shared" si="88"/>
        <v>1.4364128047813631</v>
      </c>
      <c r="AP98">
        <f t="shared" si="88"/>
        <v>1.5054491409053175</v>
      </c>
      <c r="AQ98">
        <f t="shared" si="88"/>
        <v>1.5669237566617995</v>
      </c>
      <c r="AR98">
        <f t="shared" si="88"/>
        <v>1.6202224180109774</v>
      </c>
      <c r="AS98">
        <f t="shared" si="88"/>
        <v>1.664812582346844</v>
      </c>
      <c r="AT98">
        <f t="shared" si="88"/>
        <v>1.7002487194869054</v>
      </c>
      <c r="AU98">
        <f t="shared" si="88"/>
        <v>1.7261767632624863</v>
      </c>
      <c r="AV98">
        <f t="shared" si="88"/>
        <v>1.7423376492308535</v>
      </c>
      <c r="AW98">
        <f t="shared" si="87"/>
        <v>1.7485699031614901</v>
      </c>
      <c r="AX98">
        <f t="shared" si="87"/>
        <v>1.7448112544332299</v>
      </c>
      <c r="AY98">
        <f t="shared" si="87"/>
        <v>1.7310992582217217</v>
      </c>
      <c r="AZ98">
        <f t="shared" si="87"/>
        <v>1.7075709202605278</v>
      </c>
      <c r="BA98">
        <f t="shared" si="87"/>
        <v>1.6744613279251217</v>
      </c>
      <c r="BB98">
        <f t="shared" si="87"/>
        <v>1.6321013013175425</v>
      </c>
      <c r="BC98">
        <f t="shared" si="87"/>
        <v>1.5809140878212906</v>
      </c>
      <c r="BD98">
        <f t="shared" si="87"/>
        <v>1.5214111331533764</v>
      </c>
      <c r="BE98">
        <f t="shared" si="87"/>
        <v>1.4541869711677813</v>
      </c>
      <c r="BF98">
        <f t="shared" si="87"/>
        <v>1.379913283469711</v>
      </c>
      <c r="BG98">
        <f t="shared" si="87"/>
        <v>1.2993321881950268</v>
      </c>
      <c r="BH98">
        <f t="shared" si="87"/>
        <v>1.2132488250111466</v>
      </c>
      <c r="BI98">
        <f t="shared" si="87"/>
        <v>1.1225233104276253</v>
      </c>
      <c r="BJ98">
        <f t="shared" si="87"/>
        <v>1.0280621437963151</v>
      </c>
      <c r="BK98">
        <f t="shared" si="87"/>
        <v>0.93080914986948515</v>
      </c>
      <c r="BL98">
        <f t="shared" si="83"/>
        <v>0.83173604841488569</v>
      </c>
      <c r="BM98">
        <f t="shared" si="83"/>
        <v>0.73183274511303953</v>
      </c>
      <c r="BN98">
        <f t="shared" si="83"/>
        <v>0.63209744074689556</v>
      </c>
      <c r="BO98">
        <f t="shared" si="83"/>
        <v>0.53352665750957373</v>
      </c>
      <c r="BP98">
        <f t="shared" si="83"/>
        <v>0.53352665750957373</v>
      </c>
      <c r="BQ98">
        <f t="shared" si="83"/>
        <v>0.34379672498079095</v>
      </c>
      <c r="BR98">
        <f t="shared" si="83"/>
        <v>0.25453329445878109</v>
      </c>
      <c r="BS98">
        <f t="shared" si="83"/>
        <v>0.17020688120918914</v>
      </c>
      <c r="BT98">
        <f t="shared" si="83"/>
        <v>9.1660046878600188E-2</v>
      </c>
      <c r="BU98">
        <f t="shared" si="83"/>
        <v>1.9677605471513315E-2</v>
      </c>
      <c r="BV98">
        <f t="shared" si="83"/>
        <v>4.5021218251763861E-2</v>
      </c>
      <c r="BW98">
        <f t="shared" si="83"/>
        <v>0.10178997503117515</v>
      </c>
      <c r="BX98">
        <f t="shared" si="83"/>
        <v>0.15006145021423767</v>
      </c>
      <c r="BY98">
        <f t="shared" si="83"/>
        <v>0.18935333117734965</v>
      </c>
      <c r="BZ98">
        <f t="shared" si="83"/>
        <v>0.21927302643409707</v>
      </c>
      <c r="CA98">
        <f t="shared" si="83"/>
        <v>0.23952158827961112</v>
      </c>
      <c r="CB98">
        <f t="shared" si="95"/>
        <v>0.24989669977721574</v>
      </c>
      <c r="CC98">
        <f t="shared" si="95"/>
        <v>0.25029469624238276</v>
      </c>
      <c r="CD98">
        <f t="shared" si="95"/>
        <v>0.24071160102599254</v>
      </c>
      <c r="CE98">
        <f t="shared" si="95"/>
        <v>0.22124316524769705</v>
      </c>
      <c r="CF98">
        <f t="shared" si="95"/>
        <v>0.19208391108238387</v>
      </c>
      <c r="CG98">
        <f t="shared" si="95"/>
        <v>0.15352518815890404</v>
      </c>
      <c r="CH98">
        <f t="shared" si="95"/>
        <v>0.10595226249089118</v>
      </c>
      <c r="CI98">
        <f t="shared" si="95"/>
        <v>4.984046702610101E-2</v>
      </c>
      <c r="CJ98">
        <f t="shared" si="95"/>
        <v>1.4249547723275913E-2</v>
      </c>
      <c r="CK98">
        <f t="shared" si="95"/>
        <v>8.5677415515205912E-2</v>
      </c>
      <c r="CL98">
        <f t="shared" si="95"/>
        <v>0.16372945270562755</v>
      </c>
      <c r="CM98">
        <f t="shared" si="95"/>
        <v>0.24762578913950462</v>
      </c>
      <c r="CN98">
        <f t="shared" si="95"/>
        <v>0.33652816035563266</v>
      </c>
      <c r="CO98">
        <f t="shared" si="95"/>
        <v>0.42954828324803712</v>
      </c>
      <c r="CP98">
        <f t="shared" si="95"/>
        <v>0.52575673149714164</v>
      </c>
      <c r="CQ98">
        <f t="shared" si="95"/>
        <v>0.62419222209032754</v>
      </c>
      <c r="CR98">
        <f t="shared" si="96"/>
        <v>0.72387122014403149</v>
      </c>
      <c r="CS98">
        <f t="shared" si="96"/>
        <v>0.82379776605919852</v>
      </c>
      <c r="CT98">
        <f t="shared" si="96"/>
        <v>0.92297342682036887</v>
      </c>
      <c r="CU98">
        <f t="shared" si="96"/>
        <v>1.0204072720083317</v>
      </c>
      <c r="CV98">
        <f t="shared" si="96"/>
        <v>1.1151257748493175</v>
      </c>
      <c r="CW98">
        <f t="shared" si="96"/>
        <v>1.2061825393727106</v>
      </c>
      <c r="CX98">
        <f t="shared" si="96"/>
        <v>1.292667756486759</v>
      </c>
      <c r="CY98">
        <f t="shared" si="96"/>
        <v>1.3737172944902714</v>
      </c>
      <c r="CZ98">
        <f t="shared" si="96"/>
        <v>1.4485213331909317</v>
      </c>
      <c r="DA98">
        <f t="shared" si="96"/>
        <v>1.5163324553609718</v>
      </c>
      <c r="DB98">
        <f t="shared" si="96"/>
        <v>1.5764731146830431</v>
      </c>
      <c r="DC98">
        <f t="shared" si="96"/>
        <v>1.6283424055690592</v>
      </c>
      <c r="DD98">
        <f t="shared" si="96"/>
        <v>1.6714220672101958</v>
      </c>
      <c r="DE98">
        <f t="shared" si="96"/>
        <v>1.705281661867577</v>
      </c>
      <c r="DF98">
        <f t="shared" si="96"/>
        <v>1.7295828756638807</v>
      </c>
      <c r="DG98">
        <f t="shared" si="96"/>
        <v>1.7440828989037667</v>
      </c>
      <c r="DH98">
        <f t="shared" si="97"/>
        <v>1.7486368521480928</v>
      </c>
      <c r="DI98">
        <f t="shared" si="97"/>
        <v>1.7431992338013784</v>
      </c>
      <c r="DJ98">
        <f t="shared" si="97"/>
        <v>1.7278243747487068</v>
      </c>
      <c r="DK98">
        <f t="shared" si="97"/>
        <v>1.7026658954994782</v>
      </c>
      <c r="DL98">
        <f t="shared" si="97"/>
        <v>1.667975171262065</v>
      </c>
      <c r="DM98">
        <f t="shared" si="97"/>
        <v>1.6240988202858178</v>
      </c>
      <c r="DN98">
        <f t="shared" si="97"/>
        <v>1.5714752405660981</v>
      </c>
      <c r="DO98">
        <f t="shared" si="97"/>
        <v>1.5106302295164227</v>
      </c>
      <c r="DP98">
        <f t="shared" si="97"/>
        <v>1.4421717303745116</v>
      </c>
      <c r="DQ98">
        <f t="shared" si="97"/>
        <v>1.3667837578344226</v>
      </c>
      <c r="DR98">
        <f t="shared" si="97"/>
        <v>1.2852195635978241</v>
      </c>
      <c r="DS98">
        <f t="shared" si="97"/>
        <v>1.1982941101319908</v>
      </c>
      <c r="DT98">
        <f t="shared" si="97"/>
        <v>1.106875927834218</v>
      </c>
      <c r="DU98">
        <f t="shared" si="97"/>
        <v>1.0118784369631901</v>
      </c>
      <c r="DV98">
        <f t="shared" si="97"/>
        <v>0.91425082104569866</v>
      </c>
      <c r="DW98">
        <f t="shared" si="97"/>
        <v>0.81496854294858989</v>
      </c>
      <c r="DX98">
        <f t="shared" si="98"/>
        <v>0.71502359837625251</v>
      </c>
      <c r="DY98">
        <f t="shared" si="98"/>
        <v>0.61541460417744709</v>
      </c>
      <c r="DZ98">
        <f t="shared" si="98"/>
        <v>0.5171368204958503</v>
      </c>
      <c r="EA98">
        <f t="shared" si="85"/>
        <v>0.42117220645969622</v>
      </c>
      <c r="EB98">
        <f t="shared" si="85"/>
        <v>0.32847960877074833</v>
      </c>
      <c r="EC98">
        <f t="shared" si="85"/>
        <v>0.23998518122501555</v>
      </c>
      <c r="ED98">
        <f t="shared" si="85"/>
        <v>0.15657313089016622</v>
      </c>
      <c r="EE98">
        <f t="shared" si="85"/>
        <v>7.907688340078689E-2</v>
      </c>
      <c r="EF98">
        <f t="shared" si="85"/>
        <v>8.2707556449406194E-3</v>
      </c>
      <c r="EG98">
        <f t="shared" si="85"/>
        <v>5.5137780954231719E-2</v>
      </c>
      <c r="EH98">
        <f t="shared" si="85"/>
        <v>0.11051516925910654</v>
      </c>
      <c r="EI98">
        <f t="shared" si="85"/>
        <v>0.1573080967110726</v>
      </c>
      <c r="EJ98">
        <f t="shared" si="85"/>
        <v>0.19504902384671552</v>
      </c>
      <c r="EK98">
        <f t="shared" si="85"/>
        <v>0.22336085579758669</v>
      </c>
      <c r="EL98">
        <f t="shared" si="85"/>
        <v>0.2419607100974811</v>
      </c>
      <c r="EM98">
        <f t="shared" si="85"/>
        <v>0.25066274315052839</v>
      </c>
      <c r="EN98">
        <f t="shared" si="85"/>
        <v>0.24938000711897246</v>
      </c>
      <c r="EO98">
        <f t="shared" si="85"/>
        <v>0.23812531867722408</v>
      </c>
      <c r="EP98">
        <f t="shared" si="85"/>
        <v>0.21701113095188818</v>
      </c>
      <c r="EQ98">
        <f t="shared" si="84"/>
        <v>0.18624840992729375</v>
      </c>
      <c r="ER98">
        <f t="shared" si="84"/>
        <v>0.14614452654311494</v>
      </c>
      <c r="ES98">
        <f t="shared" si="84"/>
        <v>9.7100185545545004E-2</v>
      </c>
      <c r="ET98">
        <f t="shared" si="84"/>
        <v>3.960542177792703E-2</v>
      </c>
      <c r="EU98">
        <f t="shared" si="84"/>
        <v>2.5765296085413225E-2</v>
      </c>
      <c r="EV98">
        <f t="shared" si="84"/>
        <v>9.8358805440272423E-2</v>
      </c>
      <c r="EW98">
        <f t="shared" si="84"/>
        <v>0.17744977593740063</v>
      </c>
      <c r="EX98">
        <f t="shared" si="84"/>
        <v>0.26224795674358958</v>
      </c>
      <c r="EY98">
        <f t="shared" si="84"/>
        <v>0.35190607246677719</v>
      </c>
      <c r="EZ98">
        <f t="shared" si="84"/>
        <v>0.44552828885168699</v>
      </c>
      <c r="FA98">
        <f t="shared" si="84"/>
        <v>0.54217916365959262</v>
      </c>
      <c r="FB98">
        <f t="shared" si="84"/>
        <v>0.64089299329794525</v>
      </c>
      <c r="FC98">
        <f t="shared" si="84"/>
        <v>0.74068346181145195</v>
      </c>
      <c r="FD98">
        <f t="shared" si="84"/>
        <v>0.84055349582507088</v>
      </c>
      <c r="FE98">
        <f t="shared" si="84"/>
        <v>0.93950522697157868</v>
      </c>
      <c r="FF98">
        <f t="shared" si="78"/>
        <v>1.0365499622624545</v>
      </c>
      <c r="FG98">
        <f t="shared" si="78"/>
        <v>1.1307180627813984</v>
      </c>
      <c r="FH98">
        <f t="shared" si="78"/>
        <v>1.2210686319958555</v>
      </c>
      <c r="FI98">
        <f t="shared" si="78"/>
        <v>1.3066989168841685</v>
      </c>
      <c r="FJ98">
        <f t="shared" si="78"/>
        <v>1.3867533279453368</v>
      </c>
      <c r="FK98">
        <f t="shared" si="78"/>
        <v>1.4604319879665124</v>
      </c>
      <c r="FL98">
        <f t="shared" si="93"/>
        <v>1.5269987241316878</v>
      </c>
      <c r="FM98">
        <f t="shared" si="93"/>
        <v>1.585788423617136</v>
      </c>
      <c r="FN98">
        <f t="shared" si="93"/>
        <v>1.6362136791788937</v>
      </c>
      <c r="FO98">
        <f t="shared" si="93"/>
        <v>1.6777706583317578</v>
      </c>
      <c r="FP98">
        <f t="shared" si="93"/>
        <v>1.7100441374769462</v>
      </c>
      <c r="FQ98">
        <f t="shared" si="93"/>
        <v>1.7327116506790325</v>
      </c>
      <c r="FR98">
        <f t="shared" si="93"/>
        <v>1.7455467116389853</v>
      </c>
      <c r="FS98">
        <f t="shared" si="93"/>
        <v>1.7484210766704003</v>
      </c>
      <c r="FT98">
        <f t="shared" si="93"/>
        <v>1.7413060260680224</v>
      </c>
      <c r="FU98">
        <f t="shared" si="93"/>
        <v>1.7242726510655468</v>
      </c>
      <c r="FV98">
        <f t="shared" si="93"/>
        <v>1.6974911435155131</v>
      </c>
      <c r="FW98">
        <f t="shared" si="93"/>
        <v>1.6974911435155131</v>
      </c>
      <c r="FX98">
        <f t="shared" si="93"/>
        <v>1.6158488250829706</v>
      </c>
      <c r="FY98">
        <f t="shared" si="93"/>
        <v>1.5618037572588777</v>
      </c>
      <c r="FZ98">
        <f t="shared" si="93"/>
        <v>1.4996338923690653</v>
      </c>
      <c r="GA98">
        <f t="shared" si="93"/>
        <v>1.4299604111528892</v>
      </c>
      <c r="GB98">
        <f t="shared" si="92"/>
        <v>1.3534794680036732</v>
      </c>
      <c r="GC98">
        <f t="shared" si="92"/>
        <v>1.2709552352241209</v>
      </c>
      <c r="GD98">
        <f t="shared" si="92"/>
        <v>1.183212267669286</v>
      </c>
      <c r="GE98">
        <f t="shared" si="92"/>
        <v>1.0911272640670018</v>
      </c>
      <c r="GF98">
        <f t="shared" si="92"/>
        <v>0.99562030733401019</v>
      </c>
      <c r="GG98">
        <f t="shared" si="92"/>
        <v>0.89764567141158802</v>
      </c>
      <c r="GH98">
        <f t="shared" si="92"/>
        <v>0.79818228647575662</v>
      </c>
      <c r="GI98">
        <f t="shared" si="92"/>
        <v>0.698223957790578</v>
      </c>
      <c r="GJ98">
        <f t="shared" si="92"/>
        <v>0.59876943593443688</v>
      </c>
      <c r="GK98">
        <f t="shared" si="92"/>
        <v>0.5008124376144294</v>
      </c>
      <c r="GL98">
        <f t="shared" si="92"/>
        <v>0.40533171677749386</v>
      </c>
      <c r="GM98">
        <f t="shared" si="86"/>
        <v>0.31328128522449605</v>
      </c>
      <c r="GN98">
        <f t="shared" si="86"/>
        <v>0.22558088043969282</v>
      </c>
      <c r="GO98">
        <f t="shared" si="86"/>
        <v>0.14310677587778819</v>
      </c>
      <c r="GP98">
        <f t="shared" si="86"/>
        <v>6.6683025529253648E-2</v>
      </c>
      <c r="GQ98">
        <f t="shared" si="86"/>
        <v>2.9267697547590288E-3</v>
      </c>
      <c r="GR98">
        <f t="shared" si="86"/>
        <v>6.5027091909716117E-2</v>
      </c>
      <c r="GS98">
        <f t="shared" si="86"/>
        <v>0.11899745504427806</v>
      </c>
      <c r="GT98">
        <f t="shared" si="86"/>
        <v>0.16429860513023842</v>
      </c>
    </row>
    <row r="99" spans="1:202" x14ac:dyDescent="0.25">
      <c r="A99">
        <f t="shared" si="79"/>
        <v>8.7999999999999847</v>
      </c>
      <c r="B99">
        <f t="shared" si="91"/>
        <v>0.81109301406164658</v>
      </c>
      <c r="C99">
        <f t="shared" si="91"/>
        <v>0.71125959741481837</v>
      </c>
      <c r="D99">
        <f t="shared" si="91"/>
        <v>0.61242368326658536</v>
      </c>
      <c r="E99">
        <f t="shared" si="91"/>
        <v>0.51557280740030698</v>
      </c>
      <c r="F99">
        <f t="shared" si="91"/>
        <v>0.42167467175299606</v>
      </c>
      <c r="G99">
        <f t="shared" si="91"/>
        <v>0.33166747545744357</v>
      </c>
      <c r="H99">
        <f t="shared" si="91"/>
        <v>0.24645054066661121</v>
      </c>
      <c r="I99">
        <f t="shared" si="91"/>
        <v>0.16687532682395556</v>
      </c>
      <c r="J99">
        <f t="shared" si="91"/>
        <v>9.3736923162123786E-2</v>
      </c>
      <c r="K99">
        <f t="shared" si="91"/>
        <v>2.7766104434163164E-2</v>
      </c>
      <c r="L99">
        <f t="shared" si="91"/>
        <v>3.0377970746249927E-2</v>
      </c>
      <c r="M99">
        <f t="shared" si="91"/>
        <v>8.0114345999788839E-2</v>
      </c>
      <c r="N99">
        <f t="shared" si="91"/>
        <v>0.12094607190557971</v>
      </c>
      <c r="O99">
        <f t="shared" si="91"/>
        <v>0.15246517135554638</v>
      </c>
      <c r="P99">
        <f t="shared" si="91"/>
        <v>0.17435671592681357</v>
      </c>
      <c r="Q99">
        <f t="shared" si="91"/>
        <v>0.18640197254240787</v>
      </c>
      <c r="R99">
        <f t="shared" si="90"/>
        <v>0.18848058897985853</v>
      </c>
      <c r="S99">
        <f t="shared" si="90"/>
        <v>0.18057179639082199</v>
      </c>
      <c r="T99">
        <f t="shared" si="90"/>
        <v>0.16275461681654857</v>
      </c>
      <c r="U99">
        <f t="shared" si="90"/>
        <v>0.13520707362576789</v>
      </c>
      <c r="V99">
        <f t="shared" si="90"/>
        <v>9.8204412764035132E-2</v>
      </c>
      <c r="W99">
        <f t="shared" si="90"/>
        <v>5.2116352587227133E-2</v>
      </c>
      <c r="X99">
        <f t="shared" si="90"/>
        <v>2.5966102420564852E-3</v>
      </c>
      <c r="Y99">
        <f t="shared" si="90"/>
        <v>6.5387801884926322E-2</v>
      </c>
      <c r="Z99">
        <f t="shared" si="90"/>
        <v>0.13562983351049562</v>
      </c>
      <c r="AA99">
        <f t="shared" si="90"/>
        <v>0.21262086995769003</v>
      </c>
      <c r="AB99">
        <f t="shared" si="90"/>
        <v>0.29559164224018242</v>
      </c>
      <c r="AC99">
        <f t="shared" si="90"/>
        <v>0.3837131338278168</v>
      </c>
      <c r="AD99">
        <f t="shared" si="90"/>
        <v>0.47610486390574147</v>
      </c>
      <c r="AE99">
        <f t="shared" si="90"/>
        <v>0.57184368484766412</v>
      </c>
      <c r="AF99">
        <f t="shared" si="90"/>
        <v>0.66997300600177934</v>
      </c>
      <c r="AG99">
        <f t="shared" si="88"/>
        <v>0.76951235162835607</v>
      </c>
      <c r="AH99">
        <f t="shared" si="88"/>
        <v>0.86946715748922665</v>
      </c>
      <c r="AI99">
        <f t="shared" si="88"/>
        <v>0.96883870820489482</v>
      </c>
      <c r="AJ99">
        <f t="shared" si="88"/>
        <v>1.0666341160884778</v>
      </c>
      <c r="AK99">
        <f t="shared" si="88"/>
        <v>1.1618762417512665</v>
      </c>
      <c r="AL99">
        <f t="shared" si="88"/>
        <v>1.253613457356499</v>
      </c>
      <c r="AM99">
        <f t="shared" si="88"/>
        <v>1.3409291549701399</v>
      </c>
      <c r="AN99">
        <f t="shared" si="88"/>
        <v>1.4229509050043654</v>
      </c>
      <c r="AO99">
        <f t="shared" si="88"/>
        <v>1.4988591732456205</v>
      </c>
      <c r="AP99">
        <f t="shared" si="88"/>
        <v>1.5678955093695748</v>
      </c>
      <c r="AQ99">
        <f t="shared" si="88"/>
        <v>1.6293701251260568</v>
      </c>
      <c r="AR99">
        <f t="shared" si="88"/>
        <v>1.6826687864752348</v>
      </c>
      <c r="AS99">
        <f t="shared" si="88"/>
        <v>1.7272589508111014</v>
      </c>
      <c r="AT99">
        <f t="shared" si="88"/>
        <v>1.7626950879511627</v>
      </c>
      <c r="AU99">
        <f t="shared" si="88"/>
        <v>1.7886231317267436</v>
      </c>
      <c r="AV99">
        <f t="shared" si="88"/>
        <v>1.8047840176951109</v>
      </c>
      <c r="AW99">
        <f t="shared" si="87"/>
        <v>1.8110162716257474</v>
      </c>
      <c r="AX99">
        <f t="shared" si="87"/>
        <v>1.8072576228974873</v>
      </c>
      <c r="AY99">
        <f t="shared" si="87"/>
        <v>1.7935456266859791</v>
      </c>
      <c r="AZ99">
        <f t="shared" si="87"/>
        <v>1.7700172887247851</v>
      </c>
      <c r="BA99">
        <f t="shared" si="87"/>
        <v>1.736907696389379</v>
      </c>
      <c r="BB99">
        <f t="shared" si="87"/>
        <v>1.6945476697817998</v>
      </c>
      <c r="BC99">
        <f t="shared" si="87"/>
        <v>1.6433604562855479</v>
      </c>
      <c r="BD99">
        <f t="shared" si="87"/>
        <v>1.5838575016176337</v>
      </c>
      <c r="BE99">
        <f t="shared" si="87"/>
        <v>1.5166333396320386</v>
      </c>
      <c r="BF99">
        <f t="shared" si="87"/>
        <v>1.4423596519339683</v>
      </c>
      <c r="BG99">
        <f t="shared" si="87"/>
        <v>1.3617785566592842</v>
      </c>
      <c r="BH99">
        <f t="shared" si="87"/>
        <v>1.2756951934754039</v>
      </c>
      <c r="BI99">
        <f t="shared" si="87"/>
        <v>1.1849696788918826</v>
      </c>
      <c r="BJ99">
        <f t="shared" si="87"/>
        <v>1.0905085122605724</v>
      </c>
      <c r="BK99">
        <f t="shared" si="87"/>
        <v>0.99325551833374248</v>
      </c>
      <c r="BL99">
        <f t="shared" si="83"/>
        <v>0.89418241687914302</v>
      </c>
      <c r="BM99">
        <f t="shared" si="83"/>
        <v>0.79427911357729686</v>
      </c>
      <c r="BN99">
        <f t="shared" si="83"/>
        <v>0.69454380921115288</v>
      </c>
      <c r="BO99">
        <f t="shared" si="83"/>
        <v>0.59597302597383106</v>
      </c>
      <c r="BP99">
        <f t="shared" si="83"/>
        <v>0.59597302597383106</v>
      </c>
      <c r="BQ99">
        <f t="shared" si="83"/>
        <v>0.40624309344504828</v>
      </c>
      <c r="BR99">
        <f t="shared" si="83"/>
        <v>0.31697966292303842</v>
      </c>
      <c r="BS99">
        <f t="shared" si="83"/>
        <v>0.23265324967344647</v>
      </c>
      <c r="BT99">
        <f t="shared" si="83"/>
        <v>0.15410641534285752</v>
      </c>
      <c r="BU99">
        <f t="shared" si="83"/>
        <v>8.2123973935770644E-2</v>
      </c>
      <c r="BV99">
        <f t="shared" si="83"/>
        <v>1.7425150212493468E-2</v>
      </c>
      <c r="BW99">
        <f t="shared" si="83"/>
        <v>3.9343606566917821E-2</v>
      </c>
      <c r="BX99">
        <f t="shared" si="83"/>
        <v>8.7615081749980339E-2</v>
      </c>
      <c r="BY99">
        <f t="shared" si="83"/>
        <v>0.12690696271309232</v>
      </c>
      <c r="BZ99">
        <f t="shared" si="83"/>
        <v>0.15682665796983974</v>
      </c>
      <c r="CA99">
        <f t="shared" si="83"/>
        <v>0.17707521981535379</v>
      </c>
      <c r="CB99">
        <f t="shared" si="95"/>
        <v>0.18745033131295841</v>
      </c>
      <c r="CC99">
        <f t="shared" si="95"/>
        <v>0.18784832777812543</v>
      </c>
      <c r="CD99">
        <f t="shared" si="95"/>
        <v>0.17826523256173521</v>
      </c>
      <c r="CE99">
        <f t="shared" si="95"/>
        <v>0.15879679678343972</v>
      </c>
      <c r="CF99">
        <f t="shared" si="95"/>
        <v>0.12963754261812654</v>
      </c>
      <c r="CG99">
        <f t="shared" si="95"/>
        <v>9.1078819694646707E-2</v>
      </c>
      <c r="CH99">
        <f t="shared" si="95"/>
        <v>4.3505894026633851E-2</v>
      </c>
      <c r="CI99">
        <f t="shared" si="95"/>
        <v>1.2605901438156319E-2</v>
      </c>
      <c r="CJ99">
        <f t="shared" si="95"/>
        <v>7.6695916187533242E-2</v>
      </c>
      <c r="CK99">
        <f t="shared" si="95"/>
        <v>0.14812378397946324</v>
      </c>
      <c r="CL99">
        <f t="shared" si="95"/>
        <v>0.22617582116988488</v>
      </c>
      <c r="CM99">
        <f t="shared" si="95"/>
        <v>0.31007215760376194</v>
      </c>
      <c r="CN99">
        <f t="shared" si="95"/>
        <v>0.39897452881988998</v>
      </c>
      <c r="CO99">
        <f t="shared" si="95"/>
        <v>0.49199465171229445</v>
      </c>
      <c r="CP99">
        <f t="shared" si="95"/>
        <v>0.58820309996139897</v>
      </c>
      <c r="CQ99">
        <f t="shared" si="95"/>
        <v>0.68663859055458487</v>
      </c>
      <c r="CR99">
        <f t="shared" si="96"/>
        <v>0.78631758860828882</v>
      </c>
      <c r="CS99">
        <f t="shared" si="96"/>
        <v>0.88624413452345585</v>
      </c>
      <c r="CT99">
        <f t="shared" si="96"/>
        <v>0.9854197952846262</v>
      </c>
      <c r="CU99">
        <f t="shared" si="96"/>
        <v>1.082853640472589</v>
      </c>
      <c r="CV99">
        <f t="shared" si="96"/>
        <v>1.1775721433135748</v>
      </c>
      <c r="CW99">
        <f t="shared" si="96"/>
        <v>1.2686289078369679</v>
      </c>
      <c r="CX99">
        <f t="shared" si="96"/>
        <v>1.3551141249510164</v>
      </c>
      <c r="CY99">
        <f t="shared" si="96"/>
        <v>1.4361636629545287</v>
      </c>
      <c r="CZ99">
        <f t="shared" si="96"/>
        <v>1.510967701655189</v>
      </c>
      <c r="DA99">
        <f t="shared" si="96"/>
        <v>1.5787788238252292</v>
      </c>
      <c r="DB99">
        <f t="shared" si="96"/>
        <v>1.6389194831473004</v>
      </c>
      <c r="DC99">
        <f t="shared" si="96"/>
        <v>1.6907887740333165</v>
      </c>
      <c r="DD99">
        <f t="shared" si="96"/>
        <v>1.7338684356744531</v>
      </c>
      <c r="DE99">
        <f t="shared" si="96"/>
        <v>1.7677280303318343</v>
      </c>
      <c r="DF99">
        <f t="shared" si="96"/>
        <v>1.792029244128138</v>
      </c>
      <c r="DG99">
        <f t="shared" si="96"/>
        <v>1.806529267368024</v>
      </c>
      <c r="DH99">
        <f t="shared" si="97"/>
        <v>1.8110832206123502</v>
      </c>
      <c r="DI99">
        <f t="shared" si="97"/>
        <v>1.8056456022656358</v>
      </c>
      <c r="DJ99">
        <f t="shared" si="97"/>
        <v>1.7902707432129641</v>
      </c>
      <c r="DK99">
        <f t="shared" si="97"/>
        <v>1.7651122639637356</v>
      </c>
      <c r="DL99">
        <f t="shared" si="97"/>
        <v>1.7304215397263223</v>
      </c>
      <c r="DM99">
        <f t="shared" si="97"/>
        <v>1.6865451887500751</v>
      </c>
      <c r="DN99">
        <f t="shared" si="97"/>
        <v>1.6339216090303554</v>
      </c>
      <c r="DO99">
        <f t="shared" si="97"/>
        <v>1.57307659798068</v>
      </c>
      <c r="DP99">
        <f t="shared" si="97"/>
        <v>1.504618098838769</v>
      </c>
      <c r="DQ99">
        <f t="shared" si="97"/>
        <v>1.42923012629868</v>
      </c>
      <c r="DR99">
        <f t="shared" si="97"/>
        <v>1.3476659320620814</v>
      </c>
      <c r="DS99">
        <f t="shared" si="97"/>
        <v>1.2607404785962482</v>
      </c>
      <c r="DT99">
        <f t="shared" si="97"/>
        <v>1.1693222962984753</v>
      </c>
      <c r="DU99">
        <f t="shared" si="97"/>
        <v>1.0743248054274475</v>
      </c>
      <c r="DV99">
        <f t="shared" si="97"/>
        <v>0.97669718950995599</v>
      </c>
      <c r="DW99">
        <f t="shared" si="97"/>
        <v>0.87741491141284722</v>
      </c>
      <c r="DX99">
        <f t="shared" si="98"/>
        <v>0.77746996684050984</v>
      </c>
      <c r="DY99">
        <f t="shared" si="98"/>
        <v>0.67786097264170442</v>
      </c>
      <c r="DZ99">
        <f t="shared" si="98"/>
        <v>0.57958318896010763</v>
      </c>
      <c r="EA99">
        <f t="shared" si="85"/>
        <v>0.48361857492395355</v>
      </c>
      <c r="EB99">
        <f t="shared" si="85"/>
        <v>0.39092597723500566</v>
      </c>
      <c r="EC99">
        <f t="shared" si="85"/>
        <v>0.30243154968927288</v>
      </c>
      <c r="ED99">
        <f t="shared" si="85"/>
        <v>0.21901949935442355</v>
      </c>
      <c r="EE99">
        <f t="shared" si="85"/>
        <v>0.14152325186504422</v>
      </c>
      <c r="EF99">
        <f t="shared" si="85"/>
        <v>7.0717124109197949E-2</v>
      </c>
      <c r="EG99">
        <f t="shared" si="85"/>
        <v>7.3085875100256104E-3</v>
      </c>
      <c r="EH99">
        <f t="shared" si="85"/>
        <v>4.8068800794849209E-2</v>
      </c>
      <c r="EI99">
        <f t="shared" si="85"/>
        <v>9.4861728246815269E-2</v>
      </c>
      <c r="EJ99">
        <f t="shared" si="85"/>
        <v>0.13260265538245819</v>
      </c>
      <c r="EK99">
        <f t="shared" si="85"/>
        <v>0.16091448733332936</v>
      </c>
      <c r="EL99">
        <f t="shared" si="85"/>
        <v>0.17951434163322377</v>
      </c>
      <c r="EM99">
        <f t="shared" si="85"/>
        <v>0.18821637468627106</v>
      </c>
      <c r="EN99">
        <f t="shared" si="85"/>
        <v>0.18693363865471513</v>
      </c>
      <c r="EO99">
        <f t="shared" si="85"/>
        <v>0.17567895021296676</v>
      </c>
      <c r="EP99">
        <f t="shared" ref="EP99:FE114" si="99">ABS(SIN(EP$10)+COS($A99))</f>
        <v>0.15456476248763085</v>
      </c>
      <c r="EQ99">
        <f t="shared" si="99"/>
        <v>0.12380204146303642</v>
      </c>
      <c r="ER99">
        <f t="shared" si="99"/>
        <v>8.369815807885761E-2</v>
      </c>
      <c r="ES99">
        <f t="shared" si="99"/>
        <v>3.4653817081287674E-2</v>
      </c>
      <c r="ET99">
        <f t="shared" si="99"/>
        <v>2.2840946686330299E-2</v>
      </c>
      <c r="EU99">
        <f t="shared" si="99"/>
        <v>8.8211664549670554E-2</v>
      </c>
      <c r="EV99">
        <f t="shared" si="99"/>
        <v>0.16080517390452975</v>
      </c>
      <c r="EW99">
        <f t="shared" si="99"/>
        <v>0.23989614440165796</v>
      </c>
      <c r="EX99">
        <f t="shared" si="99"/>
        <v>0.32469432520784691</v>
      </c>
      <c r="EY99">
        <f t="shared" si="99"/>
        <v>0.41435244093103452</v>
      </c>
      <c r="EZ99">
        <f t="shared" si="99"/>
        <v>0.50797465731594427</v>
      </c>
      <c r="FA99">
        <f t="shared" si="99"/>
        <v>0.60462553212384995</v>
      </c>
      <c r="FB99">
        <f t="shared" si="99"/>
        <v>0.70333936176220258</v>
      </c>
      <c r="FC99">
        <f t="shared" si="99"/>
        <v>0.80312983027570928</v>
      </c>
      <c r="FD99">
        <f t="shared" si="99"/>
        <v>0.90299986428932821</v>
      </c>
      <c r="FE99">
        <f t="shared" si="99"/>
        <v>1.001951595435836</v>
      </c>
      <c r="FF99">
        <f t="shared" si="78"/>
        <v>1.0989963307267119</v>
      </c>
      <c r="FG99">
        <f t="shared" si="78"/>
        <v>1.1931644312456557</v>
      </c>
      <c r="FH99">
        <f t="shared" si="78"/>
        <v>1.2835150004601128</v>
      </c>
      <c r="FI99">
        <f t="shared" si="78"/>
        <v>1.3691452853484258</v>
      </c>
      <c r="FJ99">
        <f t="shared" si="78"/>
        <v>1.4491996964095941</v>
      </c>
      <c r="FK99">
        <f t="shared" si="78"/>
        <v>1.5228783564307697</v>
      </c>
      <c r="FL99">
        <f t="shared" si="93"/>
        <v>1.5894450925959451</v>
      </c>
      <c r="FM99">
        <f t="shared" si="93"/>
        <v>1.6482347920813933</v>
      </c>
      <c r="FN99">
        <f t="shared" si="93"/>
        <v>1.698660047643151</v>
      </c>
      <c r="FO99">
        <f t="shared" si="93"/>
        <v>1.7402170267960151</v>
      </c>
      <c r="FP99">
        <f t="shared" si="93"/>
        <v>1.7724905059412035</v>
      </c>
      <c r="FQ99">
        <f t="shared" si="93"/>
        <v>1.7951580191432899</v>
      </c>
      <c r="FR99">
        <f t="shared" si="93"/>
        <v>1.8079930801032427</v>
      </c>
      <c r="FS99">
        <f t="shared" si="93"/>
        <v>1.8108674451346576</v>
      </c>
      <c r="FT99">
        <f t="shared" si="93"/>
        <v>1.8037523945322798</v>
      </c>
      <c r="FU99">
        <f t="shared" si="93"/>
        <v>1.7867190195298042</v>
      </c>
      <c r="FV99">
        <f t="shared" si="93"/>
        <v>1.7599375119797704</v>
      </c>
      <c r="FW99">
        <f t="shared" si="93"/>
        <v>1.7599375119797704</v>
      </c>
      <c r="FX99">
        <f t="shared" si="93"/>
        <v>1.6782951935472279</v>
      </c>
      <c r="FY99">
        <f t="shared" si="93"/>
        <v>1.624250125723135</v>
      </c>
      <c r="FZ99">
        <f t="shared" si="93"/>
        <v>1.5620802608333226</v>
      </c>
      <c r="GA99">
        <f t="shared" si="93"/>
        <v>1.4924067796171465</v>
      </c>
      <c r="GB99">
        <f t="shared" si="92"/>
        <v>1.4159258364679306</v>
      </c>
      <c r="GC99">
        <f t="shared" si="92"/>
        <v>1.3334016036883782</v>
      </c>
      <c r="GD99">
        <f t="shared" si="92"/>
        <v>1.2456586361335433</v>
      </c>
      <c r="GE99">
        <f t="shared" si="92"/>
        <v>1.1535736325312591</v>
      </c>
      <c r="GF99">
        <f t="shared" si="92"/>
        <v>1.0580666757982675</v>
      </c>
      <c r="GG99">
        <f t="shared" si="92"/>
        <v>0.96009203987584535</v>
      </c>
      <c r="GH99">
        <f t="shared" si="92"/>
        <v>0.86062865494001395</v>
      </c>
      <c r="GI99">
        <f t="shared" si="92"/>
        <v>0.76067032625483533</v>
      </c>
      <c r="GJ99">
        <f t="shared" si="92"/>
        <v>0.66121580439869421</v>
      </c>
      <c r="GK99">
        <f t="shared" si="92"/>
        <v>0.56325880607868672</v>
      </c>
      <c r="GL99">
        <f t="shared" si="92"/>
        <v>0.46777808524175118</v>
      </c>
      <c r="GM99">
        <f t="shared" si="86"/>
        <v>0.37572765368875338</v>
      </c>
      <c r="GN99">
        <f t="shared" si="86"/>
        <v>0.28802724890395015</v>
      </c>
      <c r="GO99">
        <f t="shared" si="86"/>
        <v>0.20555314434204552</v>
      </c>
      <c r="GP99">
        <f t="shared" si="86"/>
        <v>0.12912939399351098</v>
      </c>
      <c r="GQ99">
        <f t="shared" si="86"/>
        <v>5.95195987094983E-2</v>
      </c>
      <c r="GR99">
        <f t="shared" si="86"/>
        <v>2.580723445458788E-3</v>
      </c>
      <c r="GS99">
        <f t="shared" si="86"/>
        <v>5.6551086580020726E-2</v>
      </c>
      <c r="GT99">
        <f t="shared" si="86"/>
        <v>0.10185223666598109</v>
      </c>
    </row>
    <row r="100" spans="1:202" x14ac:dyDescent="0.25">
      <c r="A100">
        <f t="shared" si="79"/>
        <v>8.8999999999999844</v>
      </c>
      <c r="B100">
        <f t="shared" si="91"/>
        <v>0.86543520924110418</v>
      </c>
      <c r="C100">
        <f t="shared" si="91"/>
        <v>0.76560179259427596</v>
      </c>
      <c r="D100">
        <f t="shared" si="91"/>
        <v>0.66676587844604296</v>
      </c>
      <c r="E100">
        <f t="shared" si="91"/>
        <v>0.56991500257976457</v>
      </c>
      <c r="F100">
        <f t="shared" si="91"/>
        <v>0.47601686693245365</v>
      </c>
      <c r="G100">
        <f t="shared" si="91"/>
        <v>0.38600967063690117</v>
      </c>
      <c r="H100">
        <f t="shared" si="91"/>
        <v>0.3007927358460688</v>
      </c>
      <c r="I100">
        <f t="shared" si="91"/>
        <v>0.22121752200341316</v>
      </c>
      <c r="J100">
        <f t="shared" si="91"/>
        <v>0.14807911834158138</v>
      </c>
      <c r="K100">
        <f t="shared" si="91"/>
        <v>8.2108299613620761E-2</v>
      </c>
      <c r="L100">
        <f t="shared" si="91"/>
        <v>2.396422443320767E-2</v>
      </c>
      <c r="M100">
        <f t="shared" si="91"/>
        <v>2.5772150820331241E-2</v>
      </c>
      <c r="N100">
        <f t="shared" si="91"/>
        <v>6.6603876726122113E-2</v>
      </c>
      <c r="O100">
        <f t="shared" si="91"/>
        <v>9.8122976176088783E-2</v>
      </c>
      <c r="P100">
        <f t="shared" si="91"/>
        <v>0.12001452074735597</v>
      </c>
      <c r="Q100">
        <f t="shared" si="91"/>
        <v>0.13205977736295027</v>
      </c>
      <c r="R100">
        <f t="shared" si="90"/>
        <v>0.13413839380040093</v>
      </c>
      <c r="S100">
        <f t="shared" si="90"/>
        <v>0.1262296012113644</v>
      </c>
      <c r="T100">
        <f t="shared" si="90"/>
        <v>0.10841242163709097</v>
      </c>
      <c r="U100">
        <f t="shared" si="90"/>
        <v>8.0864878446310295E-2</v>
      </c>
      <c r="V100">
        <f t="shared" si="90"/>
        <v>4.3862217584577534E-2</v>
      </c>
      <c r="W100">
        <f t="shared" si="90"/>
        <v>2.2258425922304648E-3</v>
      </c>
      <c r="X100">
        <f t="shared" si="90"/>
        <v>5.6938805421514083E-2</v>
      </c>
      <c r="Y100">
        <f t="shared" si="90"/>
        <v>0.11972999706438392</v>
      </c>
      <c r="Z100">
        <f t="shared" si="90"/>
        <v>0.18997202868995322</v>
      </c>
      <c r="AA100">
        <f t="shared" si="90"/>
        <v>0.26696306513714763</v>
      </c>
      <c r="AB100">
        <f t="shared" si="90"/>
        <v>0.34993383741964001</v>
      </c>
      <c r="AC100">
        <f t="shared" si="90"/>
        <v>0.4380553290072744</v>
      </c>
      <c r="AD100">
        <f t="shared" si="90"/>
        <v>0.53044705908519907</v>
      </c>
      <c r="AE100">
        <f t="shared" si="90"/>
        <v>0.62618588002712172</v>
      </c>
      <c r="AF100">
        <f t="shared" si="90"/>
        <v>0.72431520118123693</v>
      </c>
      <c r="AG100">
        <f t="shared" si="88"/>
        <v>0.82385454680781367</v>
      </c>
      <c r="AH100">
        <f t="shared" si="88"/>
        <v>0.92380935266868425</v>
      </c>
      <c r="AI100">
        <f t="shared" si="88"/>
        <v>1.0231809033843524</v>
      </c>
      <c r="AJ100">
        <f t="shared" si="88"/>
        <v>1.1209763112679354</v>
      </c>
      <c r="AK100">
        <f t="shared" si="88"/>
        <v>1.2162184369307241</v>
      </c>
      <c r="AL100">
        <f t="shared" si="88"/>
        <v>1.3079556525359566</v>
      </c>
      <c r="AM100">
        <f t="shared" si="88"/>
        <v>1.3952713501495975</v>
      </c>
      <c r="AN100">
        <f t="shared" si="88"/>
        <v>1.477293100183823</v>
      </c>
      <c r="AO100">
        <f t="shared" si="88"/>
        <v>1.5532013684250781</v>
      </c>
      <c r="AP100">
        <f t="shared" si="88"/>
        <v>1.6222377045490324</v>
      </c>
      <c r="AQ100">
        <f t="shared" si="88"/>
        <v>1.6837123203055144</v>
      </c>
      <c r="AR100">
        <f t="shared" si="88"/>
        <v>1.7370109816546924</v>
      </c>
      <c r="AS100">
        <f t="shared" si="88"/>
        <v>1.781601145990559</v>
      </c>
      <c r="AT100">
        <f t="shared" si="88"/>
        <v>1.8170372831306203</v>
      </c>
      <c r="AU100">
        <f t="shared" si="88"/>
        <v>1.8429653269062012</v>
      </c>
      <c r="AV100">
        <f t="shared" si="88"/>
        <v>1.8591262128745685</v>
      </c>
      <c r="AW100">
        <f t="shared" si="87"/>
        <v>1.865358466805205</v>
      </c>
      <c r="AX100">
        <f t="shared" si="87"/>
        <v>1.8615998180769449</v>
      </c>
      <c r="AY100">
        <f t="shared" si="87"/>
        <v>1.8478878218654367</v>
      </c>
      <c r="AZ100">
        <f t="shared" si="87"/>
        <v>1.8243594839042427</v>
      </c>
      <c r="BA100">
        <f t="shared" si="87"/>
        <v>1.7912498915688366</v>
      </c>
      <c r="BB100">
        <f t="shared" si="87"/>
        <v>1.7488898649612574</v>
      </c>
      <c r="BC100">
        <f t="shared" si="87"/>
        <v>1.6977026514650055</v>
      </c>
      <c r="BD100">
        <f t="shared" si="87"/>
        <v>1.6381996967970913</v>
      </c>
      <c r="BE100">
        <f t="shared" si="87"/>
        <v>1.5709755348114962</v>
      </c>
      <c r="BF100">
        <f t="shared" si="87"/>
        <v>1.4967018471134259</v>
      </c>
      <c r="BG100">
        <f t="shared" si="87"/>
        <v>1.4161207518387418</v>
      </c>
      <c r="BH100">
        <f t="shared" si="87"/>
        <v>1.3300373886548615</v>
      </c>
      <c r="BI100">
        <f t="shared" si="87"/>
        <v>1.2393118740713402</v>
      </c>
      <c r="BJ100">
        <f t="shared" si="87"/>
        <v>1.14485070744003</v>
      </c>
      <c r="BK100">
        <f t="shared" si="87"/>
        <v>1.0475977135132</v>
      </c>
      <c r="BL100">
        <f t="shared" si="83"/>
        <v>0.94852461205860061</v>
      </c>
      <c r="BM100">
        <f t="shared" si="83"/>
        <v>0.84862130875675446</v>
      </c>
      <c r="BN100">
        <f t="shared" si="83"/>
        <v>0.74888600439061048</v>
      </c>
      <c r="BO100">
        <f t="shared" si="83"/>
        <v>0.65031522115328866</v>
      </c>
      <c r="BP100">
        <f t="shared" si="83"/>
        <v>0.65031522115328866</v>
      </c>
      <c r="BQ100">
        <f t="shared" si="83"/>
        <v>0.46058528862450587</v>
      </c>
      <c r="BR100">
        <f t="shared" si="83"/>
        <v>0.37132185810249602</v>
      </c>
      <c r="BS100">
        <f t="shared" si="83"/>
        <v>0.28699544485290407</v>
      </c>
      <c r="BT100">
        <f t="shared" si="83"/>
        <v>0.20844861052231511</v>
      </c>
      <c r="BU100">
        <f t="shared" si="83"/>
        <v>0.13646616911522824</v>
      </c>
      <c r="BV100">
        <f t="shared" si="83"/>
        <v>7.1767345391951065E-2</v>
      </c>
      <c r="BW100">
        <f t="shared" si="83"/>
        <v>1.4998588612539776E-2</v>
      </c>
      <c r="BX100">
        <f t="shared" si="83"/>
        <v>3.3272886570522742E-2</v>
      </c>
      <c r="BY100">
        <f t="shared" si="83"/>
        <v>7.2564767533634722E-2</v>
      </c>
      <c r="BZ100">
        <f t="shared" si="83"/>
        <v>0.10248446279038215</v>
      </c>
      <c r="CA100">
        <f t="shared" si="83"/>
        <v>0.12273302463589619</v>
      </c>
      <c r="CB100">
        <f t="shared" si="95"/>
        <v>0.13310813613350081</v>
      </c>
      <c r="CC100">
        <f t="shared" si="95"/>
        <v>0.13350613259866784</v>
      </c>
      <c r="CD100">
        <f t="shared" si="95"/>
        <v>0.12392303738227761</v>
      </c>
      <c r="CE100">
        <f t="shared" si="95"/>
        <v>0.10445460160398212</v>
      </c>
      <c r="CF100">
        <f t="shared" si="95"/>
        <v>7.5295347438668947E-2</v>
      </c>
      <c r="CG100">
        <f t="shared" si="95"/>
        <v>3.6736624515189109E-2</v>
      </c>
      <c r="CH100">
        <f t="shared" si="95"/>
        <v>1.0836301152823746E-2</v>
      </c>
      <c r="CI100">
        <f t="shared" si="95"/>
        <v>6.6948096617613917E-2</v>
      </c>
      <c r="CJ100">
        <f t="shared" si="95"/>
        <v>0.13103811136699084</v>
      </c>
      <c r="CK100">
        <f t="shared" si="95"/>
        <v>0.20246597915892084</v>
      </c>
      <c r="CL100">
        <f t="shared" si="95"/>
        <v>0.28051801634934248</v>
      </c>
      <c r="CM100">
        <f t="shared" si="95"/>
        <v>0.36441435278321954</v>
      </c>
      <c r="CN100">
        <f t="shared" si="95"/>
        <v>0.45331672399934758</v>
      </c>
      <c r="CO100">
        <f t="shared" si="95"/>
        <v>0.54633684689175199</v>
      </c>
      <c r="CP100">
        <f t="shared" si="95"/>
        <v>0.64254529514085656</v>
      </c>
      <c r="CQ100">
        <f t="shared" si="95"/>
        <v>0.74098078573404247</v>
      </c>
      <c r="CR100">
        <f t="shared" si="96"/>
        <v>0.84065978378774642</v>
      </c>
      <c r="CS100">
        <f t="shared" si="96"/>
        <v>0.94058632970291345</v>
      </c>
      <c r="CT100">
        <f t="shared" si="96"/>
        <v>1.0397619904640838</v>
      </c>
      <c r="CU100">
        <f t="shared" si="96"/>
        <v>1.1371958356520466</v>
      </c>
      <c r="CV100">
        <f t="shared" si="96"/>
        <v>1.2319143384930324</v>
      </c>
      <c r="CW100">
        <f t="shared" si="96"/>
        <v>1.3229711030164255</v>
      </c>
      <c r="CX100">
        <f t="shared" si="96"/>
        <v>1.4094563201304739</v>
      </c>
      <c r="CY100">
        <f t="shared" si="96"/>
        <v>1.4905058581339863</v>
      </c>
      <c r="CZ100">
        <f t="shared" si="96"/>
        <v>1.5653098968346466</v>
      </c>
      <c r="DA100">
        <f t="shared" si="96"/>
        <v>1.6331210190046868</v>
      </c>
      <c r="DB100">
        <f t="shared" si="96"/>
        <v>1.693261678326758</v>
      </c>
      <c r="DC100">
        <f t="shared" si="96"/>
        <v>1.7451309692127741</v>
      </c>
      <c r="DD100">
        <f t="shared" si="96"/>
        <v>1.7882106308539107</v>
      </c>
      <c r="DE100">
        <f t="shared" si="96"/>
        <v>1.8220702255112919</v>
      </c>
      <c r="DF100">
        <f t="shared" si="96"/>
        <v>1.8463714393075956</v>
      </c>
      <c r="DG100">
        <f t="shared" si="96"/>
        <v>1.8608714625474816</v>
      </c>
      <c r="DH100">
        <f t="shared" si="97"/>
        <v>1.8654254157918078</v>
      </c>
      <c r="DI100">
        <f t="shared" si="97"/>
        <v>1.8599877974450933</v>
      </c>
      <c r="DJ100">
        <f t="shared" si="97"/>
        <v>1.8446129383924217</v>
      </c>
      <c r="DK100">
        <f t="shared" si="97"/>
        <v>1.8194544591431931</v>
      </c>
      <c r="DL100">
        <f t="shared" si="97"/>
        <v>1.7847637349057799</v>
      </c>
      <c r="DM100">
        <f t="shared" si="97"/>
        <v>1.7408873839295327</v>
      </c>
      <c r="DN100">
        <f t="shared" si="97"/>
        <v>1.688263804209813</v>
      </c>
      <c r="DO100">
        <f t="shared" si="97"/>
        <v>1.6274187931601376</v>
      </c>
      <c r="DP100">
        <f t="shared" si="97"/>
        <v>1.5589602940182266</v>
      </c>
      <c r="DQ100">
        <f t="shared" si="97"/>
        <v>1.4835723214781376</v>
      </c>
      <c r="DR100">
        <f t="shared" si="97"/>
        <v>1.402008127241539</v>
      </c>
      <c r="DS100">
        <f t="shared" si="97"/>
        <v>1.3150826737757058</v>
      </c>
      <c r="DT100">
        <f t="shared" si="97"/>
        <v>1.2236644914779329</v>
      </c>
      <c r="DU100">
        <f t="shared" si="97"/>
        <v>1.1286670006069051</v>
      </c>
      <c r="DV100">
        <f t="shared" si="97"/>
        <v>1.0310393846894135</v>
      </c>
      <c r="DW100">
        <f t="shared" si="97"/>
        <v>0.93175710659230482</v>
      </c>
      <c r="DX100">
        <f t="shared" si="98"/>
        <v>0.83181216201996744</v>
      </c>
      <c r="DY100">
        <f t="shared" si="98"/>
        <v>0.73220316782116202</v>
      </c>
      <c r="DZ100">
        <f t="shared" si="98"/>
        <v>0.63392538413956523</v>
      </c>
      <c r="EA100">
        <f t="shared" si="98"/>
        <v>0.53796077010341115</v>
      </c>
      <c r="EB100">
        <f t="shared" si="98"/>
        <v>0.44526817241446326</v>
      </c>
      <c r="EC100">
        <f t="shared" si="98"/>
        <v>0.35677374486873048</v>
      </c>
      <c r="ED100">
        <f t="shared" si="98"/>
        <v>0.27336169453388115</v>
      </c>
      <c r="EE100">
        <f t="shared" si="98"/>
        <v>0.19586544704450182</v>
      </c>
      <c r="EF100">
        <f t="shared" si="98"/>
        <v>0.12505931928865555</v>
      </c>
      <c r="EG100">
        <f t="shared" si="98"/>
        <v>6.1650782689483208E-2</v>
      </c>
      <c r="EH100">
        <f t="shared" si="98"/>
        <v>6.2733943846083884E-3</v>
      </c>
      <c r="EI100">
        <f t="shared" si="98"/>
        <v>4.0519533067357671E-2</v>
      </c>
      <c r="EJ100">
        <f t="shared" si="98"/>
        <v>7.8260460203000592E-2</v>
      </c>
      <c r="EK100">
        <f t="shared" si="98"/>
        <v>0.10657229215387176</v>
      </c>
      <c r="EL100">
        <f t="shared" si="98"/>
        <v>0.12517214645376618</v>
      </c>
      <c r="EM100">
        <f t="shared" si="98"/>
        <v>0.13387417950681346</v>
      </c>
      <c r="EN100">
        <f t="shared" ref="EN100:FC115" si="100">ABS(SIN(EN$10)+COS($A100))</f>
        <v>0.13259144347525753</v>
      </c>
      <c r="EO100">
        <f t="shared" si="100"/>
        <v>0.12133675503350916</v>
      </c>
      <c r="EP100">
        <f t="shared" si="100"/>
        <v>0.10022256730817325</v>
      </c>
      <c r="EQ100">
        <f t="shared" si="100"/>
        <v>6.9459846283578819E-2</v>
      </c>
      <c r="ER100">
        <f t="shared" si="100"/>
        <v>2.9355962899400012E-2</v>
      </c>
      <c r="ES100">
        <f t="shared" si="100"/>
        <v>1.9688378098169923E-2</v>
      </c>
      <c r="ET100">
        <f t="shared" si="100"/>
        <v>7.7183141865787896E-2</v>
      </c>
      <c r="EU100">
        <f t="shared" si="100"/>
        <v>0.14255385972912815</v>
      </c>
      <c r="EV100">
        <f t="shared" si="100"/>
        <v>0.21514736908398735</v>
      </c>
      <c r="EW100">
        <f t="shared" si="100"/>
        <v>0.29423833958111556</v>
      </c>
      <c r="EX100">
        <f t="shared" si="100"/>
        <v>0.37903652038730451</v>
      </c>
      <c r="EY100">
        <f t="shared" si="100"/>
        <v>0.46869463611049211</v>
      </c>
      <c r="EZ100">
        <f t="shared" si="100"/>
        <v>0.56231685249540186</v>
      </c>
      <c r="FA100">
        <f t="shared" si="100"/>
        <v>0.65896772730330755</v>
      </c>
      <c r="FB100">
        <f t="shared" si="100"/>
        <v>0.75768155694166017</v>
      </c>
      <c r="FC100">
        <f t="shared" si="100"/>
        <v>0.85747202545516688</v>
      </c>
      <c r="FD100">
        <f t="shared" si="99"/>
        <v>0.95734205946878581</v>
      </c>
      <c r="FE100">
        <f t="shared" si="99"/>
        <v>1.0562937906152936</v>
      </c>
      <c r="FF100">
        <f t="shared" si="78"/>
        <v>1.1533385259061695</v>
      </c>
      <c r="FG100">
        <f t="shared" si="78"/>
        <v>1.2475066264251133</v>
      </c>
      <c r="FH100">
        <f t="shared" si="78"/>
        <v>1.3378571956395704</v>
      </c>
      <c r="FI100">
        <f t="shared" si="78"/>
        <v>1.4234874805278834</v>
      </c>
      <c r="FJ100">
        <f t="shared" si="78"/>
        <v>1.5035418915890517</v>
      </c>
      <c r="FK100">
        <f t="shared" si="78"/>
        <v>1.5772205516102273</v>
      </c>
      <c r="FL100">
        <f t="shared" si="93"/>
        <v>1.6437872877754027</v>
      </c>
      <c r="FM100">
        <f t="shared" si="93"/>
        <v>1.7025769872608509</v>
      </c>
      <c r="FN100">
        <f t="shared" si="93"/>
        <v>1.7530022428226086</v>
      </c>
      <c r="FO100">
        <f t="shared" si="93"/>
        <v>1.7945592219754727</v>
      </c>
      <c r="FP100">
        <f t="shared" si="93"/>
        <v>1.8268327011206611</v>
      </c>
      <c r="FQ100">
        <f t="shared" si="93"/>
        <v>1.8495002143227475</v>
      </c>
      <c r="FR100">
        <f t="shared" si="93"/>
        <v>1.8623352752827003</v>
      </c>
      <c r="FS100">
        <f t="shared" si="93"/>
        <v>1.8652096403141152</v>
      </c>
      <c r="FT100">
        <f t="shared" si="93"/>
        <v>1.8580945897117374</v>
      </c>
      <c r="FU100">
        <f t="shared" si="93"/>
        <v>1.8410612147092618</v>
      </c>
      <c r="FV100">
        <f t="shared" si="93"/>
        <v>1.814279707159228</v>
      </c>
      <c r="FW100">
        <f t="shared" si="93"/>
        <v>1.814279707159228</v>
      </c>
      <c r="FX100">
        <f t="shared" si="93"/>
        <v>1.7326373887266855</v>
      </c>
      <c r="FY100">
        <f t="shared" si="93"/>
        <v>1.6785923209025926</v>
      </c>
      <c r="FZ100">
        <f t="shared" si="93"/>
        <v>1.6164224560127802</v>
      </c>
      <c r="GA100">
        <f t="shared" si="93"/>
        <v>1.5467489747966041</v>
      </c>
      <c r="GB100">
        <f t="shared" si="92"/>
        <v>1.4702680316473882</v>
      </c>
      <c r="GC100">
        <f t="shared" si="92"/>
        <v>1.3877437988678358</v>
      </c>
      <c r="GD100">
        <f t="shared" si="92"/>
        <v>1.3000008313130009</v>
      </c>
      <c r="GE100">
        <f t="shared" si="92"/>
        <v>1.2079158277107167</v>
      </c>
      <c r="GF100">
        <f t="shared" si="92"/>
        <v>1.1124088709777251</v>
      </c>
      <c r="GG100">
        <f t="shared" si="92"/>
        <v>1.0144342350553031</v>
      </c>
      <c r="GH100">
        <f t="shared" si="92"/>
        <v>0.91497085011947155</v>
      </c>
      <c r="GI100">
        <f t="shared" si="92"/>
        <v>0.81501252143429292</v>
      </c>
      <c r="GJ100">
        <f t="shared" si="92"/>
        <v>0.7155579995781518</v>
      </c>
      <c r="GK100">
        <f t="shared" si="92"/>
        <v>0.61760100125814432</v>
      </c>
      <c r="GL100">
        <f t="shared" si="92"/>
        <v>0.52212028042120884</v>
      </c>
      <c r="GM100">
        <f t="shared" si="86"/>
        <v>0.43006984886821098</v>
      </c>
      <c r="GN100">
        <f t="shared" si="86"/>
        <v>0.34236944408340775</v>
      </c>
      <c r="GO100">
        <f t="shared" si="86"/>
        <v>0.25989533952150312</v>
      </c>
      <c r="GP100">
        <f t="shared" si="86"/>
        <v>0.18347158917296857</v>
      </c>
      <c r="GQ100">
        <f t="shared" si="86"/>
        <v>0.1138617938889559</v>
      </c>
      <c r="GR100">
        <f t="shared" si="86"/>
        <v>5.176147173399881E-2</v>
      </c>
      <c r="GS100">
        <f t="shared" si="86"/>
        <v>2.2088914005631288E-3</v>
      </c>
      <c r="GT100">
        <f t="shared" si="86"/>
        <v>4.7510041486523491E-2</v>
      </c>
    </row>
    <row r="101" spans="1:202" x14ac:dyDescent="0.25">
      <c r="A101">
        <f t="shared" si="79"/>
        <v>8.999999999999984</v>
      </c>
      <c r="B101">
        <f t="shared" si="91"/>
        <v>0.91113026188467039</v>
      </c>
      <c r="C101">
        <f t="shared" si="91"/>
        <v>0.81129684523784218</v>
      </c>
      <c r="D101">
        <f t="shared" si="91"/>
        <v>0.71246093108960917</v>
      </c>
      <c r="E101">
        <f t="shared" si="91"/>
        <v>0.61561005522333079</v>
      </c>
      <c r="F101">
        <f t="shared" si="91"/>
        <v>0.52171191957601981</v>
      </c>
      <c r="G101">
        <f t="shared" si="91"/>
        <v>0.43170472328046738</v>
      </c>
      <c r="H101">
        <f t="shared" si="91"/>
        <v>0.34648778848963502</v>
      </c>
      <c r="I101">
        <f t="shared" si="91"/>
        <v>0.26691257464697937</v>
      </c>
      <c r="J101">
        <f t="shared" si="91"/>
        <v>0.1937741709851476</v>
      </c>
      <c r="K101">
        <f t="shared" si="91"/>
        <v>0.12780335225718698</v>
      </c>
      <c r="L101">
        <f t="shared" si="91"/>
        <v>6.9659277076773884E-2</v>
      </c>
      <c r="M101">
        <f t="shared" si="91"/>
        <v>1.9922901823234973E-2</v>
      </c>
      <c r="N101">
        <f t="shared" si="91"/>
        <v>2.0908824082555899E-2</v>
      </c>
      <c r="O101">
        <f t="shared" si="91"/>
        <v>5.2427923532522569E-2</v>
      </c>
      <c r="P101">
        <f t="shared" si="91"/>
        <v>7.4319468103789754E-2</v>
      </c>
      <c r="Q101">
        <f t="shared" si="91"/>
        <v>8.6364724719384056E-2</v>
      </c>
      <c r="R101">
        <f t="shared" si="90"/>
        <v>8.8443341156834721E-2</v>
      </c>
      <c r="S101">
        <f t="shared" si="90"/>
        <v>8.0534548567798181E-2</v>
      </c>
      <c r="T101">
        <f t="shared" si="90"/>
        <v>6.2717368993524758E-2</v>
      </c>
      <c r="U101">
        <f t="shared" si="90"/>
        <v>3.5169825802744081E-2</v>
      </c>
      <c r="V101">
        <f t="shared" si="90"/>
        <v>1.8328350589886799E-3</v>
      </c>
      <c r="W101">
        <f t="shared" si="90"/>
        <v>4.7920895235796679E-2</v>
      </c>
      <c r="X101">
        <f t="shared" si="90"/>
        <v>0.1026338580650803</v>
      </c>
      <c r="Y101">
        <f t="shared" si="90"/>
        <v>0.16542504970795013</v>
      </c>
      <c r="Z101">
        <f t="shared" si="90"/>
        <v>0.23566708133351943</v>
      </c>
      <c r="AA101">
        <f t="shared" si="90"/>
        <v>0.31265811778071384</v>
      </c>
      <c r="AB101">
        <f t="shared" si="90"/>
        <v>0.39562889006320623</v>
      </c>
      <c r="AC101">
        <f t="shared" si="90"/>
        <v>0.48375038165084061</v>
      </c>
      <c r="AD101">
        <f t="shared" si="90"/>
        <v>0.57614211172876528</v>
      </c>
      <c r="AE101">
        <f t="shared" si="90"/>
        <v>0.67188093267068794</v>
      </c>
      <c r="AF101">
        <f t="shared" si="90"/>
        <v>0.77001025382480315</v>
      </c>
      <c r="AG101">
        <f t="shared" si="88"/>
        <v>0.86954959945137988</v>
      </c>
      <c r="AH101">
        <f t="shared" si="88"/>
        <v>0.96950440531225046</v>
      </c>
      <c r="AI101">
        <f t="shared" si="88"/>
        <v>1.0688759560279186</v>
      </c>
      <c r="AJ101">
        <f t="shared" si="88"/>
        <v>1.1666713639115016</v>
      </c>
      <c r="AK101">
        <f t="shared" si="88"/>
        <v>1.2619134895742903</v>
      </c>
      <c r="AL101">
        <f t="shared" si="88"/>
        <v>1.3536507051795228</v>
      </c>
      <c r="AM101">
        <f t="shared" si="88"/>
        <v>1.4409664027931637</v>
      </c>
      <c r="AN101">
        <f t="shared" si="88"/>
        <v>1.5229881528273892</v>
      </c>
      <c r="AO101">
        <f t="shared" si="88"/>
        <v>1.5988964210686443</v>
      </c>
      <c r="AP101">
        <f t="shared" si="88"/>
        <v>1.6679327571925986</v>
      </c>
      <c r="AQ101">
        <f t="shared" si="88"/>
        <v>1.7294073729490806</v>
      </c>
      <c r="AR101">
        <f t="shared" si="88"/>
        <v>1.7827060342982586</v>
      </c>
      <c r="AS101">
        <f t="shared" si="88"/>
        <v>1.8272961986341252</v>
      </c>
      <c r="AT101">
        <f t="shared" si="88"/>
        <v>1.8627323357741865</v>
      </c>
      <c r="AU101">
        <f t="shared" si="88"/>
        <v>1.8886603795497674</v>
      </c>
      <c r="AV101">
        <f t="shared" si="88"/>
        <v>1.9048212655181347</v>
      </c>
      <c r="AW101">
        <f t="shared" si="87"/>
        <v>1.9110535194487712</v>
      </c>
      <c r="AX101">
        <f t="shared" si="87"/>
        <v>1.9072948707205111</v>
      </c>
      <c r="AY101">
        <f t="shared" si="87"/>
        <v>1.8935828745090029</v>
      </c>
      <c r="AZ101">
        <f t="shared" si="87"/>
        <v>1.870054536547809</v>
      </c>
      <c r="BA101">
        <f t="shared" si="87"/>
        <v>1.8369449442124028</v>
      </c>
      <c r="BB101">
        <f t="shared" si="87"/>
        <v>1.7945849176048236</v>
      </c>
      <c r="BC101">
        <f t="shared" si="87"/>
        <v>1.7433977041085718</v>
      </c>
      <c r="BD101">
        <f t="shared" si="87"/>
        <v>1.6838947494406575</v>
      </c>
      <c r="BE101">
        <f t="shared" si="87"/>
        <v>1.6166705874550624</v>
      </c>
      <c r="BF101">
        <f t="shared" si="87"/>
        <v>1.5423968997569921</v>
      </c>
      <c r="BG101">
        <f t="shared" si="87"/>
        <v>1.461815804482308</v>
      </c>
      <c r="BH101">
        <f t="shared" si="87"/>
        <v>1.3757324412984278</v>
      </c>
      <c r="BI101">
        <f t="shared" si="87"/>
        <v>1.2850069267149065</v>
      </c>
      <c r="BJ101">
        <f t="shared" si="87"/>
        <v>1.1905457600835962</v>
      </c>
      <c r="BK101">
        <f t="shared" si="87"/>
        <v>1.0932927661567662</v>
      </c>
      <c r="BL101">
        <f t="shared" si="83"/>
        <v>0.99421966470216683</v>
      </c>
      <c r="BM101">
        <f t="shared" si="83"/>
        <v>0.89431636140032067</v>
      </c>
      <c r="BN101">
        <f t="shared" si="83"/>
        <v>0.7945810570341767</v>
      </c>
      <c r="BO101">
        <f t="shared" si="83"/>
        <v>0.69601027379685487</v>
      </c>
      <c r="BP101">
        <f t="shared" si="83"/>
        <v>0.69601027379685487</v>
      </c>
      <c r="BQ101">
        <f t="shared" si="83"/>
        <v>0.50628034126807209</v>
      </c>
      <c r="BR101">
        <f t="shared" si="83"/>
        <v>0.41701691074606223</v>
      </c>
      <c r="BS101">
        <f t="shared" si="83"/>
        <v>0.33269049749647028</v>
      </c>
      <c r="BT101">
        <f t="shared" si="83"/>
        <v>0.25414366316588133</v>
      </c>
      <c r="BU101">
        <f t="shared" si="83"/>
        <v>0.18216122175879446</v>
      </c>
      <c r="BV101">
        <f t="shared" si="83"/>
        <v>0.11746239803551728</v>
      </c>
      <c r="BW101">
        <f t="shared" si="83"/>
        <v>6.069364125610599E-2</v>
      </c>
      <c r="BX101">
        <f t="shared" si="83"/>
        <v>1.2422166073043472E-2</v>
      </c>
      <c r="BY101">
        <f t="shared" si="83"/>
        <v>2.6869714890068508E-2</v>
      </c>
      <c r="BZ101">
        <f t="shared" si="83"/>
        <v>5.6789410146815933E-2</v>
      </c>
      <c r="CA101">
        <f t="shared" si="83"/>
        <v>7.7037971992329979E-2</v>
      </c>
      <c r="CB101">
        <f t="shared" si="95"/>
        <v>8.7413083489934595E-2</v>
      </c>
      <c r="CC101">
        <f t="shared" si="95"/>
        <v>8.7811079955101623E-2</v>
      </c>
      <c r="CD101">
        <f t="shared" si="95"/>
        <v>7.8227984738711398E-2</v>
      </c>
      <c r="CE101">
        <f t="shared" si="95"/>
        <v>5.8759548960415908E-2</v>
      </c>
      <c r="CF101">
        <f t="shared" si="95"/>
        <v>2.9600294795102733E-2</v>
      </c>
      <c r="CG101">
        <f t="shared" si="95"/>
        <v>8.958428128377105E-3</v>
      </c>
      <c r="CH101">
        <f t="shared" si="95"/>
        <v>5.653135379638996E-2</v>
      </c>
      <c r="CI101">
        <f t="shared" si="95"/>
        <v>0.11264314926118013</v>
      </c>
      <c r="CJ101">
        <f t="shared" si="95"/>
        <v>0.17673316401055705</v>
      </c>
      <c r="CK101">
        <f t="shared" si="95"/>
        <v>0.24816103180248705</v>
      </c>
      <c r="CL101">
        <f t="shared" si="95"/>
        <v>0.32621306899290869</v>
      </c>
      <c r="CM101">
        <f t="shared" si="95"/>
        <v>0.41010940542678576</v>
      </c>
      <c r="CN101">
        <f t="shared" si="95"/>
        <v>0.4990117766429138</v>
      </c>
      <c r="CO101">
        <f t="shared" si="95"/>
        <v>0.59203189953531821</v>
      </c>
      <c r="CP101">
        <f t="shared" si="95"/>
        <v>0.68824034778442278</v>
      </c>
      <c r="CQ101">
        <f t="shared" si="95"/>
        <v>0.78667583837760868</v>
      </c>
      <c r="CR101">
        <f t="shared" si="96"/>
        <v>0.88635483643131263</v>
      </c>
      <c r="CS101">
        <f t="shared" si="96"/>
        <v>0.98628138234647966</v>
      </c>
      <c r="CT101">
        <f t="shared" si="96"/>
        <v>1.08545704310765</v>
      </c>
      <c r="CU101">
        <f t="shared" si="96"/>
        <v>1.1828908882956128</v>
      </c>
      <c r="CV101">
        <f t="shared" si="96"/>
        <v>1.2776093911365987</v>
      </c>
      <c r="CW101">
        <f t="shared" si="96"/>
        <v>1.3686661556599917</v>
      </c>
      <c r="CX101">
        <f t="shared" si="96"/>
        <v>1.4551513727740402</v>
      </c>
      <c r="CY101">
        <f t="shared" si="96"/>
        <v>1.5362009107775525</v>
      </c>
      <c r="CZ101">
        <f t="shared" si="96"/>
        <v>1.6110049494782128</v>
      </c>
      <c r="DA101">
        <f t="shared" si="96"/>
        <v>1.678816071648253</v>
      </c>
      <c r="DB101">
        <f t="shared" si="96"/>
        <v>1.7389567309703242</v>
      </c>
      <c r="DC101">
        <f t="shared" si="96"/>
        <v>1.7908260218563403</v>
      </c>
      <c r="DD101">
        <f t="shared" si="96"/>
        <v>1.833905683497477</v>
      </c>
      <c r="DE101">
        <f t="shared" si="96"/>
        <v>1.8677652781548582</v>
      </c>
      <c r="DF101">
        <f t="shared" si="96"/>
        <v>1.8920664919511618</v>
      </c>
      <c r="DG101">
        <f t="shared" si="96"/>
        <v>1.9065665151910478</v>
      </c>
      <c r="DH101">
        <f t="shared" si="97"/>
        <v>1.911120468435374</v>
      </c>
      <c r="DI101">
        <f t="shared" si="97"/>
        <v>1.9056828500886596</v>
      </c>
      <c r="DJ101">
        <f t="shared" si="97"/>
        <v>1.8903079910359879</v>
      </c>
      <c r="DK101">
        <f t="shared" si="97"/>
        <v>1.8651495117867594</v>
      </c>
      <c r="DL101">
        <f t="shared" si="97"/>
        <v>1.8304587875493461</v>
      </c>
      <c r="DM101">
        <f t="shared" si="97"/>
        <v>1.7865824365730989</v>
      </c>
      <c r="DN101">
        <f t="shared" si="97"/>
        <v>1.7339588568533792</v>
      </c>
      <c r="DO101">
        <f t="shared" si="97"/>
        <v>1.6731138458037038</v>
      </c>
      <c r="DP101">
        <f t="shared" si="97"/>
        <v>1.6046553466617928</v>
      </c>
      <c r="DQ101">
        <f t="shared" si="97"/>
        <v>1.5292673741217038</v>
      </c>
      <c r="DR101">
        <f t="shared" si="97"/>
        <v>1.4477031798851052</v>
      </c>
      <c r="DS101">
        <f t="shared" si="97"/>
        <v>1.360777726419272</v>
      </c>
      <c r="DT101">
        <f t="shared" si="97"/>
        <v>1.2693595441214991</v>
      </c>
      <c r="DU101">
        <f t="shared" si="97"/>
        <v>1.1743620532504713</v>
      </c>
      <c r="DV101">
        <f t="shared" si="97"/>
        <v>1.0767344373329797</v>
      </c>
      <c r="DW101">
        <f t="shared" si="97"/>
        <v>0.97745215923587103</v>
      </c>
      <c r="DX101">
        <f t="shared" si="98"/>
        <v>0.87750721466353365</v>
      </c>
      <c r="DY101">
        <f t="shared" si="98"/>
        <v>0.77789822046472823</v>
      </c>
      <c r="DZ101">
        <f t="shared" si="98"/>
        <v>0.67962043678313144</v>
      </c>
      <c r="EA101">
        <f t="shared" si="98"/>
        <v>0.58365582274697736</v>
      </c>
      <c r="EB101">
        <f t="shared" si="98"/>
        <v>0.49096322505802947</v>
      </c>
      <c r="EC101">
        <f t="shared" si="98"/>
        <v>0.40246879751229669</v>
      </c>
      <c r="ED101">
        <f t="shared" si="98"/>
        <v>0.31905674717744736</v>
      </c>
      <c r="EE101">
        <f t="shared" si="98"/>
        <v>0.24156049968806803</v>
      </c>
      <c r="EF101">
        <f t="shared" si="98"/>
        <v>0.17075437193222176</v>
      </c>
      <c r="EG101">
        <f t="shared" si="98"/>
        <v>0.10734583533304942</v>
      </c>
      <c r="EH101">
        <f t="shared" si="98"/>
        <v>5.1968447028174602E-2</v>
      </c>
      <c r="EI101">
        <f t="shared" si="98"/>
        <v>5.1755195762085426E-3</v>
      </c>
      <c r="EJ101">
        <f t="shared" si="98"/>
        <v>3.2565407559434378E-2</v>
      </c>
      <c r="EK101">
        <f t="shared" si="98"/>
        <v>6.0877239510305547E-2</v>
      </c>
      <c r="EL101">
        <f t="shared" si="98"/>
        <v>7.9477093810199961E-2</v>
      </c>
      <c r="EM101">
        <f t="shared" si="98"/>
        <v>8.8179126863247248E-2</v>
      </c>
      <c r="EN101">
        <f t="shared" si="100"/>
        <v>8.6896390831691317E-2</v>
      </c>
      <c r="EO101">
        <f t="shared" si="100"/>
        <v>7.5641702389942944E-2</v>
      </c>
      <c r="EP101">
        <f t="shared" si="100"/>
        <v>5.4527514664607035E-2</v>
      </c>
      <c r="EQ101">
        <f t="shared" si="100"/>
        <v>2.3764793640012605E-2</v>
      </c>
      <c r="ER101">
        <f t="shared" si="100"/>
        <v>1.6339089744166202E-2</v>
      </c>
      <c r="ES101">
        <f t="shared" si="100"/>
        <v>6.5383430741736137E-2</v>
      </c>
      <c r="ET101">
        <f t="shared" si="100"/>
        <v>0.12287819450935411</v>
      </c>
      <c r="EU101">
        <f t="shared" si="100"/>
        <v>0.18824891237269437</v>
      </c>
      <c r="EV101">
        <f t="shared" si="100"/>
        <v>0.26084242172755356</v>
      </c>
      <c r="EW101">
        <f t="shared" si="100"/>
        <v>0.33993339222468177</v>
      </c>
      <c r="EX101">
        <f t="shared" si="100"/>
        <v>0.42473157303087072</v>
      </c>
      <c r="EY101">
        <f t="shared" si="100"/>
        <v>0.51438968875405833</v>
      </c>
      <c r="EZ101">
        <f t="shared" si="100"/>
        <v>0.60801190513896808</v>
      </c>
      <c r="FA101">
        <f t="shared" si="100"/>
        <v>0.70466277994687376</v>
      </c>
      <c r="FB101">
        <f t="shared" si="100"/>
        <v>0.80337660958522639</v>
      </c>
      <c r="FC101">
        <f t="shared" si="100"/>
        <v>0.90316707809873309</v>
      </c>
      <c r="FD101">
        <f t="shared" si="99"/>
        <v>1.003037112112352</v>
      </c>
      <c r="FE101">
        <f t="shared" si="99"/>
        <v>1.1019888432588598</v>
      </c>
      <c r="FF101">
        <f t="shared" si="78"/>
        <v>1.1990335785497357</v>
      </c>
      <c r="FG101">
        <f t="shared" si="78"/>
        <v>1.2932016790686796</v>
      </c>
      <c r="FH101">
        <f t="shared" si="78"/>
        <v>1.3835522482831366</v>
      </c>
      <c r="FI101">
        <f t="shared" si="78"/>
        <v>1.4691825331714496</v>
      </c>
      <c r="FJ101">
        <f t="shared" si="78"/>
        <v>1.5492369442326179</v>
      </c>
      <c r="FK101">
        <f t="shared" si="78"/>
        <v>1.6229156042537936</v>
      </c>
      <c r="FL101">
        <f t="shared" si="93"/>
        <v>1.6894823404189689</v>
      </c>
      <c r="FM101">
        <f t="shared" si="93"/>
        <v>1.7482720399044172</v>
      </c>
      <c r="FN101">
        <f t="shared" si="93"/>
        <v>1.7986972954661749</v>
      </c>
      <c r="FO101">
        <f t="shared" si="93"/>
        <v>1.8402542746190389</v>
      </c>
      <c r="FP101">
        <f t="shared" si="93"/>
        <v>1.8725277537642273</v>
      </c>
      <c r="FQ101">
        <f t="shared" si="93"/>
        <v>1.8951952669663137</v>
      </c>
      <c r="FR101">
        <f t="shared" si="93"/>
        <v>1.9080303279262665</v>
      </c>
      <c r="FS101">
        <f t="shared" si="93"/>
        <v>1.9109046929576814</v>
      </c>
      <c r="FT101">
        <f t="shared" si="93"/>
        <v>1.9037896423553036</v>
      </c>
      <c r="FU101">
        <f t="shared" si="93"/>
        <v>1.886756267352828</v>
      </c>
      <c r="FV101">
        <f t="shared" si="93"/>
        <v>1.8599747598027943</v>
      </c>
      <c r="FW101">
        <f t="shared" si="93"/>
        <v>1.8599747598027943</v>
      </c>
      <c r="FX101">
        <f t="shared" si="93"/>
        <v>1.7783324413702517</v>
      </c>
      <c r="FY101">
        <f t="shared" si="93"/>
        <v>1.7242873735461588</v>
      </c>
      <c r="FZ101">
        <f t="shared" si="93"/>
        <v>1.6621175086563464</v>
      </c>
      <c r="GA101">
        <f t="shared" si="93"/>
        <v>1.5924440274401703</v>
      </c>
      <c r="GB101">
        <f t="shared" si="92"/>
        <v>1.5159630842909544</v>
      </c>
      <c r="GC101">
        <f t="shared" si="92"/>
        <v>1.433438851511402</v>
      </c>
      <c r="GD101">
        <f t="shared" si="92"/>
        <v>1.3456958839565671</v>
      </c>
      <c r="GE101">
        <f t="shared" si="92"/>
        <v>1.2536108803542829</v>
      </c>
      <c r="GF101">
        <f t="shared" si="92"/>
        <v>1.1581039236212913</v>
      </c>
      <c r="GG101">
        <f t="shared" si="92"/>
        <v>1.0601292876988693</v>
      </c>
      <c r="GH101">
        <f t="shared" si="92"/>
        <v>0.96066590276303776</v>
      </c>
      <c r="GI101">
        <f t="shared" si="92"/>
        <v>0.86070757407785914</v>
      </c>
      <c r="GJ101">
        <f t="shared" si="92"/>
        <v>0.76125305222171802</v>
      </c>
      <c r="GK101">
        <f t="shared" si="92"/>
        <v>0.66329605390171054</v>
      </c>
      <c r="GL101">
        <f t="shared" si="92"/>
        <v>0.56781533306477505</v>
      </c>
      <c r="GM101">
        <f t="shared" si="86"/>
        <v>0.47576490151177719</v>
      </c>
      <c r="GN101">
        <f t="shared" si="86"/>
        <v>0.38806449672697396</v>
      </c>
      <c r="GO101">
        <f t="shared" si="86"/>
        <v>0.30559039216506934</v>
      </c>
      <c r="GP101">
        <f t="shared" si="86"/>
        <v>0.22916664181653479</v>
      </c>
      <c r="GQ101">
        <f t="shared" si="86"/>
        <v>0.15955684653252211</v>
      </c>
      <c r="GR101">
        <f t="shared" si="86"/>
        <v>9.7456524377565024E-2</v>
      </c>
      <c r="GS101">
        <f t="shared" si="86"/>
        <v>4.3486161243003085E-2</v>
      </c>
      <c r="GT101">
        <f t="shared" si="86"/>
        <v>1.8149888429572769E-3</v>
      </c>
    </row>
    <row r="102" spans="1:202" x14ac:dyDescent="0.25">
      <c r="A102">
        <f t="shared" si="79"/>
        <v>9.0999999999999837</v>
      </c>
      <c r="B102">
        <f t="shared" si="91"/>
        <v>0.94772160213110679</v>
      </c>
      <c r="C102">
        <f t="shared" si="91"/>
        <v>0.84788818548427858</v>
      </c>
      <c r="D102">
        <f t="shared" si="91"/>
        <v>0.74905227133604557</v>
      </c>
      <c r="E102">
        <f t="shared" si="91"/>
        <v>0.65220139546976719</v>
      </c>
      <c r="F102">
        <f t="shared" si="91"/>
        <v>0.55830325982245621</v>
      </c>
      <c r="G102">
        <f t="shared" si="91"/>
        <v>0.46829606352690378</v>
      </c>
      <c r="H102">
        <f t="shared" si="91"/>
        <v>0.38307912873607142</v>
      </c>
      <c r="I102">
        <f t="shared" si="91"/>
        <v>0.30350391489341577</v>
      </c>
      <c r="J102">
        <f t="shared" si="91"/>
        <v>0.230365511231584</v>
      </c>
      <c r="K102">
        <f t="shared" si="91"/>
        <v>0.16439469250362337</v>
      </c>
      <c r="L102">
        <f t="shared" si="91"/>
        <v>0.10625061732321028</v>
      </c>
      <c r="M102">
        <f t="shared" si="91"/>
        <v>5.6514242069671372E-2</v>
      </c>
      <c r="N102">
        <f t="shared" si="91"/>
        <v>1.56825161638805E-2</v>
      </c>
      <c r="O102">
        <f t="shared" si="91"/>
        <v>1.583658328608617E-2</v>
      </c>
      <c r="P102">
        <f t="shared" si="91"/>
        <v>3.7728127857353355E-2</v>
      </c>
      <c r="Q102">
        <f t="shared" si="91"/>
        <v>4.9773384472947657E-2</v>
      </c>
      <c r="R102">
        <f t="shared" si="90"/>
        <v>5.1852000910398321E-2</v>
      </c>
      <c r="S102">
        <f t="shared" si="90"/>
        <v>4.3943208321361782E-2</v>
      </c>
      <c r="T102">
        <f t="shared" si="90"/>
        <v>2.6126028747088359E-2</v>
      </c>
      <c r="U102">
        <f t="shared" si="90"/>
        <v>1.4215144436923177E-3</v>
      </c>
      <c r="V102">
        <f t="shared" si="90"/>
        <v>3.8424175305425079E-2</v>
      </c>
      <c r="W102">
        <f t="shared" si="90"/>
        <v>8.4512235482233078E-2</v>
      </c>
      <c r="X102">
        <f t="shared" si="90"/>
        <v>0.1392251983115167</v>
      </c>
      <c r="Y102">
        <f t="shared" si="90"/>
        <v>0.20201638995438653</v>
      </c>
      <c r="Z102">
        <f t="shared" si="90"/>
        <v>0.27225842157995583</v>
      </c>
      <c r="AA102">
        <f t="shared" si="90"/>
        <v>0.34924945802715024</v>
      </c>
      <c r="AB102">
        <f t="shared" si="90"/>
        <v>0.43222023030964263</v>
      </c>
      <c r="AC102">
        <f t="shared" si="90"/>
        <v>0.52034172189727701</v>
      </c>
      <c r="AD102">
        <f t="shared" si="90"/>
        <v>0.61273345197520168</v>
      </c>
      <c r="AE102">
        <f t="shared" si="90"/>
        <v>0.70847227291712433</v>
      </c>
      <c r="AF102">
        <f t="shared" si="90"/>
        <v>0.80660159407123955</v>
      </c>
      <c r="AG102">
        <f t="shared" si="88"/>
        <v>0.90614093969781628</v>
      </c>
      <c r="AH102">
        <f t="shared" si="88"/>
        <v>1.006095745558687</v>
      </c>
      <c r="AI102">
        <f t="shared" si="88"/>
        <v>1.105467296274355</v>
      </c>
      <c r="AJ102">
        <f t="shared" si="88"/>
        <v>1.203262704157938</v>
      </c>
      <c r="AK102">
        <f t="shared" si="88"/>
        <v>1.2985048298207267</v>
      </c>
      <c r="AL102">
        <f t="shared" si="88"/>
        <v>1.3902420454259592</v>
      </c>
      <c r="AM102">
        <f t="shared" si="88"/>
        <v>1.4775577430396001</v>
      </c>
      <c r="AN102">
        <f t="shared" si="88"/>
        <v>1.5595794930738256</v>
      </c>
      <c r="AO102">
        <f t="shared" si="88"/>
        <v>1.6354877613150807</v>
      </c>
      <c r="AP102">
        <f t="shared" si="88"/>
        <v>1.704524097439035</v>
      </c>
      <c r="AQ102">
        <f t="shared" si="88"/>
        <v>1.765998713195517</v>
      </c>
      <c r="AR102">
        <f t="shared" si="88"/>
        <v>1.819297374544695</v>
      </c>
      <c r="AS102">
        <f t="shared" si="88"/>
        <v>1.8638875388805616</v>
      </c>
      <c r="AT102">
        <f t="shared" si="88"/>
        <v>1.8993236760206229</v>
      </c>
      <c r="AU102">
        <f t="shared" si="88"/>
        <v>1.9252517197962038</v>
      </c>
      <c r="AV102">
        <f t="shared" si="88"/>
        <v>1.9414126057645711</v>
      </c>
      <c r="AW102">
        <f t="shared" si="87"/>
        <v>1.9476448596952076</v>
      </c>
      <c r="AX102">
        <f t="shared" si="87"/>
        <v>1.9438862109669475</v>
      </c>
      <c r="AY102">
        <f t="shared" si="87"/>
        <v>1.9301742147554393</v>
      </c>
      <c r="AZ102">
        <f t="shared" si="87"/>
        <v>1.9066458767942454</v>
      </c>
      <c r="BA102">
        <f t="shared" si="87"/>
        <v>1.8735362844588392</v>
      </c>
      <c r="BB102">
        <f t="shared" si="87"/>
        <v>1.83117625785126</v>
      </c>
      <c r="BC102">
        <f t="shared" si="87"/>
        <v>1.7799890443550082</v>
      </c>
      <c r="BD102">
        <f t="shared" si="87"/>
        <v>1.7204860896870939</v>
      </c>
      <c r="BE102">
        <f t="shared" si="87"/>
        <v>1.6532619277014988</v>
      </c>
      <c r="BF102">
        <f t="shared" si="87"/>
        <v>1.5789882400034285</v>
      </c>
      <c r="BG102">
        <f t="shared" si="87"/>
        <v>1.4984071447287444</v>
      </c>
      <c r="BH102">
        <f t="shared" si="87"/>
        <v>1.4123237815448642</v>
      </c>
      <c r="BI102">
        <f t="shared" si="87"/>
        <v>1.3215982669613429</v>
      </c>
      <c r="BJ102">
        <f t="shared" si="87"/>
        <v>1.2271371003300326</v>
      </c>
      <c r="BK102">
        <f t="shared" si="87"/>
        <v>1.1298841064032026</v>
      </c>
      <c r="BL102">
        <f t="shared" si="83"/>
        <v>1.0308110049486032</v>
      </c>
      <c r="BM102">
        <f t="shared" si="83"/>
        <v>0.93090770164675707</v>
      </c>
      <c r="BN102">
        <f t="shared" si="83"/>
        <v>0.8311723972806131</v>
      </c>
      <c r="BO102">
        <f t="shared" si="83"/>
        <v>0.73260161404329127</v>
      </c>
      <c r="BP102">
        <f t="shared" si="83"/>
        <v>0.73260161404329127</v>
      </c>
      <c r="BQ102">
        <f t="shared" si="83"/>
        <v>0.54287168151450849</v>
      </c>
      <c r="BR102">
        <f t="shared" si="83"/>
        <v>0.45360825099249863</v>
      </c>
      <c r="BS102">
        <f t="shared" si="83"/>
        <v>0.36928183774290668</v>
      </c>
      <c r="BT102">
        <f t="shared" si="83"/>
        <v>0.29073500341231773</v>
      </c>
      <c r="BU102">
        <f t="shared" si="83"/>
        <v>0.21875256200523086</v>
      </c>
      <c r="BV102">
        <f t="shared" si="83"/>
        <v>0.15405373828195368</v>
      </c>
      <c r="BW102">
        <f t="shared" si="83"/>
        <v>9.7284981502542389E-2</v>
      </c>
      <c r="BX102">
        <f t="shared" si="83"/>
        <v>4.9013506319479871E-2</v>
      </c>
      <c r="BY102">
        <f t="shared" si="83"/>
        <v>9.7216253563678912E-3</v>
      </c>
      <c r="BZ102">
        <f t="shared" si="83"/>
        <v>2.0198069900379534E-2</v>
      </c>
      <c r="CA102">
        <f t="shared" si="83"/>
        <v>4.044663174589358E-2</v>
      </c>
      <c r="CB102">
        <f t="shared" si="95"/>
        <v>5.0821743243498196E-2</v>
      </c>
      <c r="CC102">
        <f t="shared" si="95"/>
        <v>5.1219739708665224E-2</v>
      </c>
      <c r="CD102">
        <f t="shared" si="95"/>
        <v>4.1636644492274999E-2</v>
      </c>
      <c r="CE102">
        <f t="shared" si="95"/>
        <v>2.2168208713979509E-2</v>
      </c>
      <c r="CF102">
        <f t="shared" si="95"/>
        <v>6.9910454513336662E-3</v>
      </c>
      <c r="CG102">
        <f t="shared" si="95"/>
        <v>4.5549768374813504E-2</v>
      </c>
      <c r="CH102">
        <f t="shared" si="95"/>
        <v>9.3122694042826359E-2</v>
      </c>
      <c r="CI102">
        <f t="shared" si="95"/>
        <v>0.14923448950761653</v>
      </c>
      <c r="CJ102">
        <f t="shared" si="95"/>
        <v>0.21332450425699345</v>
      </c>
      <c r="CK102">
        <f t="shared" si="95"/>
        <v>0.28475237204892345</v>
      </c>
      <c r="CL102">
        <f t="shared" si="95"/>
        <v>0.36280440923934509</v>
      </c>
      <c r="CM102">
        <f t="shared" si="95"/>
        <v>0.44670074567322215</v>
      </c>
      <c r="CN102">
        <f t="shared" si="95"/>
        <v>0.53560311688935025</v>
      </c>
      <c r="CO102">
        <f t="shared" si="95"/>
        <v>0.62862323978175461</v>
      </c>
      <c r="CP102">
        <f t="shared" si="95"/>
        <v>0.72483168803085918</v>
      </c>
      <c r="CQ102">
        <f t="shared" si="95"/>
        <v>0.82326717862404508</v>
      </c>
      <c r="CR102">
        <f t="shared" si="96"/>
        <v>0.92294617667774903</v>
      </c>
      <c r="CS102">
        <f t="shared" si="96"/>
        <v>1.0228727225929162</v>
      </c>
      <c r="CT102">
        <f t="shared" si="96"/>
        <v>1.1220483833540864</v>
      </c>
      <c r="CU102">
        <f t="shared" si="96"/>
        <v>1.2194822285420492</v>
      </c>
      <c r="CV102">
        <f t="shared" si="96"/>
        <v>1.3142007313830351</v>
      </c>
      <c r="CW102">
        <f t="shared" si="96"/>
        <v>1.4052574959064281</v>
      </c>
      <c r="CX102">
        <f t="shared" si="96"/>
        <v>1.4917427130204766</v>
      </c>
      <c r="CY102">
        <f t="shared" si="96"/>
        <v>1.5727922510239889</v>
      </c>
      <c r="CZ102">
        <f t="shared" si="96"/>
        <v>1.6475962897246492</v>
      </c>
      <c r="DA102">
        <f t="shared" si="96"/>
        <v>1.7154074118946894</v>
      </c>
      <c r="DB102">
        <f t="shared" si="96"/>
        <v>1.7755480712167606</v>
      </c>
      <c r="DC102">
        <f t="shared" si="96"/>
        <v>1.8274173621027767</v>
      </c>
      <c r="DD102">
        <f t="shared" si="96"/>
        <v>1.8704970237439134</v>
      </c>
      <c r="DE102">
        <f t="shared" si="96"/>
        <v>1.9043566184012946</v>
      </c>
      <c r="DF102">
        <f t="shared" si="96"/>
        <v>1.9286578321975982</v>
      </c>
      <c r="DG102">
        <f t="shared" si="96"/>
        <v>1.9431578554374842</v>
      </c>
      <c r="DH102">
        <f t="shared" si="97"/>
        <v>1.9477118086818104</v>
      </c>
      <c r="DI102">
        <f t="shared" si="97"/>
        <v>1.942274190335096</v>
      </c>
      <c r="DJ102">
        <f t="shared" si="97"/>
        <v>1.9268993312824243</v>
      </c>
      <c r="DK102">
        <f t="shared" si="97"/>
        <v>1.9017408520331958</v>
      </c>
      <c r="DL102">
        <f t="shared" si="97"/>
        <v>1.8670501277957825</v>
      </c>
      <c r="DM102">
        <f t="shared" si="97"/>
        <v>1.8231737768195353</v>
      </c>
      <c r="DN102">
        <f t="shared" si="97"/>
        <v>1.7705501970998156</v>
      </c>
      <c r="DO102">
        <f t="shared" si="97"/>
        <v>1.7097051860501402</v>
      </c>
      <c r="DP102">
        <f t="shared" si="97"/>
        <v>1.6412466869082292</v>
      </c>
      <c r="DQ102">
        <f t="shared" si="97"/>
        <v>1.5658587143681402</v>
      </c>
      <c r="DR102">
        <f t="shared" si="97"/>
        <v>1.4842945201315416</v>
      </c>
      <c r="DS102">
        <f t="shared" si="97"/>
        <v>1.3973690666657084</v>
      </c>
      <c r="DT102">
        <f t="shared" si="97"/>
        <v>1.3059508843679355</v>
      </c>
      <c r="DU102">
        <f t="shared" si="97"/>
        <v>1.2109533934969077</v>
      </c>
      <c r="DV102">
        <f t="shared" si="97"/>
        <v>1.1133257775794161</v>
      </c>
      <c r="DW102">
        <f t="shared" si="97"/>
        <v>1.0140434994823075</v>
      </c>
      <c r="DX102">
        <f t="shared" si="98"/>
        <v>0.91409855490997005</v>
      </c>
      <c r="DY102">
        <f t="shared" si="98"/>
        <v>0.81448956071116463</v>
      </c>
      <c r="DZ102">
        <f t="shared" si="98"/>
        <v>0.71621177702956784</v>
      </c>
      <c r="EA102">
        <f t="shared" si="98"/>
        <v>0.62024716299341376</v>
      </c>
      <c r="EB102">
        <f t="shared" si="98"/>
        <v>0.52755456530446587</v>
      </c>
      <c r="EC102">
        <f t="shared" si="98"/>
        <v>0.43906013775873309</v>
      </c>
      <c r="ED102">
        <f t="shared" si="98"/>
        <v>0.35564808742388376</v>
      </c>
      <c r="EE102">
        <f t="shared" si="98"/>
        <v>0.27815183993450443</v>
      </c>
      <c r="EF102">
        <f t="shared" si="98"/>
        <v>0.20734571217865816</v>
      </c>
      <c r="EG102">
        <f t="shared" si="98"/>
        <v>0.14393717557948582</v>
      </c>
      <c r="EH102">
        <f t="shared" si="98"/>
        <v>8.8559787274611002E-2</v>
      </c>
      <c r="EI102">
        <f t="shared" si="98"/>
        <v>4.1766859822644942E-2</v>
      </c>
      <c r="EJ102">
        <f t="shared" si="98"/>
        <v>4.0259326870020207E-3</v>
      </c>
      <c r="EK102">
        <f t="shared" si="98"/>
        <v>2.4285899263869148E-2</v>
      </c>
      <c r="EL102">
        <f t="shared" si="98"/>
        <v>4.2885753563763562E-2</v>
      </c>
      <c r="EM102">
        <f t="shared" si="98"/>
        <v>5.1587786616810849E-2</v>
      </c>
      <c r="EN102">
        <f t="shared" si="100"/>
        <v>5.0305050585254918E-2</v>
      </c>
      <c r="EO102">
        <f t="shared" si="100"/>
        <v>3.9050362143506545E-2</v>
      </c>
      <c r="EP102">
        <f t="shared" si="100"/>
        <v>1.7936174418170636E-2</v>
      </c>
      <c r="EQ102">
        <f t="shared" si="100"/>
        <v>1.2826546606423794E-2</v>
      </c>
      <c r="ER102">
        <f t="shared" si="100"/>
        <v>5.2930429990602601E-2</v>
      </c>
      <c r="ES102">
        <f t="shared" si="100"/>
        <v>0.10197477098817254</v>
      </c>
      <c r="ET102">
        <f t="shared" si="100"/>
        <v>0.15946953475579051</v>
      </c>
      <c r="EU102">
        <f t="shared" si="100"/>
        <v>0.22484025261913076</v>
      </c>
      <c r="EV102">
        <f t="shared" si="100"/>
        <v>0.29743376197398996</v>
      </c>
      <c r="EW102">
        <f t="shared" si="100"/>
        <v>0.37652473247111817</v>
      </c>
      <c r="EX102">
        <f t="shared" si="100"/>
        <v>0.46132291327730712</v>
      </c>
      <c r="EY102">
        <f t="shared" si="100"/>
        <v>0.55098102900049473</v>
      </c>
      <c r="EZ102">
        <f t="shared" si="100"/>
        <v>0.64460324538540448</v>
      </c>
      <c r="FA102">
        <f t="shared" si="100"/>
        <v>0.74125412019331016</v>
      </c>
      <c r="FB102">
        <f t="shared" si="100"/>
        <v>0.83996794983166279</v>
      </c>
      <c r="FC102">
        <f t="shared" si="100"/>
        <v>0.93975841834516949</v>
      </c>
      <c r="FD102">
        <f t="shared" si="99"/>
        <v>1.0396284523587884</v>
      </c>
      <c r="FE102">
        <f t="shared" si="99"/>
        <v>1.1385801835052962</v>
      </c>
      <c r="FF102">
        <f t="shared" si="78"/>
        <v>1.2356249187961721</v>
      </c>
      <c r="FG102">
        <f t="shared" si="78"/>
        <v>1.329793019315116</v>
      </c>
      <c r="FH102">
        <f t="shared" si="78"/>
        <v>1.420143588529573</v>
      </c>
      <c r="FI102">
        <f t="shared" si="78"/>
        <v>1.505773873417886</v>
      </c>
      <c r="FJ102">
        <f t="shared" si="78"/>
        <v>1.5858282844790543</v>
      </c>
      <c r="FK102">
        <f t="shared" si="78"/>
        <v>1.65950694450023</v>
      </c>
      <c r="FL102">
        <f t="shared" si="93"/>
        <v>1.7260736806654053</v>
      </c>
      <c r="FM102">
        <f t="shared" si="93"/>
        <v>1.7848633801508536</v>
      </c>
      <c r="FN102">
        <f t="shared" si="93"/>
        <v>1.8352886357126112</v>
      </c>
      <c r="FO102">
        <f t="shared" si="93"/>
        <v>1.8768456148654753</v>
      </c>
      <c r="FP102">
        <f t="shared" si="93"/>
        <v>1.9091190940106637</v>
      </c>
      <c r="FQ102">
        <f t="shared" si="93"/>
        <v>1.9317866072127501</v>
      </c>
      <c r="FR102">
        <f t="shared" si="93"/>
        <v>1.9446216681727029</v>
      </c>
      <c r="FS102">
        <f t="shared" si="93"/>
        <v>1.9474960332041178</v>
      </c>
      <c r="FT102">
        <f t="shared" si="93"/>
        <v>1.94038098260174</v>
      </c>
      <c r="FU102">
        <f t="shared" si="93"/>
        <v>1.9233476075992644</v>
      </c>
      <c r="FV102">
        <f t="shared" si="93"/>
        <v>1.8965661000492307</v>
      </c>
      <c r="FW102">
        <f t="shared" si="93"/>
        <v>1.8965661000492307</v>
      </c>
      <c r="FX102">
        <f t="shared" si="93"/>
        <v>1.8149237816166881</v>
      </c>
      <c r="FY102">
        <f t="shared" si="93"/>
        <v>1.7608787137925952</v>
      </c>
      <c r="FZ102">
        <f t="shared" si="93"/>
        <v>1.6987088489027828</v>
      </c>
      <c r="GA102">
        <f t="shared" si="93"/>
        <v>1.6290353676866067</v>
      </c>
      <c r="GB102">
        <f t="shared" si="92"/>
        <v>1.5525544245373908</v>
      </c>
      <c r="GC102">
        <f t="shared" si="92"/>
        <v>1.4700301917578384</v>
      </c>
      <c r="GD102">
        <f t="shared" si="92"/>
        <v>1.3822872242030035</v>
      </c>
      <c r="GE102">
        <f t="shared" si="92"/>
        <v>1.2902022206007193</v>
      </c>
      <c r="GF102">
        <f t="shared" si="92"/>
        <v>1.1946952638677277</v>
      </c>
      <c r="GG102">
        <f t="shared" si="92"/>
        <v>1.0967206279453057</v>
      </c>
      <c r="GH102">
        <f t="shared" si="92"/>
        <v>0.99725724300947416</v>
      </c>
      <c r="GI102">
        <f t="shared" si="92"/>
        <v>0.89729891432429554</v>
      </c>
      <c r="GJ102">
        <f t="shared" si="92"/>
        <v>0.79784439246815442</v>
      </c>
      <c r="GK102">
        <f t="shared" si="92"/>
        <v>0.69988739414814694</v>
      </c>
      <c r="GL102">
        <f t="shared" si="92"/>
        <v>0.60440667331121145</v>
      </c>
      <c r="GM102">
        <f t="shared" si="86"/>
        <v>0.51235624175821359</v>
      </c>
      <c r="GN102">
        <f t="shared" si="86"/>
        <v>0.42465583697341036</v>
      </c>
      <c r="GO102">
        <f t="shared" si="86"/>
        <v>0.34218173241150573</v>
      </c>
      <c r="GP102">
        <f t="shared" si="86"/>
        <v>0.26575798206297119</v>
      </c>
      <c r="GQ102">
        <f t="shared" si="86"/>
        <v>0.19614818677895851</v>
      </c>
      <c r="GR102">
        <f t="shared" si="86"/>
        <v>0.13404786462400142</v>
      </c>
      <c r="GS102">
        <f t="shared" si="86"/>
        <v>8.0077501489439484E-2</v>
      </c>
      <c r="GT102">
        <f t="shared" si="86"/>
        <v>3.4776351403479122E-2</v>
      </c>
    </row>
    <row r="103" spans="1:202" x14ac:dyDescent="0.25">
      <c r="A103">
        <f t="shared" si="79"/>
        <v>9.1999999999999833</v>
      </c>
      <c r="B103">
        <f t="shared" si="91"/>
        <v>0.97484362140416003</v>
      </c>
      <c r="C103">
        <f t="shared" si="91"/>
        <v>0.87501020475733182</v>
      </c>
      <c r="D103">
        <f t="shared" si="91"/>
        <v>0.77617429060909882</v>
      </c>
      <c r="E103">
        <f t="shared" si="91"/>
        <v>0.67932341474282043</v>
      </c>
      <c r="F103">
        <f t="shared" si="91"/>
        <v>0.58542527909550945</v>
      </c>
      <c r="G103">
        <f t="shared" si="91"/>
        <v>0.49541808279995703</v>
      </c>
      <c r="H103">
        <f t="shared" si="91"/>
        <v>0.41020114800912466</v>
      </c>
      <c r="I103">
        <f t="shared" si="91"/>
        <v>0.33062593416646902</v>
      </c>
      <c r="J103">
        <f t="shared" si="91"/>
        <v>0.25748753050463724</v>
      </c>
      <c r="K103">
        <f t="shared" si="91"/>
        <v>0.19151671177667662</v>
      </c>
      <c r="L103">
        <f t="shared" si="91"/>
        <v>0.13337263659626353</v>
      </c>
      <c r="M103">
        <f t="shared" si="91"/>
        <v>8.3636261342724616E-2</v>
      </c>
      <c r="N103">
        <f t="shared" si="91"/>
        <v>4.2804535436933744E-2</v>
      </c>
      <c r="O103">
        <f t="shared" si="91"/>
        <v>1.1285435986967074E-2</v>
      </c>
      <c r="P103">
        <f t="shared" si="91"/>
        <v>1.0606108584300111E-2</v>
      </c>
      <c r="Q103">
        <f t="shared" si="91"/>
        <v>2.2651365199894413E-2</v>
      </c>
      <c r="R103">
        <f t="shared" si="90"/>
        <v>2.4729981637345078E-2</v>
      </c>
      <c r="S103">
        <f t="shared" si="90"/>
        <v>1.6821189048308538E-2</v>
      </c>
      <c r="T103">
        <f t="shared" si="90"/>
        <v>9.9599052596488491E-4</v>
      </c>
      <c r="U103">
        <f t="shared" si="90"/>
        <v>2.8543533716745562E-2</v>
      </c>
      <c r="V103">
        <f t="shared" si="90"/>
        <v>6.5546194578478323E-2</v>
      </c>
      <c r="W103">
        <f t="shared" si="90"/>
        <v>0.11163425475528632</v>
      </c>
      <c r="X103">
        <f t="shared" si="90"/>
        <v>0.16634721758456994</v>
      </c>
      <c r="Y103">
        <f t="shared" si="90"/>
        <v>0.22913840922743978</v>
      </c>
      <c r="Z103">
        <f t="shared" si="90"/>
        <v>0.29938044085300908</v>
      </c>
      <c r="AA103">
        <f t="shared" si="90"/>
        <v>0.37637147730020348</v>
      </c>
      <c r="AB103">
        <f t="shared" si="90"/>
        <v>0.45934224958269587</v>
      </c>
      <c r="AC103">
        <f t="shared" si="90"/>
        <v>0.54746374117033025</v>
      </c>
      <c r="AD103">
        <f t="shared" si="90"/>
        <v>0.63985547124825493</v>
      </c>
      <c r="AE103">
        <f t="shared" si="90"/>
        <v>0.73559429219017758</v>
      </c>
      <c r="AF103">
        <f t="shared" si="90"/>
        <v>0.83372361334429279</v>
      </c>
      <c r="AG103">
        <f t="shared" si="88"/>
        <v>0.93326295897086953</v>
      </c>
      <c r="AH103">
        <f t="shared" si="88"/>
        <v>1.0332177648317402</v>
      </c>
      <c r="AI103">
        <f t="shared" si="88"/>
        <v>1.1325893155474083</v>
      </c>
      <c r="AJ103">
        <f t="shared" si="88"/>
        <v>1.2303847234309913</v>
      </c>
      <c r="AK103">
        <f t="shared" si="88"/>
        <v>1.3256268490937799</v>
      </c>
      <c r="AL103">
        <f t="shared" si="88"/>
        <v>1.4173640646990124</v>
      </c>
      <c r="AM103">
        <f t="shared" si="88"/>
        <v>1.5046797623126533</v>
      </c>
      <c r="AN103">
        <f t="shared" si="88"/>
        <v>1.5867015123468788</v>
      </c>
      <c r="AO103">
        <f t="shared" si="88"/>
        <v>1.6626097805881339</v>
      </c>
      <c r="AP103">
        <f t="shared" si="88"/>
        <v>1.7316461167120882</v>
      </c>
      <c r="AQ103">
        <f t="shared" si="88"/>
        <v>1.7931207324685703</v>
      </c>
      <c r="AR103">
        <f t="shared" si="88"/>
        <v>1.8464193938177482</v>
      </c>
      <c r="AS103">
        <f t="shared" si="88"/>
        <v>1.8910095581536148</v>
      </c>
      <c r="AT103">
        <f t="shared" si="88"/>
        <v>1.9264456952936762</v>
      </c>
      <c r="AU103">
        <f t="shared" si="88"/>
        <v>1.952373739069257</v>
      </c>
      <c r="AV103">
        <f t="shared" si="88"/>
        <v>1.9685346250376243</v>
      </c>
      <c r="AW103">
        <f t="shared" si="87"/>
        <v>1.9747668789682609</v>
      </c>
      <c r="AX103">
        <f t="shared" si="87"/>
        <v>1.9710082302400007</v>
      </c>
      <c r="AY103">
        <f t="shared" si="87"/>
        <v>1.9572962340284925</v>
      </c>
      <c r="AZ103">
        <f t="shared" si="87"/>
        <v>1.9337678960672986</v>
      </c>
      <c r="BA103">
        <f t="shared" si="87"/>
        <v>1.9006583037318925</v>
      </c>
      <c r="BB103">
        <f t="shared" si="87"/>
        <v>1.8582982771243133</v>
      </c>
      <c r="BC103">
        <f t="shared" si="87"/>
        <v>1.8071110636280614</v>
      </c>
      <c r="BD103">
        <f t="shared" si="87"/>
        <v>1.7476081089601472</v>
      </c>
      <c r="BE103">
        <f t="shared" si="87"/>
        <v>1.6803839469745521</v>
      </c>
      <c r="BF103">
        <f t="shared" si="87"/>
        <v>1.6061102592764818</v>
      </c>
      <c r="BG103">
        <f t="shared" si="87"/>
        <v>1.5255291640017976</v>
      </c>
      <c r="BH103">
        <f t="shared" si="87"/>
        <v>1.4394458008179174</v>
      </c>
      <c r="BI103">
        <f t="shared" si="87"/>
        <v>1.3487202862343961</v>
      </c>
      <c r="BJ103">
        <f t="shared" si="87"/>
        <v>1.2542591196030859</v>
      </c>
      <c r="BK103">
        <f t="shared" si="87"/>
        <v>1.1570061256762558</v>
      </c>
      <c r="BL103">
        <f t="shared" si="83"/>
        <v>1.0579330242216565</v>
      </c>
      <c r="BM103">
        <f t="shared" si="83"/>
        <v>0.95802972091981031</v>
      </c>
      <c r="BN103">
        <f t="shared" si="83"/>
        <v>0.85829441655366634</v>
      </c>
      <c r="BO103">
        <f t="shared" si="83"/>
        <v>0.75972363331634452</v>
      </c>
      <c r="BP103">
        <f t="shared" si="83"/>
        <v>0.75972363331634452</v>
      </c>
      <c r="BQ103">
        <f t="shared" si="83"/>
        <v>0.56999370078756173</v>
      </c>
      <c r="BR103">
        <f t="shared" si="83"/>
        <v>0.48073027026555187</v>
      </c>
      <c r="BS103">
        <f t="shared" si="83"/>
        <v>0.39640385701595993</v>
      </c>
      <c r="BT103">
        <f t="shared" si="83"/>
        <v>0.31785702268537097</v>
      </c>
      <c r="BU103">
        <f t="shared" si="83"/>
        <v>0.2458745812782841</v>
      </c>
      <c r="BV103">
        <f t="shared" si="83"/>
        <v>0.18117575755500692</v>
      </c>
      <c r="BW103">
        <f t="shared" si="83"/>
        <v>0.12440700077559563</v>
      </c>
      <c r="BX103">
        <f t="shared" si="83"/>
        <v>7.6135525592533115E-2</v>
      </c>
      <c r="BY103">
        <f t="shared" si="83"/>
        <v>3.6843644629421135E-2</v>
      </c>
      <c r="BZ103">
        <f t="shared" si="83"/>
        <v>6.92394937267371E-3</v>
      </c>
      <c r="CA103">
        <f t="shared" si="83"/>
        <v>1.3324612472840336E-2</v>
      </c>
      <c r="CB103">
        <f t="shared" si="95"/>
        <v>2.3699723970444952E-2</v>
      </c>
      <c r="CC103">
        <f t="shared" si="95"/>
        <v>2.409772043561198E-2</v>
      </c>
      <c r="CD103">
        <f t="shared" si="95"/>
        <v>1.4514625219221755E-2</v>
      </c>
      <c r="CE103">
        <f t="shared" si="95"/>
        <v>4.9538105590737347E-3</v>
      </c>
      <c r="CF103">
        <f t="shared" si="95"/>
        <v>3.411306472438691E-2</v>
      </c>
      <c r="CG103">
        <f t="shared" si="95"/>
        <v>7.2671787647866748E-2</v>
      </c>
      <c r="CH103">
        <f t="shared" si="95"/>
        <v>0.1202447133158796</v>
      </c>
      <c r="CI103">
        <f t="shared" si="95"/>
        <v>0.17635650878066977</v>
      </c>
      <c r="CJ103">
        <f t="shared" si="95"/>
        <v>0.2404465235300467</v>
      </c>
      <c r="CK103">
        <f t="shared" si="95"/>
        <v>0.3118743913219767</v>
      </c>
      <c r="CL103">
        <f t="shared" si="95"/>
        <v>0.38992642851239834</v>
      </c>
      <c r="CM103">
        <f t="shared" si="95"/>
        <v>0.4738227649462754</v>
      </c>
      <c r="CN103">
        <f t="shared" si="95"/>
        <v>0.56272513616240349</v>
      </c>
      <c r="CO103">
        <f t="shared" si="95"/>
        <v>0.65574525905480785</v>
      </c>
      <c r="CP103">
        <f t="shared" si="95"/>
        <v>0.75195370730391242</v>
      </c>
      <c r="CQ103">
        <f t="shared" si="95"/>
        <v>0.85038919789709833</v>
      </c>
      <c r="CR103">
        <f t="shared" si="96"/>
        <v>0.95006819595080227</v>
      </c>
      <c r="CS103">
        <f t="shared" si="96"/>
        <v>1.0499947418659694</v>
      </c>
      <c r="CT103">
        <f t="shared" si="96"/>
        <v>1.1491704026271397</v>
      </c>
      <c r="CU103">
        <f t="shared" si="96"/>
        <v>1.2466042478151025</v>
      </c>
      <c r="CV103">
        <f t="shared" si="96"/>
        <v>1.3413227506560883</v>
      </c>
      <c r="CW103">
        <f t="shared" si="96"/>
        <v>1.4323795151794814</v>
      </c>
      <c r="CX103">
        <f t="shared" si="96"/>
        <v>1.5188647322935298</v>
      </c>
      <c r="CY103">
        <f t="shared" si="96"/>
        <v>1.5999142702970421</v>
      </c>
      <c r="CZ103">
        <f t="shared" si="96"/>
        <v>1.6747183089977025</v>
      </c>
      <c r="DA103">
        <f t="shared" si="96"/>
        <v>1.7425294311677426</v>
      </c>
      <c r="DB103">
        <f t="shared" si="96"/>
        <v>1.8026700904898139</v>
      </c>
      <c r="DC103">
        <f t="shared" si="96"/>
        <v>1.85453938137583</v>
      </c>
      <c r="DD103">
        <f t="shared" si="96"/>
        <v>1.8976190430169666</v>
      </c>
      <c r="DE103">
        <f t="shared" si="96"/>
        <v>1.9314786376743478</v>
      </c>
      <c r="DF103">
        <f t="shared" si="96"/>
        <v>1.9557798514706515</v>
      </c>
      <c r="DG103">
        <f t="shared" si="96"/>
        <v>1.9702798747105374</v>
      </c>
      <c r="DH103">
        <f t="shared" si="97"/>
        <v>1.9748338279548636</v>
      </c>
      <c r="DI103">
        <f t="shared" si="97"/>
        <v>1.9693962096081492</v>
      </c>
      <c r="DJ103">
        <f t="shared" si="97"/>
        <v>1.9540213505554775</v>
      </c>
      <c r="DK103">
        <f t="shared" si="97"/>
        <v>1.928862871306249</v>
      </c>
      <c r="DL103">
        <f t="shared" si="97"/>
        <v>1.8941721470688357</v>
      </c>
      <c r="DM103">
        <f t="shared" si="97"/>
        <v>1.8502957960925885</v>
      </c>
      <c r="DN103">
        <f t="shared" si="97"/>
        <v>1.7976722163728689</v>
      </c>
      <c r="DO103">
        <f t="shared" si="97"/>
        <v>1.7368272053231935</v>
      </c>
      <c r="DP103">
        <f t="shared" si="97"/>
        <v>1.6683687061812824</v>
      </c>
      <c r="DQ103">
        <f t="shared" si="97"/>
        <v>1.5929807336411934</v>
      </c>
      <c r="DR103">
        <f t="shared" si="97"/>
        <v>1.5114165394045949</v>
      </c>
      <c r="DS103">
        <f t="shared" si="97"/>
        <v>1.4244910859387616</v>
      </c>
      <c r="DT103">
        <f t="shared" si="97"/>
        <v>1.3330729036409887</v>
      </c>
      <c r="DU103">
        <f t="shared" si="97"/>
        <v>1.2380754127699609</v>
      </c>
      <c r="DV103">
        <f t="shared" si="97"/>
        <v>1.1404477968524693</v>
      </c>
      <c r="DW103">
        <f t="shared" si="97"/>
        <v>1.0411655187553608</v>
      </c>
      <c r="DX103">
        <f t="shared" si="98"/>
        <v>0.9412205741830233</v>
      </c>
      <c r="DY103">
        <f t="shared" si="98"/>
        <v>0.84161157998421787</v>
      </c>
      <c r="DZ103">
        <f t="shared" si="98"/>
        <v>0.74333379630262109</v>
      </c>
      <c r="EA103">
        <f t="shared" si="98"/>
        <v>0.647369182266467</v>
      </c>
      <c r="EB103">
        <f t="shared" si="98"/>
        <v>0.55467658457751912</v>
      </c>
      <c r="EC103">
        <f t="shared" si="98"/>
        <v>0.46618215703178634</v>
      </c>
      <c r="ED103">
        <f t="shared" si="98"/>
        <v>0.38277010669693701</v>
      </c>
      <c r="EE103">
        <f t="shared" si="98"/>
        <v>0.30527385920755767</v>
      </c>
      <c r="EF103">
        <f t="shared" si="98"/>
        <v>0.2344677314517114</v>
      </c>
      <c r="EG103">
        <f t="shared" si="98"/>
        <v>0.17105919485253906</v>
      </c>
      <c r="EH103">
        <f t="shared" si="98"/>
        <v>0.11568180654766425</v>
      </c>
      <c r="EI103">
        <f t="shared" si="98"/>
        <v>6.8888879095698186E-2</v>
      </c>
      <c r="EJ103">
        <f t="shared" si="98"/>
        <v>3.1147951960055265E-2</v>
      </c>
      <c r="EK103">
        <f t="shared" si="98"/>
        <v>2.8361200091840955E-3</v>
      </c>
      <c r="EL103">
        <f t="shared" si="98"/>
        <v>1.5763734290710318E-2</v>
      </c>
      <c r="EM103">
        <f t="shared" si="98"/>
        <v>2.4465767343757605E-2</v>
      </c>
      <c r="EN103">
        <f t="shared" si="100"/>
        <v>2.3183031312201674E-2</v>
      </c>
      <c r="EO103">
        <f t="shared" si="100"/>
        <v>1.1928342870453301E-2</v>
      </c>
      <c r="EP103">
        <f t="shared" si="100"/>
        <v>9.1858448548826077E-3</v>
      </c>
      <c r="EQ103">
        <f t="shared" si="100"/>
        <v>3.9948565879477038E-2</v>
      </c>
      <c r="ER103">
        <f t="shared" si="100"/>
        <v>8.0052449263655845E-2</v>
      </c>
      <c r="ES103">
        <f t="shared" si="100"/>
        <v>0.12909679026122578</v>
      </c>
      <c r="ET103">
        <f t="shared" si="100"/>
        <v>0.18659155402884375</v>
      </c>
      <c r="EU103">
        <f t="shared" si="100"/>
        <v>0.25196227189218401</v>
      </c>
      <c r="EV103">
        <f t="shared" si="100"/>
        <v>0.32455578124704321</v>
      </c>
      <c r="EW103">
        <f t="shared" si="100"/>
        <v>0.40364675174417142</v>
      </c>
      <c r="EX103">
        <f t="shared" si="100"/>
        <v>0.48844493255036037</v>
      </c>
      <c r="EY103">
        <f t="shared" si="100"/>
        <v>0.57810304827354797</v>
      </c>
      <c r="EZ103">
        <f t="shared" si="100"/>
        <v>0.67172526465845772</v>
      </c>
      <c r="FA103">
        <f t="shared" si="100"/>
        <v>0.76837613946636341</v>
      </c>
      <c r="FB103">
        <f t="shared" si="100"/>
        <v>0.86708996910471603</v>
      </c>
      <c r="FC103">
        <f t="shared" si="100"/>
        <v>0.96688043761822273</v>
      </c>
      <c r="FD103">
        <f t="shared" si="99"/>
        <v>1.0667504716318417</v>
      </c>
      <c r="FE103">
        <f t="shared" si="99"/>
        <v>1.1657022027783495</v>
      </c>
      <c r="FF103">
        <f t="shared" si="78"/>
        <v>1.2627469380692253</v>
      </c>
      <c r="FG103">
        <f t="shared" si="78"/>
        <v>1.3569150385881692</v>
      </c>
      <c r="FH103">
        <f t="shared" si="78"/>
        <v>1.4472656078026263</v>
      </c>
      <c r="FI103">
        <f t="shared" si="78"/>
        <v>1.5328958926909393</v>
      </c>
      <c r="FJ103">
        <f t="shared" si="78"/>
        <v>1.6129503037521076</v>
      </c>
      <c r="FK103">
        <f t="shared" si="78"/>
        <v>1.6866289637732832</v>
      </c>
      <c r="FL103">
        <f t="shared" si="93"/>
        <v>1.7531956999384586</v>
      </c>
      <c r="FM103">
        <f t="shared" si="93"/>
        <v>1.8119853994239068</v>
      </c>
      <c r="FN103">
        <f t="shared" si="93"/>
        <v>1.8624106549856645</v>
      </c>
      <c r="FO103">
        <f t="shared" si="93"/>
        <v>1.9039676341385285</v>
      </c>
      <c r="FP103">
        <f t="shared" si="93"/>
        <v>1.936241113283717</v>
      </c>
      <c r="FQ103">
        <f t="shared" si="93"/>
        <v>1.9589086264858033</v>
      </c>
      <c r="FR103">
        <f t="shared" si="93"/>
        <v>1.9717436874457561</v>
      </c>
      <c r="FS103">
        <f t="shared" si="93"/>
        <v>1.974618052477171</v>
      </c>
      <c r="FT103">
        <f t="shared" si="93"/>
        <v>1.9675030018747932</v>
      </c>
      <c r="FU103">
        <f t="shared" si="93"/>
        <v>1.9504696268723176</v>
      </c>
      <c r="FV103">
        <f t="shared" si="93"/>
        <v>1.9236881193222839</v>
      </c>
      <c r="FW103">
        <f t="shared" si="93"/>
        <v>1.9236881193222839</v>
      </c>
      <c r="FX103">
        <f t="shared" si="93"/>
        <v>1.8420458008897413</v>
      </c>
      <c r="FY103">
        <f t="shared" si="93"/>
        <v>1.7880007330656484</v>
      </c>
      <c r="FZ103">
        <f t="shared" si="93"/>
        <v>1.7258308681758361</v>
      </c>
      <c r="GA103">
        <f t="shared" si="93"/>
        <v>1.65615738695966</v>
      </c>
      <c r="GB103">
        <f t="shared" si="92"/>
        <v>1.579676443810444</v>
      </c>
      <c r="GC103">
        <f t="shared" si="92"/>
        <v>1.4971522110308917</v>
      </c>
      <c r="GD103">
        <f t="shared" si="92"/>
        <v>1.4094092434760568</v>
      </c>
      <c r="GE103">
        <f t="shared" si="92"/>
        <v>1.3173242398737726</v>
      </c>
      <c r="GF103">
        <f t="shared" si="92"/>
        <v>1.221817283140781</v>
      </c>
      <c r="GG103">
        <f t="shared" si="92"/>
        <v>1.1238426472183589</v>
      </c>
      <c r="GH103">
        <f t="shared" si="92"/>
        <v>1.0243792622825274</v>
      </c>
      <c r="GI103">
        <f t="shared" si="92"/>
        <v>0.92442093359734878</v>
      </c>
      <c r="GJ103">
        <f t="shared" si="92"/>
        <v>0.82496641174120766</v>
      </c>
      <c r="GK103">
        <f t="shared" si="92"/>
        <v>0.72700941342120018</v>
      </c>
      <c r="GL103">
        <f t="shared" si="92"/>
        <v>0.63152869258426469</v>
      </c>
      <c r="GM103">
        <f t="shared" si="86"/>
        <v>0.53947826103126684</v>
      </c>
      <c r="GN103">
        <f t="shared" si="86"/>
        <v>0.4517778562464636</v>
      </c>
      <c r="GO103">
        <f t="shared" si="86"/>
        <v>0.36930375168455898</v>
      </c>
      <c r="GP103">
        <f t="shared" si="86"/>
        <v>0.29288000133602443</v>
      </c>
      <c r="GQ103">
        <f t="shared" si="86"/>
        <v>0.22327020605201175</v>
      </c>
      <c r="GR103">
        <f t="shared" si="86"/>
        <v>0.16116988389705467</v>
      </c>
      <c r="GS103">
        <f t="shared" si="86"/>
        <v>0.10719952076249273</v>
      </c>
      <c r="GT103">
        <f t="shared" si="86"/>
        <v>6.1898370676532366E-2</v>
      </c>
    </row>
    <row r="104" spans="1:202" x14ac:dyDescent="0.25">
      <c r="A104">
        <f t="shared" si="79"/>
        <v>9.2999999999999829</v>
      </c>
      <c r="B104">
        <f t="shared" si="91"/>
        <v>0.99222532545260134</v>
      </c>
      <c r="C104">
        <f t="shared" si="91"/>
        <v>0.89239190880577324</v>
      </c>
      <c r="D104">
        <f t="shared" si="91"/>
        <v>0.79355599465754012</v>
      </c>
      <c r="E104">
        <f t="shared" si="91"/>
        <v>0.69670511879126185</v>
      </c>
      <c r="F104">
        <f t="shared" si="91"/>
        <v>0.60280698314395087</v>
      </c>
      <c r="G104">
        <f t="shared" si="91"/>
        <v>0.51279978684839833</v>
      </c>
      <c r="H104">
        <f t="shared" si="91"/>
        <v>0.42758285205756597</v>
      </c>
      <c r="I104">
        <f t="shared" si="91"/>
        <v>0.34800763821491032</v>
      </c>
      <c r="J104">
        <f t="shared" si="91"/>
        <v>0.27486923455307855</v>
      </c>
      <c r="K104">
        <f t="shared" si="91"/>
        <v>0.20889841582511792</v>
      </c>
      <c r="L104">
        <f t="shared" si="91"/>
        <v>0.15075434064470483</v>
      </c>
      <c r="M104">
        <f t="shared" si="91"/>
        <v>0.10101796539116592</v>
      </c>
      <c r="N104">
        <f t="shared" si="91"/>
        <v>6.0186239485375048E-2</v>
      </c>
      <c r="O104">
        <f t="shared" si="91"/>
        <v>2.8667140035408378E-2</v>
      </c>
      <c r="P104">
        <f t="shared" si="91"/>
        <v>6.7755954641411931E-3</v>
      </c>
      <c r="Q104">
        <f t="shared" si="91"/>
        <v>5.2696611514531089E-3</v>
      </c>
      <c r="R104">
        <f t="shared" si="90"/>
        <v>7.3482775889037732E-3</v>
      </c>
      <c r="S104">
        <f t="shared" si="90"/>
        <v>5.6051500013276634E-4</v>
      </c>
      <c r="T104">
        <f t="shared" si="90"/>
        <v>1.8377694574406189E-2</v>
      </c>
      <c r="U104">
        <f t="shared" si="90"/>
        <v>4.5925237765186866E-2</v>
      </c>
      <c r="V104">
        <f t="shared" si="90"/>
        <v>8.2927898626919627E-2</v>
      </c>
      <c r="W104">
        <f t="shared" si="90"/>
        <v>0.12901595880372763</v>
      </c>
      <c r="X104">
        <f t="shared" si="90"/>
        <v>0.18372892163301124</v>
      </c>
      <c r="Y104">
        <f t="shared" si="90"/>
        <v>0.24652011327588108</v>
      </c>
      <c r="Z104">
        <f t="shared" si="90"/>
        <v>0.31676214490145038</v>
      </c>
      <c r="AA104">
        <f t="shared" si="90"/>
        <v>0.39375318134864479</v>
      </c>
      <c r="AB104">
        <f t="shared" si="90"/>
        <v>0.47672395363113718</v>
      </c>
      <c r="AC104">
        <f t="shared" si="90"/>
        <v>0.56484544521877156</v>
      </c>
      <c r="AD104">
        <f t="shared" si="90"/>
        <v>0.65723717529669623</v>
      </c>
      <c r="AE104">
        <f t="shared" si="90"/>
        <v>0.75297599623861888</v>
      </c>
      <c r="AF104">
        <f t="shared" si="90"/>
        <v>0.8511053173927341</v>
      </c>
      <c r="AG104">
        <f t="shared" si="88"/>
        <v>0.95064466301931083</v>
      </c>
      <c r="AH104">
        <f t="shared" si="88"/>
        <v>1.0505994688801814</v>
      </c>
      <c r="AI104">
        <f t="shared" si="88"/>
        <v>1.1499710195958495</v>
      </c>
      <c r="AJ104">
        <f t="shared" si="88"/>
        <v>1.2477664274794327</v>
      </c>
      <c r="AK104">
        <f t="shared" si="88"/>
        <v>1.3430085531422211</v>
      </c>
      <c r="AL104">
        <f t="shared" si="88"/>
        <v>1.4347457687474539</v>
      </c>
      <c r="AM104">
        <f t="shared" si="88"/>
        <v>1.5220614663610947</v>
      </c>
      <c r="AN104">
        <f t="shared" si="88"/>
        <v>1.6040832163953203</v>
      </c>
      <c r="AO104">
        <f t="shared" si="88"/>
        <v>1.6799914846365751</v>
      </c>
      <c r="AP104">
        <f t="shared" si="88"/>
        <v>1.7490278207605297</v>
      </c>
      <c r="AQ104">
        <f t="shared" si="88"/>
        <v>1.8105024365170115</v>
      </c>
      <c r="AR104">
        <f t="shared" si="88"/>
        <v>1.8638010978661894</v>
      </c>
      <c r="AS104">
        <f t="shared" si="88"/>
        <v>1.9083912622020562</v>
      </c>
      <c r="AT104">
        <f t="shared" si="88"/>
        <v>1.9438273993421173</v>
      </c>
      <c r="AU104">
        <f t="shared" si="88"/>
        <v>1.9697554431176982</v>
      </c>
      <c r="AV104">
        <f t="shared" si="88"/>
        <v>1.9859163290860657</v>
      </c>
      <c r="AW104">
        <f t="shared" si="87"/>
        <v>1.9921485830167023</v>
      </c>
      <c r="AX104">
        <f t="shared" si="87"/>
        <v>1.9883899342884419</v>
      </c>
      <c r="AY104">
        <f t="shared" si="87"/>
        <v>1.9746779380769337</v>
      </c>
      <c r="AZ104">
        <f t="shared" si="87"/>
        <v>1.9511496001157398</v>
      </c>
      <c r="BA104">
        <f t="shared" si="87"/>
        <v>1.9180400077803337</v>
      </c>
      <c r="BB104">
        <f t="shared" si="87"/>
        <v>1.8756799811727545</v>
      </c>
      <c r="BC104">
        <f t="shared" si="87"/>
        <v>1.8244927676765026</v>
      </c>
      <c r="BD104">
        <f t="shared" si="87"/>
        <v>1.7649898130085884</v>
      </c>
      <c r="BE104">
        <f t="shared" si="87"/>
        <v>1.6977656510229933</v>
      </c>
      <c r="BF104">
        <f t="shared" si="87"/>
        <v>1.623491963324923</v>
      </c>
      <c r="BG104">
        <f t="shared" si="87"/>
        <v>1.5429108680502388</v>
      </c>
      <c r="BH104">
        <f t="shared" si="87"/>
        <v>1.4568275048663586</v>
      </c>
      <c r="BI104">
        <f t="shared" si="87"/>
        <v>1.3661019902828373</v>
      </c>
      <c r="BJ104">
        <f t="shared" si="87"/>
        <v>1.2716408236515271</v>
      </c>
      <c r="BK104">
        <f t="shared" si="87"/>
        <v>1.1743878297246972</v>
      </c>
      <c r="BL104">
        <f t="shared" si="83"/>
        <v>1.0753147282700977</v>
      </c>
      <c r="BM104">
        <f t="shared" si="83"/>
        <v>0.97541142496825162</v>
      </c>
      <c r="BN104">
        <f t="shared" si="83"/>
        <v>0.87567612060210775</v>
      </c>
      <c r="BO104">
        <f t="shared" si="83"/>
        <v>0.77710533736478582</v>
      </c>
      <c r="BP104">
        <f t="shared" si="83"/>
        <v>0.77710533736478582</v>
      </c>
      <c r="BQ104">
        <f t="shared" si="83"/>
        <v>0.58737540483600303</v>
      </c>
      <c r="BR104">
        <f t="shared" si="83"/>
        <v>0.49811197431399318</v>
      </c>
      <c r="BS104">
        <f t="shared" si="83"/>
        <v>0.41378556106440123</v>
      </c>
      <c r="BT104">
        <f t="shared" si="83"/>
        <v>0.33523872673381228</v>
      </c>
      <c r="BU104">
        <f t="shared" si="83"/>
        <v>0.2632562853267254</v>
      </c>
      <c r="BV104">
        <f t="shared" si="83"/>
        <v>0.19855746160344823</v>
      </c>
      <c r="BW104">
        <f t="shared" si="83"/>
        <v>0.14178870482403694</v>
      </c>
      <c r="BX104">
        <f t="shared" si="83"/>
        <v>9.351722964097442E-2</v>
      </c>
      <c r="BY104">
        <f t="shared" si="83"/>
        <v>5.4225348677862439E-2</v>
      </c>
      <c r="BZ104">
        <f t="shared" si="83"/>
        <v>2.4305653421115014E-2</v>
      </c>
      <c r="CA104">
        <f t="shared" si="83"/>
        <v>4.0570915756009684E-3</v>
      </c>
      <c r="CB104">
        <f t="shared" si="95"/>
        <v>6.3180199220036481E-3</v>
      </c>
      <c r="CC104">
        <f t="shared" si="95"/>
        <v>6.7160163871706757E-3</v>
      </c>
      <c r="CD104">
        <f t="shared" si="95"/>
        <v>2.8670788292195493E-3</v>
      </c>
      <c r="CE104">
        <f t="shared" si="95"/>
        <v>2.2335514607515039E-2</v>
      </c>
      <c r="CF104">
        <f t="shared" si="95"/>
        <v>5.1494768772828214E-2</v>
      </c>
      <c r="CG104">
        <f t="shared" si="95"/>
        <v>9.0053491696308052E-2</v>
      </c>
      <c r="CH104">
        <f t="shared" si="95"/>
        <v>0.13762641736432091</v>
      </c>
      <c r="CI104">
        <f t="shared" si="95"/>
        <v>0.19373821282911108</v>
      </c>
      <c r="CJ104">
        <f t="shared" si="95"/>
        <v>0.257828227578488</v>
      </c>
      <c r="CK104">
        <f t="shared" si="95"/>
        <v>0.329256095370418</v>
      </c>
      <c r="CL104">
        <f t="shared" si="95"/>
        <v>0.40730813256083964</v>
      </c>
      <c r="CM104">
        <f t="shared" si="95"/>
        <v>0.4912044689947167</v>
      </c>
      <c r="CN104">
        <f t="shared" si="95"/>
        <v>0.58010684021084469</v>
      </c>
      <c r="CO104">
        <f t="shared" si="95"/>
        <v>0.67312696310324927</v>
      </c>
      <c r="CP104">
        <f t="shared" si="95"/>
        <v>0.76933541135235373</v>
      </c>
      <c r="CQ104">
        <f t="shared" si="95"/>
        <v>0.86777090194553963</v>
      </c>
      <c r="CR104">
        <f t="shared" si="96"/>
        <v>0.96744989999924358</v>
      </c>
      <c r="CS104">
        <f t="shared" si="96"/>
        <v>1.0673764459144106</v>
      </c>
      <c r="CT104">
        <f t="shared" si="96"/>
        <v>1.1665521066755811</v>
      </c>
      <c r="CU104">
        <f t="shared" si="96"/>
        <v>1.2639859518635439</v>
      </c>
      <c r="CV104">
        <f t="shared" si="96"/>
        <v>1.3587044547045297</v>
      </c>
      <c r="CW104">
        <f t="shared" si="96"/>
        <v>1.4497612192279226</v>
      </c>
      <c r="CX104">
        <f t="shared" si="96"/>
        <v>1.5362464363419712</v>
      </c>
      <c r="CY104">
        <f t="shared" si="96"/>
        <v>1.6172959743454833</v>
      </c>
      <c r="CZ104">
        <f t="shared" si="96"/>
        <v>1.6921000130461437</v>
      </c>
      <c r="DA104">
        <f t="shared" si="96"/>
        <v>1.7599111352161838</v>
      </c>
      <c r="DB104">
        <f t="shared" si="96"/>
        <v>1.8200517945382551</v>
      </c>
      <c r="DC104">
        <f t="shared" si="96"/>
        <v>1.8719210854242714</v>
      </c>
      <c r="DD104">
        <f t="shared" si="96"/>
        <v>1.9150007470654078</v>
      </c>
      <c r="DE104">
        <f t="shared" si="96"/>
        <v>1.9488603417227892</v>
      </c>
      <c r="DF104">
        <f t="shared" si="96"/>
        <v>1.9731615555190929</v>
      </c>
      <c r="DG104">
        <f t="shared" si="96"/>
        <v>1.9876615787589786</v>
      </c>
      <c r="DH104">
        <f t="shared" si="97"/>
        <v>1.9922155320033048</v>
      </c>
      <c r="DI104">
        <f t="shared" si="97"/>
        <v>1.9867779136565904</v>
      </c>
      <c r="DJ104">
        <f t="shared" si="97"/>
        <v>1.9714030546039187</v>
      </c>
      <c r="DK104">
        <f t="shared" si="97"/>
        <v>1.9462445753546902</v>
      </c>
      <c r="DL104">
        <f t="shared" si="97"/>
        <v>1.9115538511172772</v>
      </c>
      <c r="DM104">
        <f t="shared" si="97"/>
        <v>1.86767750014103</v>
      </c>
      <c r="DN104">
        <f t="shared" si="97"/>
        <v>1.8150539204213101</v>
      </c>
      <c r="DO104">
        <f t="shared" si="97"/>
        <v>1.7542089093716347</v>
      </c>
      <c r="DP104">
        <f t="shared" si="97"/>
        <v>1.6857504102297236</v>
      </c>
      <c r="DQ104">
        <f t="shared" si="97"/>
        <v>1.6103624376896346</v>
      </c>
      <c r="DR104">
        <f t="shared" si="97"/>
        <v>1.5287982434530363</v>
      </c>
      <c r="DS104">
        <f t="shared" si="97"/>
        <v>1.4418727899872028</v>
      </c>
      <c r="DT104">
        <f t="shared" si="97"/>
        <v>1.3504546076894299</v>
      </c>
      <c r="DU104">
        <f t="shared" si="97"/>
        <v>1.2554571168184023</v>
      </c>
      <c r="DV104">
        <f t="shared" si="97"/>
        <v>1.1578295009009107</v>
      </c>
      <c r="DW104">
        <f t="shared" si="97"/>
        <v>1.058547222803802</v>
      </c>
      <c r="DX104">
        <f t="shared" si="98"/>
        <v>0.9586022782314646</v>
      </c>
      <c r="DY104">
        <f t="shared" si="98"/>
        <v>0.85899328403265907</v>
      </c>
      <c r="DZ104">
        <f t="shared" si="98"/>
        <v>0.76071550035106239</v>
      </c>
      <c r="EA104">
        <f t="shared" si="98"/>
        <v>0.66475088631490831</v>
      </c>
      <c r="EB104">
        <f t="shared" si="98"/>
        <v>0.57205828862596042</v>
      </c>
      <c r="EC104">
        <f t="shared" si="98"/>
        <v>0.48356386108022764</v>
      </c>
      <c r="ED104">
        <f t="shared" si="98"/>
        <v>0.40015181074537831</v>
      </c>
      <c r="EE104">
        <f t="shared" si="98"/>
        <v>0.32265556325599898</v>
      </c>
      <c r="EF104">
        <f t="shared" si="98"/>
        <v>0.25184943550015271</v>
      </c>
      <c r="EG104">
        <f t="shared" si="98"/>
        <v>0.18844089890098037</v>
      </c>
      <c r="EH104">
        <f t="shared" si="98"/>
        <v>0.13306351059610555</v>
      </c>
      <c r="EI104">
        <f t="shared" si="98"/>
        <v>8.627058314413949E-2</v>
      </c>
      <c r="EJ104">
        <f t="shared" si="98"/>
        <v>4.8529656008496569E-2</v>
      </c>
      <c r="EK104">
        <f t="shared" si="98"/>
        <v>2.02178240576254E-2</v>
      </c>
      <c r="EL104">
        <f t="shared" si="98"/>
        <v>1.6179697577309859E-3</v>
      </c>
      <c r="EM104">
        <f t="shared" si="98"/>
        <v>7.0840632953163007E-3</v>
      </c>
      <c r="EN104">
        <f t="shared" si="100"/>
        <v>5.8013272637603697E-3</v>
      </c>
      <c r="EO104">
        <f t="shared" si="100"/>
        <v>5.4533611779880031E-3</v>
      </c>
      <c r="EP104">
        <f t="shared" si="100"/>
        <v>2.6567548903323912E-2</v>
      </c>
      <c r="EQ104">
        <f t="shared" si="100"/>
        <v>5.7330269927918343E-2</v>
      </c>
      <c r="ER104">
        <f t="shared" si="100"/>
        <v>9.7434153312097149E-2</v>
      </c>
      <c r="ES104">
        <f t="shared" si="100"/>
        <v>0.14647849430966708</v>
      </c>
      <c r="ET104">
        <f t="shared" si="100"/>
        <v>0.20397325807728506</v>
      </c>
      <c r="EU104">
        <f t="shared" si="100"/>
        <v>0.26934397594062531</v>
      </c>
      <c r="EV104">
        <f t="shared" si="100"/>
        <v>0.34193748529548451</v>
      </c>
      <c r="EW104">
        <f t="shared" si="100"/>
        <v>0.42102845579261272</v>
      </c>
      <c r="EX104">
        <f t="shared" si="100"/>
        <v>0.50582663659880167</v>
      </c>
      <c r="EY104">
        <f t="shared" si="100"/>
        <v>0.59548475232198927</v>
      </c>
      <c r="EZ104">
        <f t="shared" si="100"/>
        <v>0.68910696870689914</v>
      </c>
      <c r="FA104">
        <f t="shared" si="100"/>
        <v>0.78575784351480471</v>
      </c>
      <c r="FB104">
        <f t="shared" si="100"/>
        <v>0.88447167315315722</v>
      </c>
      <c r="FC104">
        <f t="shared" si="100"/>
        <v>0.98426214166666404</v>
      </c>
      <c r="FD104">
        <f t="shared" si="99"/>
        <v>1.0841321756802831</v>
      </c>
      <c r="FE104">
        <f t="shared" si="99"/>
        <v>1.1830839068267907</v>
      </c>
      <c r="FF104">
        <f t="shared" si="78"/>
        <v>1.2801286421176665</v>
      </c>
      <c r="FG104">
        <f t="shared" si="78"/>
        <v>1.3742967426366104</v>
      </c>
      <c r="FH104">
        <f t="shared" si="78"/>
        <v>1.4646473118510674</v>
      </c>
      <c r="FI104">
        <f t="shared" si="78"/>
        <v>1.5502775967393807</v>
      </c>
      <c r="FJ104">
        <f t="shared" si="78"/>
        <v>1.6303320078005488</v>
      </c>
      <c r="FK104">
        <f t="shared" si="78"/>
        <v>1.7040106678217244</v>
      </c>
      <c r="FL104">
        <f t="shared" si="93"/>
        <v>1.7705774039868998</v>
      </c>
      <c r="FM104">
        <f t="shared" si="93"/>
        <v>1.829367103472348</v>
      </c>
      <c r="FN104">
        <f t="shared" si="93"/>
        <v>1.8797923590341059</v>
      </c>
      <c r="FO104">
        <f t="shared" si="93"/>
        <v>1.9213493381869697</v>
      </c>
      <c r="FP104">
        <f t="shared" si="93"/>
        <v>1.9536228173321581</v>
      </c>
      <c r="FQ104">
        <f t="shared" si="93"/>
        <v>1.9762903305342447</v>
      </c>
      <c r="FR104">
        <f t="shared" si="93"/>
        <v>1.9891253914941975</v>
      </c>
      <c r="FS104">
        <f t="shared" si="93"/>
        <v>1.9919997565256125</v>
      </c>
      <c r="FT104">
        <f t="shared" si="93"/>
        <v>1.9848847059232346</v>
      </c>
      <c r="FU104">
        <f t="shared" si="93"/>
        <v>1.9678513309207588</v>
      </c>
      <c r="FV104">
        <f t="shared" si="93"/>
        <v>1.9410698233707253</v>
      </c>
      <c r="FW104">
        <f t="shared" si="93"/>
        <v>1.9410698233707253</v>
      </c>
      <c r="FX104">
        <f t="shared" si="93"/>
        <v>1.8594275049381825</v>
      </c>
      <c r="FY104">
        <f t="shared" si="93"/>
        <v>1.8053824371140899</v>
      </c>
      <c r="FZ104">
        <f t="shared" si="93"/>
        <v>1.7432125722242775</v>
      </c>
      <c r="GA104">
        <f t="shared" si="93"/>
        <v>1.6735390910081014</v>
      </c>
      <c r="GB104">
        <f t="shared" si="92"/>
        <v>1.5970581478588854</v>
      </c>
      <c r="GC104">
        <f t="shared" si="92"/>
        <v>1.5145339150793329</v>
      </c>
      <c r="GD104">
        <f t="shared" si="92"/>
        <v>1.426790947524498</v>
      </c>
      <c r="GE104">
        <f t="shared" si="92"/>
        <v>1.3347059439222138</v>
      </c>
      <c r="GF104">
        <f t="shared" si="92"/>
        <v>1.2391989871892222</v>
      </c>
      <c r="GG104">
        <f t="shared" si="92"/>
        <v>1.1412243512668001</v>
      </c>
      <c r="GH104">
        <f t="shared" si="92"/>
        <v>1.0417609663309688</v>
      </c>
      <c r="GI104">
        <f t="shared" si="92"/>
        <v>0.94180263764579009</v>
      </c>
      <c r="GJ104">
        <f t="shared" si="92"/>
        <v>0.84234811578964897</v>
      </c>
      <c r="GK104">
        <f t="shared" si="92"/>
        <v>0.74439111746964148</v>
      </c>
      <c r="GL104">
        <f t="shared" si="92"/>
        <v>0.64891039663270589</v>
      </c>
      <c r="GM104">
        <f t="shared" si="86"/>
        <v>0.55685996507970814</v>
      </c>
      <c r="GN104">
        <f t="shared" si="86"/>
        <v>0.46915956029490491</v>
      </c>
      <c r="GO104">
        <f t="shared" si="86"/>
        <v>0.38668545573300028</v>
      </c>
      <c r="GP104">
        <f t="shared" si="86"/>
        <v>0.31026170538446574</v>
      </c>
      <c r="GQ104">
        <f t="shared" si="86"/>
        <v>0.24065191010045306</v>
      </c>
      <c r="GR104">
        <f t="shared" si="86"/>
        <v>0.17855158794549597</v>
      </c>
      <c r="GS104">
        <f t="shared" si="86"/>
        <v>0.12458122481093403</v>
      </c>
      <c r="GT104">
        <f t="shared" si="86"/>
        <v>7.928007472497367E-2</v>
      </c>
    </row>
    <row r="105" spans="1:202" x14ac:dyDescent="0.25">
      <c r="A105">
        <f t="shared" si="79"/>
        <v>9.3999999999999826</v>
      </c>
      <c r="B105">
        <f t="shared" si="91"/>
        <v>0.99969304203520604</v>
      </c>
      <c r="C105">
        <f t="shared" si="91"/>
        <v>0.89985962538837794</v>
      </c>
      <c r="D105">
        <f t="shared" si="91"/>
        <v>0.80102371124014482</v>
      </c>
      <c r="E105">
        <f t="shared" si="91"/>
        <v>0.70417283537386655</v>
      </c>
      <c r="F105">
        <f t="shared" si="91"/>
        <v>0.61027469972655557</v>
      </c>
      <c r="G105">
        <f t="shared" si="91"/>
        <v>0.52026750343100303</v>
      </c>
      <c r="H105">
        <f t="shared" si="91"/>
        <v>0.43505056864017067</v>
      </c>
      <c r="I105">
        <f t="shared" si="91"/>
        <v>0.35547535479751502</v>
      </c>
      <c r="J105">
        <f t="shared" si="91"/>
        <v>0.28233695113568325</v>
      </c>
      <c r="K105">
        <f t="shared" si="91"/>
        <v>0.21636613240772262</v>
      </c>
      <c r="L105">
        <f t="shared" si="91"/>
        <v>0.15822205722730953</v>
      </c>
      <c r="M105">
        <f t="shared" si="91"/>
        <v>0.10848568197377062</v>
      </c>
      <c r="N105">
        <f t="shared" si="91"/>
        <v>6.7653956067979748E-2</v>
      </c>
      <c r="O105">
        <f t="shared" si="91"/>
        <v>3.6134856618013078E-2</v>
      </c>
      <c r="P105">
        <f t="shared" si="91"/>
        <v>1.4243312046745893E-2</v>
      </c>
      <c r="Q105">
        <f t="shared" si="91"/>
        <v>2.198055431151591E-3</v>
      </c>
      <c r="R105">
        <f t="shared" si="90"/>
        <v>1.1943899370092659E-4</v>
      </c>
      <c r="S105">
        <f t="shared" si="90"/>
        <v>8.0282315827374662E-3</v>
      </c>
      <c r="T105">
        <f t="shared" si="90"/>
        <v>2.5845411157010889E-2</v>
      </c>
      <c r="U105">
        <f t="shared" si="90"/>
        <v>5.3392954347791566E-2</v>
      </c>
      <c r="V105">
        <f t="shared" si="90"/>
        <v>9.0395615209524327E-2</v>
      </c>
      <c r="W105">
        <f t="shared" si="90"/>
        <v>0.13648367538633233</v>
      </c>
      <c r="X105">
        <f t="shared" si="90"/>
        <v>0.19119663821561594</v>
      </c>
      <c r="Y105">
        <f t="shared" si="90"/>
        <v>0.25398782985848578</v>
      </c>
      <c r="Z105">
        <f t="shared" si="90"/>
        <v>0.32422986148405508</v>
      </c>
      <c r="AA105">
        <f t="shared" si="90"/>
        <v>0.40122089793124949</v>
      </c>
      <c r="AB105">
        <f t="shared" si="90"/>
        <v>0.48419167021374188</v>
      </c>
      <c r="AC105">
        <f t="shared" si="90"/>
        <v>0.57231316180137626</v>
      </c>
      <c r="AD105">
        <f t="shared" si="90"/>
        <v>0.66470489187930093</v>
      </c>
      <c r="AE105">
        <f t="shared" si="90"/>
        <v>0.76044371282122358</v>
      </c>
      <c r="AF105">
        <f t="shared" si="90"/>
        <v>0.8585730339753388</v>
      </c>
      <c r="AG105">
        <f t="shared" si="88"/>
        <v>0.95811237960191553</v>
      </c>
      <c r="AH105">
        <f t="shared" si="88"/>
        <v>1.0580671854627861</v>
      </c>
      <c r="AI105">
        <f t="shared" si="88"/>
        <v>1.1574387361784542</v>
      </c>
      <c r="AJ105">
        <f t="shared" si="88"/>
        <v>1.2552341440620371</v>
      </c>
      <c r="AK105">
        <f t="shared" si="88"/>
        <v>1.3504762697248258</v>
      </c>
      <c r="AL105">
        <f t="shared" si="88"/>
        <v>1.4422134853300586</v>
      </c>
      <c r="AM105">
        <f t="shared" si="88"/>
        <v>1.5295291829436994</v>
      </c>
      <c r="AN105">
        <f t="shared" si="88"/>
        <v>1.611550932977925</v>
      </c>
      <c r="AO105">
        <f t="shared" si="88"/>
        <v>1.6874592012191798</v>
      </c>
      <c r="AP105">
        <f t="shared" si="88"/>
        <v>1.7564955373431341</v>
      </c>
      <c r="AQ105">
        <f t="shared" si="88"/>
        <v>1.8179701530996164</v>
      </c>
      <c r="AR105">
        <f t="shared" si="88"/>
        <v>1.8712688144487943</v>
      </c>
      <c r="AS105">
        <f t="shared" si="88"/>
        <v>1.9158589787846609</v>
      </c>
      <c r="AT105">
        <f t="shared" si="88"/>
        <v>1.951295115924722</v>
      </c>
      <c r="AU105">
        <f t="shared" si="88"/>
        <v>1.9772231597003032</v>
      </c>
      <c r="AV105">
        <f t="shared" ref="AV105:BK120" si="101">ABS(SIN(AV$10)+COS($A105))</f>
        <v>1.9933840456686704</v>
      </c>
      <c r="AW105">
        <f t="shared" si="101"/>
        <v>1.9996162995993068</v>
      </c>
      <c r="AX105">
        <f t="shared" si="101"/>
        <v>1.9958576508710468</v>
      </c>
      <c r="AY105">
        <f t="shared" si="101"/>
        <v>1.9821456546595386</v>
      </c>
      <c r="AZ105">
        <f t="shared" si="101"/>
        <v>1.9586173166983445</v>
      </c>
      <c r="BA105">
        <f t="shared" si="101"/>
        <v>1.9255077243629386</v>
      </c>
      <c r="BB105">
        <f t="shared" si="101"/>
        <v>1.8831476977553592</v>
      </c>
      <c r="BC105">
        <f t="shared" si="101"/>
        <v>1.8319604842591073</v>
      </c>
      <c r="BD105">
        <f t="shared" si="101"/>
        <v>1.7724575295911933</v>
      </c>
      <c r="BE105">
        <f t="shared" si="101"/>
        <v>1.705233367605598</v>
      </c>
      <c r="BF105">
        <f t="shared" si="101"/>
        <v>1.6309596799075277</v>
      </c>
      <c r="BG105">
        <f t="shared" si="101"/>
        <v>1.5503785846328437</v>
      </c>
      <c r="BH105">
        <f t="shared" si="101"/>
        <v>1.4642952214489635</v>
      </c>
      <c r="BI105">
        <f t="shared" si="101"/>
        <v>1.373569706865442</v>
      </c>
      <c r="BJ105">
        <f t="shared" si="101"/>
        <v>1.279108540234132</v>
      </c>
      <c r="BK105">
        <f t="shared" si="101"/>
        <v>1.1818555463073019</v>
      </c>
      <c r="BL105">
        <f t="shared" si="83"/>
        <v>1.0827824448527024</v>
      </c>
      <c r="BM105">
        <f t="shared" si="83"/>
        <v>0.98287914155085632</v>
      </c>
      <c r="BN105">
        <f t="shared" si="83"/>
        <v>0.88314383718471245</v>
      </c>
      <c r="BO105">
        <f t="shared" si="83"/>
        <v>0.78457305394739052</v>
      </c>
      <c r="BP105">
        <f t="shared" si="83"/>
        <v>0.78457305394739052</v>
      </c>
      <c r="BQ105">
        <f t="shared" si="83"/>
        <v>0.59484312141860773</v>
      </c>
      <c r="BR105">
        <f t="shared" si="83"/>
        <v>0.50557969089659793</v>
      </c>
      <c r="BS105">
        <f t="shared" si="83"/>
        <v>0.42125327764700593</v>
      </c>
      <c r="BT105">
        <f t="shared" si="83"/>
        <v>0.34270644331641698</v>
      </c>
      <c r="BU105">
        <f t="shared" si="83"/>
        <v>0.2707240019093301</v>
      </c>
      <c r="BV105">
        <f t="shared" si="83"/>
        <v>0.20602517818605293</v>
      </c>
      <c r="BW105">
        <f t="shared" si="83"/>
        <v>0.14925642140664164</v>
      </c>
      <c r="BX105">
        <f t="shared" si="83"/>
        <v>0.10098494622357912</v>
      </c>
      <c r="BY105">
        <f t="shared" si="83"/>
        <v>6.1693065260467139E-2</v>
      </c>
      <c r="BZ105">
        <f t="shared" si="83"/>
        <v>3.1773370003719714E-2</v>
      </c>
      <c r="CA105">
        <f t="shared" si="83"/>
        <v>1.1524808158205668E-2</v>
      </c>
      <c r="CB105">
        <f t="shared" si="95"/>
        <v>1.1496966606010517E-3</v>
      </c>
      <c r="CC105">
        <f t="shared" si="95"/>
        <v>7.5170019543402411E-4</v>
      </c>
      <c r="CD105">
        <f t="shared" si="95"/>
        <v>1.0334795411824249E-2</v>
      </c>
      <c r="CE105">
        <f t="shared" si="95"/>
        <v>2.9803231190119739E-2</v>
      </c>
      <c r="CF105">
        <f t="shared" si="95"/>
        <v>5.8962485355432914E-2</v>
      </c>
      <c r="CG105">
        <f t="shared" si="95"/>
        <v>9.7521208278912752E-2</v>
      </c>
      <c r="CH105">
        <f t="shared" si="95"/>
        <v>0.14509413394692561</v>
      </c>
      <c r="CI105">
        <f t="shared" si="95"/>
        <v>0.20120592941171578</v>
      </c>
      <c r="CJ105">
        <f t="shared" si="95"/>
        <v>0.2652959441610927</v>
      </c>
      <c r="CK105">
        <f t="shared" si="95"/>
        <v>0.3367238119530227</v>
      </c>
      <c r="CL105">
        <f t="shared" si="95"/>
        <v>0.41477584914344434</v>
      </c>
      <c r="CM105">
        <f t="shared" si="95"/>
        <v>0.4986721855773214</v>
      </c>
      <c r="CN105">
        <f t="shared" si="95"/>
        <v>0.58757455679344939</v>
      </c>
      <c r="CO105">
        <f t="shared" si="95"/>
        <v>0.68059467968585396</v>
      </c>
      <c r="CP105">
        <f t="shared" si="95"/>
        <v>0.77680312793495843</v>
      </c>
      <c r="CQ105">
        <f t="shared" si="95"/>
        <v>0.87523861852814433</v>
      </c>
      <c r="CR105">
        <f t="shared" si="96"/>
        <v>0.97491761658184828</v>
      </c>
      <c r="CS105">
        <f t="shared" si="96"/>
        <v>1.0748441624970153</v>
      </c>
      <c r="CT105">
        <f t="shared" si="96"/>
        <v>1.1740198232581858</v>
      </c>
      <c r="CU105">
        <f t="shared" si="96"/>
        <v>1.2714536684461484</v>
      </c>
      <c r="CV105">
        <f t="shared" si="96"/>
        <v>1.3661721712871344</v>
      </c>
      <c r="CW105">
        <f t="shared" si="96"/>
        <v>1.4572289358105275</v>
      </c>
      <c r="CX105">
        <f t="shared" si="96"/>
        <v>1.5437141529245757</v>
      </c>
      <c r="CY105">
        <f t="shared" si="96"/>
        <v>1.6247636909280883</v>
      </c>
      <c r="CZ105">
        <f t="shared" si="96"/>
        <v>1.6995677296287484</v>
      </c>
      <c r="DA105">
        <f t="shared" si="96"/>
        <v>1.7673788517987885</v>
      </c>
      <c r="DB105">
        <f t="shared" si="96"/>
        <v>1.8275195111208598</v>
      </c>
      <c r="DC105">
        <f t="shared" si="96"/>
        <v>1.8793888020068761</v>
      </c>
      <c r="DD105">
        <f t="shared" si="96"/>
        <v>1.9224684636480127</v>
      </c>
      <c r="DE105">
        <f t="shared" si="96"/>
        <v>1.9563280583053939</v>
      </c>
      <c r="DF105">
        <f t="shared" si="96"/>
        <v>1.9806292721016976</v>
      </c>
      <c r="DG105">
        <f t="shared" si="96"/>
        <v>1.9951292953415836</v>
      </c>
      <c r="DH105">
        <f t="shared" si="97"/>
        <v>1.9996832485859095</v>
      </c>
      <c r="DI105">
        <f t="shared" si="97"/>
        <v>1.9942456302391953</v>
      </c>
      <c r="DJ105">
        <f t="shared" si="97"/>
        <v>1.9788707711865234</v>
      </c>
      <c r="DK105">
        <f t="shared" si="97"/>
        <v>1.9537122919372951</v>
      </c>
      <c r="DL105">
        <f t="shared" si="97"/>
        <v>1.9190215676998816</v>
      </c>
      <c r="DM105">
        <f t="shared" si="97"/>
        <v>1.8751452167236344</v>
      </c>
      <c r="DN105">
        <f t="shared" si="97"/>
        <v>1.822521637003915</v>
      </c>
      <c r="DO105">
        <f t="shared" si="97"/>
        <v>1.7616766259542394</v>
      </c>
      <c r="DP105">
        <f t="shared" si="97"/>
        <v>1.6932181268123285</v>
      </c>
      <c r="DQ105">
        <f t="shared" si="97"/>
        <v>1.6178301542722393</v>
      </c>
      <c r="DR105">
        <f t="shared" si="97"/>
        <v>1.536265960035641</v>
      </c>
      <c r="DS105">
        <f t="shared" si="97"/>
        <v>1.4493405065698075</v>
      </c>
      <c r="DT105">
        <f t="shared" si="97"/>
        <v>1.3579223242720349</v>
      </c>
      <c r="DU105">
        <f t="shared" si="97"/>
        <v>1.262924833401007</v>
      </c>
      <c r="DV105">
        <f t="shared" si="97"/>
        <v>1.1652972174835154</v>
      </c>
      <c r="DW105">
        <f t="shared" si="97"/>
        <v>1.0660149393864067</v>
      </c>
      <c r="DX105">
        <f t="shared" si="98"/>
        <v>0.9660699948140693</v>
      </c>
      <c r="DY105">
        <f t="shared" si="98"/>
        <v>0.86646100061526377</v>
      </c>
      <c r="DZ105">
        <f t="shared" si="98"/>
        <v>0.76818321693366709</v>
      </c>
      <c r="EA105">
        <f t="shared" si="98"/>
        <v>0.67221860289751301</v>
      </c>
      <c r="EB105">
        <f t="shared" si="98"/>
        <v>0.57952600520856512</v>
      </c>
      <c r="EC105">
        <f t="shared" si="98"/>
        <v>0.49103157766283234</v>
      </c>
      <c r="ED105">
        <f t="shared" si="98"/>
        <v>0.40761952732798301</v>
      </c>
      <c r="EE105">
        <f t="shared" si="98"/>
        <v>0.33012327983860368</v>
      </c>
      <c r="EF105">
        <f t="shared" si="98"/>
        <v>0.25931715208275741</v>
      </c>
      <c r="EG105">
        <f t="shared" si="98"/>
        <v>0.19590861548358507</v>
      </c>
      <c r="EH105">
        <f t="shared" si="98"/>
        <v>0.14053122717871025</v>
      </c>
      <c r="EI105">
        <f t="shared" si="98"/>
        <v>9.373829972674419E-2</v>
      </c>
      <c r="EJ105">
        <f t="shared" si="98"/>
        <v>5.5997372591101269E-2</v>
      </c>
      <c r="EK105">
        <f t="shared" si="98"/>
        <v>2.76855406402301E-2</v>
      </c>
      <c r="EL105">
        <f t="shared" si="98"/>
        <v>9.0856863403356858E-3</v>
      </c>
      <c r="EM105">
        <f t="shared" si="98"/>
        <v>3.8365328728839909E-4</v>
      </c>
      <c r="EN105">
        <f t="shared" si="100"/>
        <v>1.6663893188443302E-3</v>
      </c>
      <c r="EO105">
        <f t="shared" si="100"/>
        <v>1.2921077760592703E-2</v>
      </c>
      <c r="EP105">
        <f t="shared" si="100"/>
        <v>3.4035265485928612E-2</v>
      </c>
      <c r="EQ105">
        <f t="shared" si="100"/>
        <v>6.4797986510523042E-2</v>
      </c>
      <c r="ER105">
        <f t="shared" si="100"/>
        <v>0.10490186989470185</v>
      </c>
      <c r="ES105">
        <f t="shared" si="100"/>
        <v>0.15394621089227178</v>
      </c>
      <c r="ET105">
        <f t="shared" si="100"/>
        <v>0.21144097465988976</v>
      </c>
      <c r="EU105">
        <f t="shared" si="100"/>
        <v>0.27681169252323001</v>
      </c>
      <c r="EV105">
        <f t="shared" si="100"/>
        <v>0.34940520187808921</v>
      </c>
      <c r="EW105">
        <f t="shared" si="100"/>
        <v>0.42849617237521742</v>
      </c>
      <c r="EX105">
        <f t="shared" si="100"/>
        <v>0.51329435318140637</v>
      </c>
      <c r="EY105">
        <f t="shared" si="100"/>
        <v>0.60295246890459397</v>
      </c>
      <c r="EZ105">
        <f t="shared" si="100"/>
        <v>0.69657468528950384</v>
      </c>
      <c r="FA105">
        <f t="shared" si="100"/>
        <v>0.79322556009740941</v>
      </c>
      <c r="FB105">
        <f t="shared" si="100"/>
        <v>0.89193938973576192</v>
      </c>
      <c r="FC105">
        <f t="shared" si="100"/>
        <v>0.99172985824926874</v>
      </c>
      <c r="FD105">
        <f t="shared" si="99"/>
        <v>1.0915998922628876</v>
      </c>
      <c r="FE105">
        <f t="shared" si="99"/>
        <v>1.1905516234093954</v>
      </c>
      <c r="FF105">
        <f t="shared" si="78"/>
        <v>1.2875963587002714</v>
      </c>
      <c r="FG105">
        <f t="shared" si="78"/>
        <v>1.3817644592192151</v>
      </c>
      <c r="FH105">
        <f t="shared" si="78"/>
        <v>1.4721150284336721</v>
      </c>
      <c r="FI105">
        <f t="shared" si="78"/>
        <v>1.5577453133219854</v>
      </c>
      <c r="FJ105">
        <f t="shared" si="78"/>
        <v>1.6377997243831535</v>
      </c>
      <c r="FK105">
        <f t="shared" si="78"/>
        <v>1.7114783844043291</v>
      </c>
      <c r="FL105">
        <f t="shared" si="93"/>
        <v>1.7780451205695045</v>
      </c>
      <c r="FM105">
        <f t="shared" si="93"/>
        <v>1.8368348200549529</v>
      </c>
      <c r="FN105">
        <f t="shared" si="93"/>
        <v>1.8872600756167106</v>
      </c>
      <c r="FO105">
        <f t="shared" si="93"/>
        <v>1.9288170547695744</v>
      </c>
      <c r="FP105">
        <f t="shared" si="93"/>
        <v>1.9610905339147628</v>
      </c>
      <c r="FQ105">
        <f t="shared" si="93"/>
        <v>1.9837580471168494</v>
      </c>
      <c r="FR105">
        <f t="shared" si="93"/>
        <v>1.996593108076802</v>
      </c>
      <c r="FS105">
        <f t="shared" si="93"/>
        <v>1.9994674731082172</v>
      </c>
      <c r="FT105">
        <f t="shared" si="93"/>
        <v>1.9923524225058391</v>
      </c>
      <c r="FU105">
        <f t="shared" si="93"/>
        <v>1.9753190475033637</v>
      </c>
      <c r="FV105">
        <f t="shared" si="93"/>
        <v>1.94853753995333</v>
      </c>
      <c r="FW105">
        <f t="shared" si="93"/>
        <v>1.94853753995333</v>
      </c>
      <c r="FX105">
        <f t="shared" si="93"/>
        <v>1.8668952215207875</v>
      </c>
      <c r="FY105">
        <f t="shared" si="93"/>
        <v>1.8128501536966946</v>
      </c>
      <c r="FZ105">
        <f t="shared" si="93"/>
        <v>1.750680288806882</v>
      </c>
      <c r="GA105">
        <f t="shared" si="93"/>
        <v>1.6810068075907059</v>
      </c>
      <c r="GB105">
        <f t="shared" si="92"/>
        <v>1.6045258644414901</v>
      </c>
      <c r="GC105">
        <f t="shared" si="92"/>
        <v>1.5220016316619376</v>
      </c>
      <c r="GD105">
        <f t="shared" si="92"/>
        <v>1.4342586641071029</v>
      </c>
      <c r="GE105">
        <f t="shared" si="92"/>
        <v>1.3421736605048187</v>
      </c>
      <c r="GF105">
        <f t="shared" si="92"/>
        <v>1.2466667037718269</v>
      </c>
      <c r="GG105">
        <f t="shared" si="92"/>
        <v>1.1486920678494048</v>
      </c>
      <c r="GH105">
        <f t="shared" si="92"/>
        <v>1.0492286829135735</v>
      </c>
      <c r="GI105">
        <f t="shared" si="92"/>
        <v>0.94927035422839479</v>
      </c>
      <c r="GJ105">
        <f t="shared" si="92"/>
        <v>0.84981583237225367</v>
      </c>
      <c r="GK105">
        <f t="shared" si="92"/>
        <v>0.75185883405224618</v>
      </c>
      <c r="GL105">
        <f t="shared" si="92"/>
        <v>0.65637811321531059</v>
      </c>
      <c r="GM105">
        <f t="shared" si="86"/>
        <v>0.56432768166231284</v>
      </c>
      <c r="GN105">
        <f t="shared" si="86"/>
        <v>0.47662727687750961</v>
      </c>
      <c r="GO105">
        <f t="shared" si="86"/>
        <v>0.39415317231560498</v>
      </c>
      <c r="GP105">
        <f t="shared" si="86"/>
        <v>0.31772942196707044</v>
      </c>
      <c r="GQ105">
        <f t="shared" si="86"/>
        <v>0.24811962668305776</v>
      </c>
      <c r="GR105">
        <f t="shared" si="86"/>
        <v>0.18601930452810067</v>
      </c>
      <c r="GS105">
        <f t="shared" si="86"/>
        <v>0.13204894139353873</v>
      </c>
      <c r="GT105">
        <f t="shared" si="86"/>
        <v>8.674779130757837E-2</v>
      </c>
    </row>
    <row r="106" spans="1:202" x14ac:dyDescent="0.25">
      <c r="A106">
        <f t="shared" si="79"/>
        <v>9.4999999999999822</v>
      </c>
      <c r="B106">
        <f t="shared" si="91"/>
        <v>0.99717215619637978</v>
      </c>
      <c r="C106">
        <f t="shared" si="91"/>
        <v>0.89733873954955157</v>
      </c>
      <c r="D106">
        <f t="shared" si="91"/>
        <v>0.79850282540131856</v>
      </c>
      <c r="E106">
        <f t="shared" si="91"/>
        <v>0.70165194953504018</v>
      </c>
      <c r="F106">
        <f t="shared" si="91"/>
        <v>0.6077538138877292</v>
      </c>
      <c r="G106">
        <f t="shared" si="91"/>
        <v>0.51774661759217677</v>
      </c>
      <c r="H106">
        <f t="shared" si="91"/>
        <v>0.43252968280134441</v>
      </c>
      <c r="I106">
        <f t="shared" si="91"/>
        <v>0.35295446895868876</v>
      </c>
      <c r="J106">
        <f t="shared" si="91"/>
        <v>0.27981606529685699</v>
      </c>
      <c r="K106">
        <f t="shared" si="91"/>
        <v>0.21384524656889636</v>
      </c>
      <c r="L106">
        <f t="shared" si="91"/>
        <v>0.15570117138848327</v>
      </c>
      <c r="M106">
        <f t="shared" si="91"/>
        <v>0.10596479613494436</v>
      </c>
      <c r="N106">
        <f t="shared" si="91"/>
        <v>6.5133070229153489E-2</v>
      </c>
      <c r="O106">
        <f t="shared" si="91"/>
        <v>3.3613970779186819E-2</v>
      </c>
      <c r="P106">
        <f t="shared" si="91"/>
        <v>1.1722426207919634E-2</v>
      </c>
      <c r="Q106">
        <f t="shared" si="91"/>
        <v>3.2283040767466797E-4</v>
      </c>
      <c r="R106">
        <f t="shared" si="90"/>
        <v>2.4014468451253324E-3</v>
      </c>
      <c r="S106">
        <f t="shared" si="90"/>
        <v>5.5073457439112072E-3</v>
      </c>
      <c r="T106">
        <f t="shared" si="90"/>
        <v>2.332452531818463E-2</v>
      </c>
      <c r="U106">
        <f t="shared" si="90"/>
        <v>5.0872068508965307E-2</v>
      </c>
      <c r="V106">
        <f t="shared" si="90"/>
        <v>8.7874729370698068E-2</v>
      </c>
      <c r="W106">
        <f t="shared" si="90"/>
        <v>0.13396278954750607</v>
      </c>
      <c r="X106">
        <f t="shared" si="90"/>
        <v>0.18867575237678968</v>
      </c>
      <c r="Y106">
        <f t="shared" si="90"/>
        <v>0.25146694401965952</v>
      </c>
      <c r="Z106">
        <f t="shared" si="90"/>
        <v>0.32170897564522882</v>
      </c>
      <c r="AA106">
        <f t="shared" si="90"/>
        <v>0.39870001209242323</v>
      </c>
      <c r="AB106">
        <f t="shared" si="90"/>
        <v>0.48167078437491562</v>
      </c>
      <c r="AC106">
        <f t="shared" si="90"/>
        <v>0.56979227596255</v>
      </c>
      <c r="AD106">
        <f t="shared" si="90"/>
        <v>0.66218400604047467</v>
      </c>
      <c r="AE106">
        <f t="shared" si="90"/>
        <v>0.75792282698239732</v>
      </c>
      <c r="AF106">
        <f t="shared" si="90"/>
        <v>0.85605214813651254</v>
      </c>
      <c r="AG106">
        <f t="shared" ref="AG106:AV121" si="102">ABS(SIN(AG$10)+COS($A106))</f>
        <v>0.95559149376308927</v>
      </c>
      <c r="AH106">
        <f t="shared" si="102"/>
        <v>1.05554629962396</v>
      </c>
      <c r="AI106">
        <f t="shared" si="102"/>
        <v>1.154917850339628</v>
      </c>
      <c r="AJ106">
        <f t="shared" si="102"/>
        <v>1.252713258223211</v>
      </c>
      <c r="AK106">
        <f t="shared" si="102"/>
        <v>1.3479553838859997</v>
      </c>
      <c r="AL106">
        <f t="shared" si="102"/>
        <v>1.4396925994912322</v>
      </c>
      <c r="AM106">
        <f t="shared" si="102"/>
        <v>1.5270082971048731</v>
      </c>
      <c r="AN106">
        <f t="shared" si="102"/>
        <v>1.6090300471390986</v>
      </c>
      <c r="AO106">
        <f t="shared" si="102"/>
        <v>1.6849383153803537</v>
      </c>
      <c r="AP106">
        <f t="shared" si="102"/>
        <v>1.753974651504308</v>
      </c>
      <c r="AQ106">
        <f t="shared" si="102"/>
        <v>1.81544926726079</v>
      </c>
      <c r="AR106">
        <f t="shared" si="102"/>
        <v>1.868747928609968</v>
      </c>
      <c r="AS106">
        <f t="shared" si="102"/>
        <v>1.9133380929458346</v>
      </c>
      <c r="AT106">
        <f t="shared" si="102"/>
        <v>1.9487742300858959</v>
      </c>
      <c r="AU106">
        <f t="shared" si="102"/>
        <v>1.9747022738614768</v>
      </c>
      <c r="AV106">
        <f t="shared" si="102"/>
        <v>1.9908631598298441</v>
      </c>
      <c r="AW106">
        <f t="shared" si="101"/>
        <v>1.9970954137604806</v>
      </c>
      <c r="AX106">
        <f t="shared" si="101"/>
        <v>1.9933367650322205</v>
      </c>
      <c r="AY106">
        <f t="shared" si="101"/>
        <v>1.9796247688207123</v>
      </c>
      <c r="AZ106">
        <f t="shared" si="101"/>
        <v>1.9560964308595183</v>
      </c>
      <c r="BA106">
        <f t="shared" si="101"/>
        <v>1.9229868385241122</v>
      </c>
      <c r="BB106">
        <f t="shared" si="101"/>
        <v>1.880626811916533</v>
      </c>
      <c r="BC106">
        <f t="shared" si="101"/>
        <v>1.8294395984202811</v>
      </c>
      <c r="BD106">
        <f t="shared" si="101"/>
        <v>1.7699366437523669</v>
      </c>
      <c r="BE106">
        <f t="shared" si="101"/>
        <v>1.7027124817667718</v>
      </c>
      <c r="BF106">
        <f t="shared" si="101"/>
        <v>1.6284387940687015</v>
      </c>
      <c r="BG106">
        <f t="shared" si="101"/>
        <v>1.5478576987940174</v>
      </c>
      <c r="BH106">
        <f t="shared" si="101"/>
        <v>1.4617743356101371</v>
      </c>
      <c r="BI106">
        <f t="shared" si="101"/>
        <v>1.3710488210266158</v>
      </c>
      <c r="BJ106">
        <f t="shared" si="101"/>
        <v>1.2765876543953056</v>
      </c>
      <c r="BK106">
        <f t="shared" si="101"/>
        <v>1.1793346604684756</v>
      </c>
      <c r="BL106">
        <f t="shared" si="83"/>
        <v>1.0802615590138762</v>
      </c>
      <c r="BM106">
        <f t="shared" si="83"/>
        <v>0.98035825571203006</v>
      </c>
      <c r="BN106">
        <f t="shared" si="83"/>
        <v>0.88062295134588608</v>
      </c>
      <c r="BO106">
        <f t="shared" si="83"/>
        <v>0.78205216810856426</v>
      </c>
      <c r="BP106">
        <f t="shared" si="83"/>
        <v>0.78205216810856426</v>
      </c>
      <c r="BQ106">
        <f t="shared" si="83"/>
        <v>0.59232223557978148</v>
      </c>
      <c r="BR106">
        <f t="shared" si="83"/>
        <v>0.50305880505777156</v>
      </c>
      <c r="BS106">
        <f t="shared" si="83"/>
        <v>0.41873239180817967</v>
      </c>
      <c r="BT106">
        <f t="shared" si="83"/>
        <v>0.34018555747759072</v>
      </c>
      <c r="BU106">
        <f t="shared" si="83"/>
        <v>0.26820311607050384</v>
      </c>
      <c r="BV106">
        <f t="shared" si="83"/>
        <v>0.20350429234722667</v>
      </c>
      <c r="BW106">
        <f t="shared" si="83"/>
        <v>0.14673553556781538</v>
      </c>
      <c r="BX106">
        <f t="shared" si="83"/>
        <v>9.8464060384752861E-2</v>
      </c>
      <c r="BY106">
        <f t="shared" si="83"/>
        <v>5.917217942164088E-2</v>
      </c>
      <c r="BZ106">
        <f t="shared" si="83"/>
        <v>2.9252484164893455E-2</v>
      </c>
      <c r="CA106">
        <f t="shared" si="83"/>
        <v>9.0039223193794093E-3</v>
      </c>
      <c r="CB106">
        <f t="shared" si="95"/>
        <v>1.3711891782252073E-3</v>
      </c>
      <c r="CC106">
        <f t="shared" si="95"/>
        <v>1.7691856433922348E-3</v>
      </c>
      <c r="CD106">
        <f t="shared" si="95"/>
        <v>7.8139095729979902E-3</v>
      </c>
      <c r="CE106">
        <f t="shared" si="95"/>
        <v>2.728234535129348E-2</v>
      </c>
      <c r="CF106">
        <f t="shared" si="95"/>
        <v>5.6441599516606655E-2</v>
      </c>
      <c r="CG106">
        <f t="shared" si="95"/>
        <v>9.5000322440086493E-2</v>
      </c>
      <c r="CH106">
        <f t="shared" si="95"/>
        <v>0.14257324810809935</v>
      </c>
      <c r="CI106">
        <f t="shared" si="95"/>
        <v>0.19868504357288952</v>
      </c>
      <c r="CJ106">
        <f t="shared" si="95"/>
        <v>0.26277505832226644</v>
      </c>
      <c r="CK106">
        <f t="shared" si="95"/>
        <v>0.33420292611419644</v>
      </c>
      <c r="CL106">
        <f t="shared" si="95"/>
        <v>0.41225496330461808</v>
      </c>
      <c r="CM106">
        <f t="shared" si="95"/>
        <v>0.49615129973849514</v>
      </c>
      <c r="CN106">
        <f t="shared" si="95"/>
        <v>0.58505367095462324</v>
      </c>
      <c r="CO106">
        <f t="shared" si="95"/>
        <v>0.67807379384702759</v>
      </c>
      <c r="CP106">
        <f t="shared" si="95"/>
        <v>0.77428224209613217</v>
      </c>
      <c r="CQ106">
        <f t="shared" si="95"/>
        <v>0.87271773268931807</v>
      </c>
      <c r="CR106">
        <f t="shared" si="96"/>
        <v>0.97239673074302202</v>
      </c>
      <c r="CS106">
        <f t="shared" si="96"/>
        <v>1.0723232766581892</v>
      </c>
      <c r="CT106">
        <f t="shared" si="96"/>
        <v>1.1714989374193594</v>
      </c>
      <c r="CU106">
        <f t="shared" si="96"/>
        <v>1.2689327826073222</v>
      </c>
      <c r="CV106">
        <f t="shared" si="96"/>
        <v>1.363651285448308</v>
      </c>
      <c r="CW106">
        <f t="shared" si="96"/>
        <v>1.4547080499717011</v>
      </c>
      <c r="CX106">
        <f t="shared" si="96"/>
        <v>1.5411932670857496</v>
      </c>
      <c r="CY106">
        <f t="shared" si="96"/>
        <v>1.6222428050892619</v>
      </c>
      <c r="CZ106">
        <f t="shared" si="96"/>
        <v>1.6970468437899222</v>
      </c>
      <c r="DA106">
        <f t="shared" si="96"/>
        <v>1.7648579659599624</v>
      </c>
      <c r="DB106">
        <f t="shared" si="96"/>
        <v>1.8249986252820336</v>
      </c>
      <c r="DC106">
        <f t="shared" si="96"/>
        <v>1.8768679161680497</v>
      </c>
      <c r="DD106">
        <f t="shared" si="96"/>
        <v>1.9199475778091863</v>
      </c>
      <c r="DE106">
        <f t="shared" si="96"/>
        <v>1.9538071724665675</v>
      </c>
      <c r="DF106">
        <f t="shared" si="96"/>
        <v>1.9781083862628712</v>
      </c>
      <c r="DG106">
        <f t="shared" si="96"/>
        <v>1.9926084095027572</v>
      </c>
      <c r="DH106">
        <f t="shared" si="97"/>
        <v>1.9971623627470834</v>
      </c>
      <c r="DI106">
        <f t="shared" si="97"/>
        <v>1.991724744400369</v>
      </c>
      <c r="DJ106">
        <f t="shared" si="97"/>
        <v>1.9763498853476973</v>
      </c>
      <c r="DK106">
        <f t="shared" si="97"/>
        <v>1.9511914060984688</v>
      </c>
      <c r="DL106">
        <f t="shared" si="97"/>
        <v>1.9165006818610555</v>
      </c>
      <c r="DM106">
        <f t="shared" si="97"/>
        <v>1.8726243308848083</v>
      </c>
      <c r="DN106">
        <f t="shared" si="97"/>
        <v>1.8200007511650886</v>
      </c>
      <c r="DO106">
        <f t="shared" si="97"/>
        <v>1.7591557401154132</v>
      </c>
      <c r="DP106">
        <f t="shared" si="97"/>
        <v>1.6906972409735022</v>
      </c>
      <c r="DQ106">
        <f t="shared" si="97"/>
        <v>1.6153092684334132</v>
      </c>
      <c r="DR106">
        <f t="shared" si="97"/>
        <v>1.5337450741968146</v>
      </c>
      <c r="DS106">
        <f t="shared" si="97"/>
        <v>1.4468196207309814</v>
      </c>
      <c r="DT106">
        <f t="shared" si="97"/>
        <v>1.3554014384332085</v>
      </c>
      <c r="DU106">
        <f t="shared" si="97"/>
        <v>1.2604039475621807</v>
      </c>
      <c r="DV106">
        <f t="shared" si="97"/>
        <v>1.1627763316446891</v>
      </c>
      <c r="DW106">
        <f t="shared" si="97"/>
        <v>1.0634940535475805</v>
      </c>
      <c r="DX106">
        <f t="shared" si="98"/>
        <v>0.96354910897524304</v>
      </c>
      <c r="DY106">
        <f t="shared" si="98"/>
        <v>0.86394011477643762</v>
      </c>
      <c r="DZ106">
        <f t="shared" si="98"/>
        <v>0.76566233109484083</v>
      </c>
      <c r="EA106">
        <f t="shared" si="98"/>
        <v>0.66969771705868675</v>
      </c>
      <c r="EB106">
        <f t="shared" si="98"/>
        <v>0.57700511936973886</v>
      </c>
      <c r="EC106">
        <f t="shared" si="98"/>
        <v>0.48851069182400608</v>
      </c>
      <c r="ED106">
        <f t="shared" si="98"/>
        <v>0.40509864148915675</v>
      </c>
      <c r="EE106">
        <f t="shared" si="98"/>
        <v>0.32760239399977742</v>
      </c>
      <c r="EF106">
        <f t="shared" si="98"/>
        <v>0.25679626624393115</v>
      </c>
      <c r="EG106">
        <f t="shared" si="98"/>
        <v>0.19338772964475881</v>
      </c>
      <c r="EH106">
        <f t="shared" si="98"/>
        <v>0.13801034133988399</v>
      </c>
      <c r="EI106">
        <f t="shared" si="98"/>
        <v>9.1217413887917931E-2</v>
      </c>
      <c r="EJ106">
        <f t="shared" si="98"/>
        <v>5.347648675227501E-2</v>
      </c>
      <c r="EK106">
        <f t="shared" si="98"/>
        <v>2.5164654801403841E-2</v>
      </c>
      <c r="EL106">
        <f t="shared" si="98"/>
        <v>6.5648005015094268E-3</v>
      </c>
      <c r="EM106">
        <f t="shared" si="98"/>
        <v>2.1372325515378598E-3</v>
      </c>
      <c r="EN106">
        <f t="shared" si="100"/>
        <v>8.5449651998192877E-4</v>
      </c>
      <c r="EO106">
        <f t="shared" si="100"/>
        <v>1.0400191921766444E-2</v>
      </c>
      <c r="EP106">
        <f t="shared" si="100"/>
        <v>3.1514379647102353E-2</v>
      </c>
      <c r="EQ106">
        <f t="shared" si="100"/>
        <v>6.2277100671696783E-2</v>
      </c>
      <c r="ER106">
        <f t="shared" si="100"/>
        <v>0.10238098405587559</v>
      </c>
      <c r="ES106">
        <f t="shared" si="100"/>
        <v>0.15142532505344553</v>
      </c>
      <c r="ET106">
        <f t="shared" si="100"/>
        <v>0.2089200888210635</v>
      </c>
      <c r="EU106">
        <f t="shared" si="100"/>
        <v>0.27429080668440375</v>
      </c>
      <c r="EV106">
        <f t="shared" si="100"/>
        <v>0.34688431603926295</v>
      </c>
      <c r="EW106">
        <f t="shared" si="100"/>
        <v>0.42597528653639116</v>
      </c>
      <c r="EX106">
        <f t="shared" si="100"/>
        <v>0.51077346734258011</v>
      </c>
      <c r="EY106">
        <f t="shared" si="100"/>
        <v>0.60043158306576772</v>
      </c>
      <c r="EZ106">
        <f t="shared" si="100"/>
        <v>0.69405379945067747</v>
      </c>
      <c r="FA106">
        <f t="shared" si="100"/>
        <v>0.79070467425858315</v>
      </c>
      <c r="FB106">
        <f t="shared" si="100"/>
        <v>0.88941850389693577</v>
      </c>
      <c r="FC106">
        <f t="shared" si="100"/>
        <v>0.98920897241044248</v>
      </c>
      <c r="FD106">
        <f t="shared" si="99"/>
        <v>1.0890790064240614</v>
      </c>
      <c r="FE106">
        <f t="shared" si="99"/>
        <v>1.1880307375705692</v>
      </c>
      <c r="FF106">
        <f t="shared" si="78"/>
        <v>1.2850754728614451</v>
      </c>
      <c r="FG106">
        <f t="shared" si="78"/>
        <v>1.3792435733803889</v>
      </c>
      <c r="FH106">
        <f t="shared" si="78"/>
        <v>1.469594142594846</v>
      </c>
      <c r="FI106">
        <f t="shared" si="78"/>
        <v>1.555224427483159</v>
      </c>
      <c r="FJ106">
        <f t="shared" si="78"/>
        <v>1.6352788385443273</v>
      </c>
      <c r="FK106">
        <f t="shared" si="78"/>
        <v>1.7089574985655029</v>
      </c>
      <c r="FL106">
        <f t="shared" si="93"/>
        <v>1.7755242347306783</v>
      </c>
      <c r="FM106">
        <f t="shared" si="93"/>
        <v>1.8343139342161265</v>
      </c>
      <c r="FN106">
        <f t="shared" si="93"/>
        <v>1.8847391897778842</v>
      </c>
      <c r="FO106">
        <f t="shared" si="93"/>
        <v>1.9262961689307483</v>
      </c>
      <c r="FP106">
        <f t="shared" si="93"/>
        <v>1.9585696480759367</v>
      </c>
      <c r="FQ106">
        <f t="shared" si="93"/>
        <v>1.9812371612780231</v>
      </c>
      <c r="FR106">
        <f t="shared" si="93"/>
        <v>1.9940722222379759</v>
      </c>
      <c r="FS106">
        <f t="shared" si="93"/>
        <v>1.9969465872693908</v>
      </c>
      <c r="FT106">
        <f t="shared" si="93"/>
        <v>1.989831536667013</v>
      </c>
      <c r="FU106">
        <f t="shared" si="93"/>
        <v>1.9727981616645374</v>
      </c>
      <c r="FV106">
        <f t="shared" si="93"/>
        <v>1.9460166541145036</v>
      </c>
      <c r="FW106">
        <f t="shared" si="93"/>
        <v>1.9460166541145036</v>
      </c>
      <c r="FX106">
        <f t="shared" si="93"/>
        <v>1.8643743356819611</v>
      </c>
      <c r="FY106">
        <f t="shared" si="93"/>
        <v>1.8103292678578682</v>
      </c>
      <c r="FZ106">
        <f t="shared" si="93"/>
        <v>1.7481594029680558</v>
      </c>
      <c r="GA106">
        <f t="shared" si="93"/>
        <v>1.6784859217518797</v>
      </c>
      <c r="GB106">
        <f t="shared" si="92"/>
        <v>1.6020049786026638</v>
      </c>
      <c r="GC106">
        <f t="shared" si="92"/>
        <v>1.5194807458231114</v>
      </c>
      <c r="GD106">
        <f t="shared" si="92"/>
        <v>1.4317377782682765</v>
      </c>
      <c r="GE106">
        <f t="shared" si="92"/>
        <v>1.3396527746659923</v>
      </c>
      <c r="GF106">
        <f t="shared" si="92"/>
        <v>1.2441458179330007</v>
      </c>
      <c r="GG106">
        <f t="shared" si="92"/>
        <v>1.1461711820105787</v>
      </c>
      <c r="GH106">
        <f t="shared" si="92"/>
        <v>1.0467077970747471</v>
      </c>
      <c r="GI106">
        <f t="shared" si="92"/>
        <v>0.94674946838956853</v>
      </c>
      <c r="GJ106">
        <f t="shared" si="92"/>
        <v>0.84729494653342741</v>
      </c>
      <c r="GK106">
        <f t="shared" si="92"/>
        <v>0.74933794821341992</v>
      </c>
      <c r="GL106">
        <f t="shared" si="92"/>
        <v>0.65385722737648444</v>
      </c>
      <c r="GM106">
        <f t="shared" si="86"/>
        <v>0.56180679582348658</v>
      </c>
      <c r="GN106">
        <f t="shared" si="86"/>
        <v>0.47410639103868335</v>
      </c>
      <c r="GO106">
        <f t="shared" si="86"/>
        <v>0.39163228647677872</v>
      </c>
      <c r="GP106">
        <f t="shared" si="86"/>
        <v>0.31520853612824418</v>
      </c>
      <c r="GQ106">
        <f t="shared" si="86"/>
        <v>0.2455987408442315</v>
      </c>
      <c r="GR106">
        <f t="shared" si="86"/>
        <v>0.18349841868927441</v>
      </c>
      <c r="GS106">
        <f t="shared" si="86"/>
        <v>0.12952805555471247</v>
      </c>
      <c r="GT106">
        <f t="shared" si="86"/>
        <v>8.4226905468752111E-2</v>
      </c>
    </row>
    <row r="107" spans="1:202" x14ac:dyDescent="0.25">
      <c r="A107">
        <f t="shared" si="79"/>
        <v>9.5999999999999819</v>
      </c>
      <c r="B107">
        <f t="shared" si="91"/>
        <v>0.9846878557941301</v>
      </c>
      <c r="C107">
        <f t="shared" si="91"/>
        <v>0.88485443914730189</v>
      </c>
      <c r="D107">
        <f t="shared" si="91"/>
        <v>0.78601852499906888</v>
      </c>
      <c r="E107">
        <f t="shared" si="91"/>
        <v>0.68916764913279049</v>
      </c>
      <c r="F107">
        <f t="shared" si="91"/>
        <v>0.59526951348547952</v>
      </c>
      <c r="G107">
        <f t="shared" si="91"/>
        <v>0.50526231718992709</v>
      </c>
      <c r="H107">
        <f t="shared" si="91"/>
        <v>0.42004538239909472</v>
      </c>
      <c r="I107">
        <f t="shared" si="91"/>
        <v>0.34047016855643908</v>
      </c>
      <c r="J107">
        <f t="shared" si="91"/>
        <v>0.2673317648946073</v>
      </c>
      <c r="K107">
        <f t="shared" si="91"/>
        <v>0.20136094616664668</v>
      </c>
      <c r="L107">
        <f t="shared" si="91"/>
        <v>0.14321687098623359</v>
      </c>
      <c r="M107">
        <f t="shared" si="91"/>
        <v>9.3480495732694679E-2</v>
      </c>
      <c r="N107">
        <f t="shared" si="91"/>
        <v>5.2648769826903807E-2</v>
      </c>
      <c r="O107">
        <f t="shared" si="91"/>
        <v>2.1129670376937137E-2</v>
      </c>
      <c r="P107">
        <f t="shared" si="91"/>
        <v>7.6187419433004777E-4</v>
      </c>
      <c r="Q107">
        <f t="shared" ref="Q107:AF122" si="103">ABS(SIN(Q$10)+COS($A107))</f>
        <v>1.280713080992435E-2</v>
      </c>
      <c r="R107">
        <f t="shared" si="103"/>
        <v>1.4885747247375014E-2</v>
      </c>
      <c r="S107">
        <f t="shared" si="103"/>
        <v>6.9769546583384745E-3</v>
      </c>
      <c r="T107">
        <f t="shared" si="103"/>
        <v>1.0840224915934948E-2</v>
      </c>
      <c r="U107">
        <f t="shared" si="103"/>
        <v>3.8387768106715625E-2</v>
      </c>
      <c r="V107">
        <f t="shared" si="103"/>
        <v>7.5390428968448386E-2</v>
      </c>
      <c r="W107">
        <f t="shared" si="103"/>
        <v>0.12147848914525639</v>
      </c>
      <c r="X107">
        <f t="shared" si="103"/>
        <v>0.17619145197454</v>
      </c>
      <c r="Y107">
        <f t="shared" si="103"/>
        <v>0.23898264361740984</v>
      </c>
      <c r="Z107">
        <f t="shared" si="103"/>
        <v>0.30922467524297914</v>
      </c>
      <c r="AA107">
        <f t="shared" si="103"/>
        <v>0.38621571169017355</v>
      </c>
      <c r="AB107">
        <f t="shared" si="103"/>
        <v>0.46918648397266594</v>
      </c>
      <c r="AC107">
        <f t="shared" si="103"/>
        <v>0.55730797556030032</v>
      </c>
      <c r="AD107">
        <f t="shared" si="103"/>
        <v>0.64969970563822499</v>
      </c>
      <c r="AE107">
        <f t="shared" si="103"/>
        <v>0.74543852658014764</v>
      </c>
      <c r="AF107">
        <f t="shared" si="103"/>
        <v>0.84356784773426285</v>
      </c>
      <c r="AG107">
        <f t="shared" si="102"/>
        <v>0.94310719336083959</v>
      </c>
      <c r="AH107">
        <f t="shared" si="102"/>
        <v>1.0430619992217103</v>
      </c>
      <c r="AI107">
        <f t="shared" si="102"/>
        <v>1.1424335499373783</v>
      </c>
      <c r="AJ107">
        <f t="shared" si="102"/>
        <v>1.2402289578209613</v>
      </c>
      <c r="AK107">
        <f t="shared" si="102"/>
        <v>1.33547108348375</v>
      </c>
      <c r="AL107">
        <f t="shared" si="102"/>
        <v>1.4272082990889825</v>
      </c>
      <c r="AM107">
        <f t="shared" si="102"/>
        <v>1.5145239967026236</v>
      </c>
      <c r="AN107">
        <f t="shared" si="102"/>
        <v>1.5965457467368491</v>
      </c>
      <c r="AO107">
        <f t="shared" si="102"/>
        <v>1.6724540149781038</v>
      </c>
      <c r="AP107">
        <f t="shared" si="102"/>
        <v>1.7414903511020583</v>
      </c>
      <c r="AQ107">
        <f t="shared" si="102"/>
        <v>1.8029649668585404</v>
      </c>
      <c r="AR107">
        <f t="shared" si="102"/>
        <v>1.8562636282077183</v>
      </c>
      <c r="AS107">
        <f t="shared" si="102"/>
        <v>1.9008537925435851</v>
      </c>
      <c r="AT107">
        <f t="shared" si="102"/>
        <v>1.936289929683646</v>
      </c>
      <c r="AU107">
        <f t="shared" si="102"/>
        <v>1.9622179734592271</v>
      </c>
      <c r="AV107">
        <f t="shared" si="102"/>
        <v>1.9783788594275946</v>
      </c>
      <c r="AW107">
        <f t="shared" si="101"/>
        <v>1.9846111133582309</v>
      </c>
      <c r="AX107">
        <f t="shared" si="101"/>
        <v>1.9808524646299708</v>
      </c>
      <c r="AY107">
        <f t="shared" si="101"/>
        <v>1.9671404684184626</v>
      </c>
      <c r="AZ107">
        <f t="shared" si="101"/>
        <v>1.9436121304572684</v>
      </c>
      <c r="BA107">
        <f t="shared" si="101"/>
        <v>1.9105025381218625</v>
      </c>
      <c r="BB107">
        <f t="shared" si="101"/>
        <v>1.8681425115142831</v>
      </c>
      <c r="BC107">
        <f t="shared" si="101"/>
        <v>1.8169552980180312</v>
      </c>
      <c r="BD107">
        <f t="shared" si="101"/>
        <v>1.7574523433501172</v>
      </c>
      <c r="BE107">
        <f t="shared" si="101"/>
        <v>1.6902281813645219</v>
      </c>
      <c r="BF107">
        <f t="shared" si="101"/>
        <v>1.6159544936664516</v>
      </c>
      <c r="BG107">
        <f t="shared" si="101"/>
        <v>1.5353733983917677</v>
      </c>
      <c r="BH107">
        <f t="shared" si="101"/>
        <v>1.4492900352078875</v>
      </c>
      <c r="BI107">
        <f t="shared" si="101"/>
        <v>1.3585645206243662</v>
      </c>
      <c r="BJ107">
        <f t="shared" si="101"/>
        <v>1.264103353993056</v>
      </c>
      <c r="BK107">
        <f t="shared" si="101"/>
        <v>1.1668503600662259</v>
      </c>
      <c r="BL107">
        <f t="shared" si="83"/>
        <v>1.0677772586116265</v>
      </c>
      <c r="BM107">
        <f t="shared" si="83"/>
        <v>0.96787395530978038</v>
      </c>
      <c r="BN107">
        <f t="shared" si="83"/>
        <v>0.8681386509436364</v>
      </c>
      <c r="BO107">
        <f t="shared" si="83"/>
        <v>0.76956786770631458</v>
      </c>
      <c r="BP107">
        <f t="shared" si="83"/>
        <v>0.76956786770631458</v>
      </c>
      <c r="BQ107">
        <f t="shared" si="83"/>
        <v>0.57983793517753179</v>
      </c>
      <c r="BR107">
        <f t="shared" si="83"/>
        <v>0.49057450465552194</v>
      </c>
      <c r="BS107">
        <f t="shared" si="83"/>
        <v>0.40624809140592999</v>
      </c>
      <c r="BT107">
        <f t="shared" si="83"/>
        <v>0.32770125707534103</v>
      </c>
      <c r="BU107">
        <f t="shared" si="83"/>
        <v>0.25571881566825416</v>
      </c>
      <c r="BV107">
        <f t="shared" si="83"/>
        <v>0.19101999194497699</v>
      </c>
      <c r="BW107">
        <f t="shared" si="83"/>
        <v>0.1342512351655657</v>
      </c>
      <c r="BX107">
        <f t="shared" si="83"/>
        <v>8.5979759982503179E-2</v>
      </c>
      <c r="BY107">
        <f t="shared" si="83"/>
        <v>4.6687879019391199E-2</v>
      </c>
      <c r="BZ107">
        <f t="shared" si="83"/>
        <v>1.6768183762643774E-2</v>
      </c>
      <c r="CA107">
        <f t="shared" si="83"/>
        <v>3.4803780828702724E-3</v>
      </c>
      <c r="CB107">
        <f t="shared" si="95"/>
        <v>1.3855489580474889E-2</v>
      </c>
      <c r="CC107">
        <f t="shared" si="95"/>
        <v>1.4253486045641917E-2</v>
      </c>
      <c r="CD107">
        <f t="shared" si="95"/>
        <v>4.6703908292516916E-3</v>
      </c>
      <c r="CE107">
        <f t="shared" si="95"/>
        <v>1.4798044949043798E-2</v>
      </c>
      <c r="CF107">
        <f t="shared" si="95"/>
        <v>4.3957299114356974E-2</v>
      </c>
      <c r="CG107">
        <f t="shared" si="95"/>
        <v>8.2516022037836811E-2</v>
      </c>
      <c r="CH107">
        <f t="shared" si="95"/>
        <v>0.13008894770584967</v>
      </c>
      <c r="CI107">
        <f t="shared" si="95"/>
        <v>0.18620074317063984</v>
      </c>
      <c r="CJ107">
        <f t="shared" si="95"/>
        <v>0.25029075792001676</v>
      </c>
      <c r="CK107">
        <f t="shared" si="95"/>
        <v>0.32171862571194676</v>
      </c>
      <c r="CL107">
        <f t="shared" si="95"/>
        <v>0.3997706629023684</v>
      </c>
      <c r="CM107">
        <f t="shared" si="95"/>
        <v>0.48366699933624546</v>
      </c>
      <c r="CN107">
        <f t="shared" si="95"/>
        <v>0.57256937055237356</v>
      </c>
      <c r="CO107">
        <f t="shared" si="95"/>
        <v>0.66558949344477791</v>
      </c>
      <c r="CP107">
        <f t="shared" si="95"/>
        <v>0.76179794169388249</v>
      </c>
      <c r="CQ107">
        <f t="shared" si="95"/>
        <v>0.86023343228706839</v>
      </c>
      <c r="CR107">
        <f t="shared" si="96"/>
        <v>0.95991243034077234</v>
      </c>
      <c r="CS107">
        <f t="shared" si="96"/>
        <v>1.0598389762559395</v>
      </c>
      <c r="CT107">
        <f t="shared" si="96"/>
        <v>1.1590146370171097</v>
      </c>
      <c r="CU107">
        <f t="shared" si="96"/>
        <v>1.2564484822050725</v>
      </c>
      <c r="CV107">
        <f t="shared" si="96"/>
        <v>1.3511669850460586</v>
      </c>
      <c r="CW107">
        <f t="shared" si="96"/>
        <v>1.4422237495694514</v>
      </c>
      <c r="CX107">
        <f t="shared" si="96"/>
        <v>1.5287089666834999</v>
      </c>
      <c r="CY107">
        <f t="shared" si="96"/>
        <v>1.6097585046870122</v>
      </c>
      <c r="CZ107">
        <f t="shared" si="96"/>
        <v>1.6845625433876723</v>
      </c>
      <c r="DA107">
        <f t="shared" si="96"/>
        <v>1.7523736655577125</v>
      </c>
      <c r="DB107">
        <f t="shared" si="96"/>
        <v>1.8125143248797837</v>
      </c>
      <c r="DC107">
        <f t="shared" si="96"/>
        <v>1.8643836157658003</v>
      </c>
      <c r="DD107">
        <f t="shared" si="96"/>
        <v>1.9074632774069367</v>
      </c>
      <c r="DE107">
        <f t="shared" si="96"/>
        <v>1.9413228720643181</v>
      </c>
      <c r="DF107">
        <f t="shared" si="96"/>
        <v>1.9656240858606218</v>
      </c>
      <c r="DG107">
        <f t="shared" si="96"/>
        <v>1.9801241091005075</v>
      </c>
      <c r="DH107">
        <f t="shared" si="97"/>
        <v>1.9846780623448335</v>
      </c>
      <c r="DI107">
        <f t="shared" si="97"/>
        <v>1.9792404439981193</v>
      </c>
      <c r="DJ107">
        <f t="shared" si="97"/>
        <v>1.9638655849454474</v>
      </c>
      <c r="DK107">
        <f t="shared" si="97"/>
        <v>1.9387071056962191</v>
      </c>
      <c r="DL107">
        <f t="shared" si="97"/>
        <v>1.9040163814588058</v>
      </c>
      <c r="DM107">
        <f t="shared" si="97"/>
        <v>1.8601400304825586</v>
      </c>
      <c r="DN107">
        <f t="shared" si="97"/>
        <v>1.807516450762839</v>
      </c>
      <c r="DO107">
        <f t="shared" si="97"/>
        <v>1.7466714397131633</v>
      </c>
      <c r="DP107">
        <f t="shared" si="97"/>
        <v>1.6782129405712525</v>
      </c>
      <c r="DQ107">
        <f t="shared" si="97"/>
        <v>1.6028249680311633</v>
      </c>
      <c r="DR107">
        <f t="shared" si="97"/>
        <v>1.5212607737945651</v>
      </c>
      <c r="DS107">
        <f t="shared" si="97"/>
        <v>1.4343353203287315</v>
      </c>
      <c r="DT107">
        <f t="shared" si="97"/>
        <v>1.3429171380309588</v>
      </c>
      <c r="DU107">
        <f t="shared" si="97"/>
        <v>1.247919647159931</v>
      </c>
      <c r="DV107">
        <f t="shared" si="97"/>
        <v>1.1502920312424396</v>
      </c>
      <c r="DW107">
        <f t="shared" si="97"/>
        <v>1.0510097531453308</v>
      </c>
      <c r="DX107">
        <f t="shared" si="98"/>
        <v>0.95106480857299336</v>
      </c>
      <c r="DY107">
        <f t="shared" si="98"/>
        <v>0.85145581437418794</v>
      </c>
      <c r="DZ107">
        <f t="shared" si="98"/>
        <v>0.75317803069259115</v>
      </c>
      <c r="EA107">
        <f t="shared" si="98"/>
        <v>0.65721341665643707</v>
      </c>
      <c r="EB107">
        <f t="shared" si="98"/>
        <v>0.56452081896748918</v>
      </c>
      <c r="EC107">
        <f t="shared" si="98"/>
        <v>0.4760263914217564</v>
      </c>
      <c r="ED107">
        <f t="shared" si="98"/>
        <v>0.39261434108690707</v>
      </c>
      <c r="EE107">
        <f t="shared" si="98"/>
        <v>0.31511809359752774</v>
      </c>
      <c r="EF107">
        <f t="shared" si="98"/>
        <v>0.24431196584168147</v>
      </c>
      <c r="EG107">
        <f t="shared" si="98"/>
        <v>0.18090342924250913</v>
      </c>
      <c r="EH107">
        <f t="shared" si="98"/>
        <v>0.12552604093763431</v>
      </c>
      <c r="EI107">
        <f t="shared" si="98"/>
        <v>7.8733113485668249E-2</v>
      </c>
      <c r="EJ107">
        <f t="shared" si="98"/>
        <v>4.0992186350025328E-2</v>
      </c>
      <c r="EK107">
        <f t="shared" si="98"/>
        <v>1.2680354399154159E-2</v>
      </c>
      <c r="EL107">
        <f t="shared" si="98"/>
        <v>5.9194999007402549E-3</v>
      </c>
      <c r="EM107">
        <f t="shared" si="98"/>
        <v>1.4621532953787542E-2</v>
      </c>
      <c r="EN107">
        <f t="shared" si="100"/>
        <v>1.3338796922231611E-2</v>
      </c>
      <c r="EO107">
        <f t="shared" si="100"/>
        <v>2.0841084804832377E-3</v>
      </c>
      <c r="EP107">
        <f t="shared" si="100"/>
        <v>1.9030079244852671E-2</v>
      </c>
      <c r="EQ107">
        <f t="shared" si="100"/>
        <v>4.9792800269447102E-2</v>
      </c>
      <c r="ER107">
        <f t="shared" si="100"/>
        <v>8.9896683653625908E-2</v>
      </c>
      <c r="ES107">
        <f t="shared" si="100"/>
        <v>0.13894102465119584</v>
      </c>
      <c r="ET107">
        <f t="shared" si="100"/>
        <v>0.19643578841881382</v>
      </c>
      <c r="EU107">
        <f t="shared" si="100"/>
        <v>0.26180650628215407</v>
      </c>
      <c r="EV107">
        <f t="shared" si="100"/>
        <v>0.33440001563701327</v>
      </c>
      <c r="EW107">
        <f t="shared" si="100"/>
        <v>0.41349098613414148</v>
      </c>
      <c r="EX107">
        <f t="shared" si="100"/>
        <v>0.49828916694033043</v>
      </c>
      <c r="EY107">
        <f t="shared" si="100"/>
        <v>0.58794728266351803</v>
      </c>
      <c r="EZ107">
        <f t="shared" si="100"/>
        <v>0.68156949904842778</v>
      </c>
      <c r="FA107">
        <f t="shared" si="100"/>
        <v>0.77822037385633347</v>
      </c>
      <c r="FB107">
        <f t="shared" si="100"/>
        <v>0.87693420349468609</v>
      </c>
      <c r="FC107">
        <f t="shared" si="100"/>
        <v>0.9767246720081928</v>
      </c>
      <c r="FD107">
        <f t="shared" si="99"/>
        <v>1.0765947060218117</v>
      </c>
      <c r="FE107">
        <f t="shared" si="99"/>
        <v>1.1755464371683195</v>
      </c>
      <c r="FF107">
        <f t="shared" si="78"/>
        <v>1.2725911724591954</v>
      </c>
      <c r="FG107">
        <f t="shared" si="78"/>
        <v>1.3667592729781393</v>
      </c>
      <c r="FH107">
        <f t="shared" si="78"/>
        <v>1.4571098421925963</v>
      </c>
      <c r="FI107">
        <f t="shared" si="78"/>
        <v>1.5427401270809096</v>
      </c>
      <c r="FJ107">
        <f t="shared" si="78"/>
        <v>1.6227945381420774</v>
      </c>
      <c r="FK107">
        <f t="shared" si="78"/>
        <v>1.696473198163253</v>
      </c>
      <c r="FL107">
        <f t="shared" si="93"/>
        <v>1.7630399343284284</v>
      </c>
      <c r="FM107">
        <f t="shared" si="93"/>
        <v>1.8218296338138769</v>
      </c>
      <c r="FN107">
        <f t="shared" si="93"/>
        <v>1.8722548893756348</v>
      </c>
      <c r="FO107">
        <f t="shared" si="93"/>
        <v>1.9138118685284984</v>
      </c>
      <c r="FP107">
        <f t="shared" si="93"/>
        <v>1.9460853476736868</v>
      </c>
      <c r="FQ107">
        <f t="shared" si="93"/>
        <v>1.9687528608757736</v>
      </c>
      <c r="FR107">
        <f t="shared" si="93"/>
        <v>1.9815879218357262</v>
      </c>
      <c r="FS107">
        <f t="shared" si="93"/>
        <v>1.9844622868671413</v>
      </c>
      <c r="FT107">
        <f t="shared" si="93"/>
        <v>1.9773472362647633</v>
      </c>
      <c r="FU107">
        <f t="shared" si="93"/>
        <v>1.9603138612622877</v>
      </c>
      <c r="FV107">
        <f t="shared" si="93"/>
        <v>1.9335323537122542</v>
      </c>
      <c r="FW107">
        <f t="shared" si="93"/>
        <v>1.9335323537122542</v>
      </c>
      <c r="FX107">
        <f t="shared" si="93"/>
        <v>1.8518900352797114</v>
      </c>
      <c r="FY107">
        <f t="shared" si="93"/>
        <v>1.7978449674556187</v>
      </c>
      <c r="FZ107">
        <f t="shared" si="93"/>
        <v>1.7356751025658061</v>
      </c>
      <c r="GA107">
        <f t="shared" si="93"/>
        <v>1.66600162134963</v>
      </c>
      <c r="GB107">
        <f t="shared" si="92"/>
        <v>1.5895206782004143</v>
      </c>
      <c r="GC107">
        <f t="shared" si="92"/>
        <v>1.5069964454208615</v>
      </c>
      <c r="GD107">
        <f t="shared" si="92"/>
        <v>1.4192534778660268</v>
      </c>
      <c r="GE107">
        <f t="shared" si="92"/>
        <v>1.3271684742637426</v>
      </c>
      <c r="GF107">
        <f t="shared" si="92"/>
        <v>1.231661517530751</v>
      </c>
      <c r="GG107">
        <f t="shared" si="92"/>
        <v>1.133686881608329</v>
      </c>
      <c r="GH107">
        <f t="shared" si="92"/>
        <v>1.0342234966724975</v>
      </c>
      <c r="GI107">
        <f t="shared" si="92"/>
        <v>0.93426516798731885</v>
      </c>
      <c r="GJ107">
        <f t="shared" si="92"/>
        <v>0.83481064613117772</v>
      </c>
      <c r="GK107">
        <f t="shared" si="92"/>
        <v>0.73685364781117024</v>
      </c>
      <c r="GL107">
        <f t="shared" si="92"/>
        <v>0.64137292697423476</v>
      </c>
      <c r="GM107">
        <f t="shared" si="86"/>
        <v>0.5493224954212369</v>
      </c>
      <c r="GN107">
        <f t="shared" si="86"/>
        <v>0.46162209063643367</v>
      </c>
      <c r="GO107">
        <f t="shared" si="86"/>
        <v>0.37914798607452904</v>
      </c>
      <c r="GP107">
        <f t="shared" si="86"/>
        <v>0.30272423572599449</v>
      </c>
      <c r="GQ107">
        <f t="shared" si="86"/>
        <v>0.23311444044198182</v>
      </c>
      <c r="GR107">
        <f t="shared" si="86"/>
        <v>0.17101411828702473</v>
      </c>
      <c r="GS107">
        <f t="shared" si="86"/>
        <v>0.11704375515246279</v>
      </c>
      <c r="GT107">
        <f t="shared" si="86"/>
        <v>7.174260506650243E-2</v>
      </c>
    </row>
    <row r="108" spans="1:202" x14ac:dyDescent="0.25">
      <c r="A108">
        <f t="shared" si="79"/>
        <v>9.6999999999999815</v>
      </c>
      <c r="B108">
        <f t="shared" ref="B108:Q123" si="104">ABS(SIN(B$10)+COS($A108))</f>
        <v>0.96236487983131502</v>
      </c>
      <c r="C108">
        <f t="shared" si="104"/>
        <v>0.86253146318448692</v>
      </c>
      <c r="D108">
        <f t="shared" si="104"/>
        <v>0.76369554903625381</v>
      </c>
      <c r="E108">
        <f t="shared" si="104"/>
        <v>0.66684467316997553</v>
      </c>
      <c r="F108">
        <f t="shared" si="104"/>
        <v>0.57294653752266456</v>
      </c>
      <c r="G108">
        <f t="shared" si="104"/>
        <v>0.48293934122711202</v>
      </c>
      <c r="H108">
        <f t="shared" si="104"/>
        <v>0.39772240643627965</v>
      </c>
      <c r="I108">
        <f t="shared" si="104"/>
        <v>0.31814719259362401</v>
      </c>
      <c r="J108">
        <f t="shared" si="104"/>
        <v>0.24500878893179223</v>
      </c>
      <c r="K108">
        <f t="shared" si="104"/>
        <v>0.17903797020383161</v>
      </c>
      <c r="L108">
        <f t="shared" si="104"/>
        <v>0.12089389502341852</v>
      </c>
      <c r="M108">
        <f t="shared" si="104"/>
        <v>7.1157519769879607E-2</v>
      </c>
      <c r="N108">
        <f t="shared" si="104"/>
        <v>3.0325793864088735E-2</v>
      </c>
      <c r="O108">
        <f t="shared" si="104"/>
        <v>1.1933055858779351E-3</v>
      </c>
      <c r="P108">
        <f t="shared" si="104"/>
        <v>2.308485015714512E-2</v>
      </c>
      <c r="Q108">
        <f t="shared" si="104"/>
        <v>3.5130106772739422E-2</v>
      </c>
      <c r="R108">
        <f t="shared" si="103"/>
        <v>3.7208723210190087E-2</v>
      </c>
      <c r="S108">
        <f t="shared" si="103"/>
        <v>2.9299930621153547E-2</v>
      </c>
      <c r="T108">
        <f t="shared" si="103"/>
        <v>1.1482751046880124E-2</v>
      </c>
      <c r="U108">
        <f t="shared" si="103"/>
        <v>1.6064792143900553E-2</v>
      </c>
      <c r="V108">
        <f t="shared" si="103"/>
        <v>5.3067453005633314E-2</v>
      </c>
      <c r="W108">
        <f t="shared" si="103"/>
        <v>9.9155513182441313E-2</v>
      </c>
      <c r="X108">
        <f t="shared" si="103"/>
        <v>0.15386847601172493</v>
      </c>
      <c r="Y108">
        <f t="shared" si="103"/>
        <v>0.21665966765459477</v>
      </c>
      <c r="Z108">
        <f t="shared" si="103"/>
        <v>0.28690169928016407</v>
      </c>
      <c r="AA108">
        <f t="shared" si="103"/>
        <v>0.36389273572735847</v>
      </c>
      <c r="AB108">
        <f t="shared" si="103"/>
        <v>0.44686350800985086</v>
      </c>
      <c r="AC108">
        <f t="shared" si="103"/>
        <v>0.53498499959748524</v>
      </c>
      <c r="AD108">
        <f t="shared" si="103"/>
        <v>0.62737672967540992</v>
      </c>
      <c r="AE108">
        <f t="shared" si="103"/>
        <v>0.72311555061733257</v>
      </c>
      <c r="AF108">
        <f t="shared" si="103"/>
        <v>0.82124487177144778</v>
      </c>
      <c r="AG108">
        <f t="shared" si="102"/>
        <v>0.92078421739802452</v>
      </c>
      <c r="AH108">
        <f t="shared" si="102"/>
        <v>1.0207390232588951</v>
      </c>
      <c r="AI108">
        <f t="shared" si="102"/>
        <v>1.1201105739745632</v>
      </c>
      <c r="AJ108">
        <f t="shared" si="102"/>
        <v>1.2179059818581464</v>
      </c>
      <c r="AK108">
        <f t="shared" si="102"/>
        <v>1.3131481075209348</v>
      </c>
      <c r="AL108">
        <f t="shared" si="102"/>
        <v>1.4048853231261675</v>
      </c>
      <c r="AM108">
        <f t="shared" si="102"/>
        <v>1.4922010207398084</v>
      </c>
      <c r="AN108">
        <f t="shared" si="102"/>
        <v>1.5742227707740339</v>
      </c>
      <c r="AO108">
        <f t="shared" si="102"/>
        <v>1.6501310390152888</v>
      </c>
      <c r="AP108">
        <f t="shared" si="102"/>
        <v>1.7191673751392433</v>
      </c>
      <c r="AQ108">
        <f t="shared" si="102"/>
        <v>1.7806419908957252</v>
      </c>
      <c r="AR108">
        <f t="shared" si="102"/>
        <v>1.8339406522449031</v>
      </c>
      <c r="AS108">
        <f t="shared" si="102"/>
        <v>1.8785308165807699</v>
      </c>
      <c r="AT108">
        <f t="shared" si="102"/>
        <v>1.913966953720831</v>
      </c>
      <c r="AU108">
        <f t="shared" si="102"/>
        <v>1.9398949974964119</v>
      </c>
      <c r="AV108">
        <f t="shared" si="102"/>
        <v>1.9560558834647794</v>
      </c>
      <c r="AW108">
        <f t="shared" si="101"/>
        <v>1.962288137395416</v>
      </c>
      <c r="AX108">
        <f t="shared" si="101"/>
        <v>1.9585294886671556</v>
      </c>
      <c r="AY108">
        <f t="shared" si="101"/>
        <v>1.9448174924556474</v>
      </c>
      <c r="AZ108">
        <f t="shared" si="101"/>
        <v>1.9212891544944535</v>
      </c>
      <c r="BA108">
        <f t="shared" si="101"/>
        <v>1.8881795621590474</v>
      </c>
      <c r="BB108">
        <f t="shared" si="101"/>
        <v>1.8458195355514682</v>
      </c>
      <c r="BC108">
        <f t="shared" si="101"/>
        <v>1.7946323220552163</v>
      </c>
      <c r="BD108">
        <f t="shared" si="101"/>
        <v>1.7351293673873021</v>
      </c>
      <c r="BE108">
        <f t="shared" si="101"/>
        <v>1.6679052054017069</v>
      </c>
      <c r="BF108">
        <f t="shared" si="101"/>
        <v>1.5936315177036366</v>
      </c>
      <c r="BG108">
        <f t="shared" si="101"/>
        <v>1.5130504224289525</v>
      </c>
      <c r="BH108">
        <f t="shared" si="101"/>
        <v>1.4269670592450723</v>
      </c>
      <c r="BI108">
        <f t="shared" si="101"/>
        <v>1.336241544661551</v>
      </c>
      <c r="BJ108">
        <f t="shared" si="101"/>
        <v>1.2417803780302408</v>
      </c>
      <c r="BK108">
        <f t="shared" si="101"/>
        <v>1.1445273841034109</v>
      </c>
      <c r="BL108">
        <f t="shared" si="83"/>
        <v>1.0454542826488114</v>
      </c>
      <c r="BM108">
        <f t="shared" si="83"/>
        <v>0.9455509793469653</v>
      </c>
      <c r="BN108">
        <f t="shared" si="83"/>
        <v>0.84581567498082144</v>
      </c>
      <c r="BO108">
        <f t="shared" si="83"/>
        <v>0.74724489174349951</v>
      </c>
      <c r="BP108">
        <f t="shared" si="83"/>
        <v>0.74724489174349951</v>
      </c>
      <c r="BQ108">
        <f t="shared" ref="BQ108:CF123" si="105">ABS(SIN(BQ$10)+COS($A108))</f>
        <v>0.55751495921471672</v>
      </c>
      <c r="BR108">
        <f t="shared" si="105"/>
        <v>0.46825152869270686</v>
      </c>
      <c r="BS108">
        <f t="shared" si="105"/>
        <v>0.38392511544311492</v>
      </c>
      <c r="BT108">
        <f t="shared" si="105"/>
        <v>0.30537828111252596</v>
      </c>
      <c r="BU108">
        <f t="shared" si="105"/>
        <v>0.23339583970543909</v>
      </c>
      <c r="BV108">
        <f t="shared" si="105"/>
        <v>0.16869701598216191</v>
      </c>
      <c r="BW108">
        <f t="shared" si="105"/>
        <v>0.11192825920275062</v>
      </c>
      <c r="BX108">
        <f t="shared" si="105"/>
        <v>6.3656784019688106E-2</v>
      </c>
      <c r="BY108">
        <f t="shared" si="105"/>
        <v>2.4364903056576126E-2</v>
      </c>
      <c r="BZ108">
        <f t="shared" si="105"/>
        <v>5.554792200171299E-3</v>
      </c>
      <c r="CA108">
        <f t="shared" si="105"/>
        <v>2.5803354045685345E-2</v>
      </c>
      <c r="CB108">
        <f t="shared" si="105"/>
        <v>3.6178465543289962E-2</v>
      </c>
      <c r="CC108">
        <f t="shared" si="105"/>
        <v>3.6576462008456989E-2</v>
      </c>
      <c r="CD108">
        <f t="shared" si="105"/>
        <v>2.6993366792066764E-2</v>
      </c>
      <c r="CE108">
        <f t="shared" si="105"/>
        <v>7.5249310137712744E-3</v>
      </c>
      <c r="CF108">
        <f t="shared" si="105"/>
        <v>2.1634323151541901E-2</v>
      </c>
      <c r="CG108">
        <f t="shared" si="95"/>
        <v>6.0193046075021739E-2</v>
      </c>
      <c r="CH108">
        <f t="shared" si="95"/>
        <v>0.10776597174303459</v>
      </c>
      <c r="CI108">
        <f t="shared" si="95"/>
        <v>0.16387776720782476</v>
      </c>
      <c r="CJ108">
        <f t="shared" si="95"/>
        <v>0.22796778195720169</v>
      </c>
      <c r="CK108">
        <f t="shared" si="95"/>
        <v>0.29939564974913169</v>
      </c>
      <c r="CL108">
        <f t="shared" si="95"/>
        <v>0.37744768693955333</v>
      </c>
      <c r="CM108">
        <f t="shared" si="95"/>
        <v>0.46134402337343039</v>
      </c>
      <c r="CN108">
        <f t="shared" si="95"/>
        <v>0.55024639458955837</v>
      </c>
      <c r="CO108">
        <f t="shared" si="95"/>
        <v>0.64326651748196295</v>
      </c>
      <c r="CP108">
        <f t="shared" si="95"/>
        <v>0.73947496573106741</v>
      </c>
      <c r="CQ108">
        <f t="shared" si="95"/>
        <v>0.83791045632425332</v>
      </c>
      <c r="CR108">
        <f t="shared" si="96"/>
        <v>0.93758945437795727</v>
      </c>
      <c r="CS108">
        <f t="shared" si="96"/>
        <v>1.0375160002931243</v>
      </c>
      <c r="CT108">
        <f t="shared" si="96"/>
        <v>1.1366916610542948</v>
      </c>
      <c r="CU108">
        <f t="shared" si="96"/>
        <v>1.2341255062422576</v>
      </c>
      <c r="CV108">
        <f t="shared" si="96"/>
        <v>1.3288440090832434</v>
      </c>
      <c r="CW108">
        <f t="shared" si="96"/>
        <v>1.4199007736066362</v>
      </c>
      <c r="CX108">
        <f t="shared" si="96"/>
        <v>1.5063859907206849</v>
      </c>
      <c r="CY108">
        <f t="shared" si="96"/>
        <v>1.587435528724197</v>
      </c>
      <c r="CZ108">
        <f t="shared" si="96"/>
        <v>1.6622395674248573</v>
      </c>
      <c r="DA108">
        <f t="shared" si="96"/>
        <v>1.7300506895948975</v>
      </c>
      <c r="DB108">
        <f t="shared" si="96"/>
        <v>1.7901913489169687</v>
      </c>
      <c r="DC108">
        <f t="shared" si="96"/>
        <v>1.8420606398029851</v>
      </c>
      <c r="DD108">
        <f t="shared" si="96"/>
        <v>1.8851403014441215</v>
      </c>
      <c r="DE108">
        <f t="shared" si="96"/>
        <v>1.9189998961015029</v>
      </c>
      <c r="DF108">
        <f t="shared" si="96"/>
        <v>1.9433011098978066</v>
      </c>
      <c r="DG108">
        <f t="shared" si="96"/>
        <v>1.9578011331376923</v>
      </c>
      <c r="DH108">
        <f t="shared" si="97"/>
        <v>1.9623550863820185</v>
      </c>
      <c r="DI108">
        <f t="shared" si="97"/>
        <v>1.9569174680353041</v>
      </c>
      <c r="DJ108">
        <f t="shared" si="97"/>
        <v>1.9415426089826324</v>
      </c>
      <c r="DK108">
        <f t="shared" si="97"/>
        <v>1.9163841297334039</v>
      </c>
      <c r="DL108">
        <f t="shared" si="97"/>
        <v>1.8816934054959908</v>
      </c>
      <c r="DM108">
        <f t="shared" si="97"/>
        <v>1.8378170545197436</v>
      </c>
      <c r="DN108">
        <f t="shared" si="97"/>
        <v>1.7851934748000238</v>
      </c>
      <c r="DO108">
        <f t="shared" si="97"/>
        <v>1.7243484637503483</v>
      </c>
      <c r="DP108">
        <f t="shared" si="97"/>
        <v>1.6558899646084373</v>
      </c>
      <c r="DQ108">
        <f t="shared" si="97"/>
        <v>1.5805019920683483</v>
      </c>
      <c r="DR108">
        <f t="shared" si="97"/>
        <v>1.49893779783175</v>
      </c>
      <c r="DS108">
        <f t="shared" si="97"/>
        <v>1.4120123443659165</v>
      </c>
      <c r="DT108">
        <f t="shared" si="97"/>
        <v>1.3205941620681436</v>
      </c>
      <c r="DU108">
        <f t="shared" si="97"/>
        <v>1.225596671197116</v>
      </c>
      <c r="DV108">
        <f t="shared" si="97"/>
        <v>1.1279690552796244</v>
      </c>
      <c r="DW108">
        <f t="shared" si="97"/>
        <v>1.0286867771825157</v>
      </c>
      <c r="DX108">
        <f t="shared" si="98"/>
        <v>0.92874183261017829</v>
      </c>
      <c r="DY108">
        <f t="shared" si="98"/>
        <v>0.82913283841137275</v>
      </c>
      <c r="DZ108">
        <f t="shared" si="98"/>
        <v>0.73085505472977608</v>
      </c>
      <c r="EA108">
        <f t="shared" si="98"/>
        <v>0.63489044069362199</v>
      </c>
      <c r="EB108">
        <f t="shared" si="98"/>
        <v>0.54219784300467411</v>
      </c>
      <c r="EC108">
        <f t="shared" si="98"/>
        <v>0.45370341545894133</v>
      </c>
      <c r="ED108">
        <f t="shared" si="98"/>
        <v>0.370291365124092</v>
      </c>
      <c r="EE108">
        <f t="shared" si="98"/>
        <v>0.29279511763471266</v>
      </c>
      <c r="EF108">
        <f t="shared" si="98"/>
        <v>0.22198898987886639</v>
      </c>
      <c r="EG108">
        <f t="shared" si="98"/>
        <v>0.15858045327969406</v>
      </c>
      <c r="EH108">
        <f t="shared" si="98"/>
        <v>0.10320306497481924</v>
      </c>
      <c r="EI108">
        <f t="shared" si="98"/>
        <v>5.6410137522853177E-2</v>
      </c>
      <c r="EJ108">
        <f t="shared" si="98"/>
        <v>1.8669210387210255E-2</v>
      </c>
      <c r="EK108">
        <f t="shared" si="98"/>
        <v>9.6426215636609136E-3</v>
      </c>
      <c r="EL108">
        <f t="shared" si="98"/>
        <v>2.8242475863555327E-2</v>
      </c>
      <c r="EM108">
        <f t="shared" si="98"/>
        <v>3.6944508916602614E-2</v>
      </c>
      <c r="EN108">
        <f t="shared" si="100"/>
        <v>3.5661772885046683E-2</v>
      </c>
      <c r="EO108">
        <f t="shared" si="100"/>
        <v>2.440708444329831E-2</v>
      </c>
      <c r="EP108">
        <f t="shared" si="100"/>
        <v>3.2928967179624014E-3</v>
      </c>
      <c r="EQ108">
        <f t="shared" si="100"/>
        <v>2.7469824306632029E-2</v>
      </c>
      <c r="ER108">
        <f t="shared" si="100"/>
        <v>6.7573707690810836E-2</v>
      </c>
      <c r="ES108">
        <f t="shared" si="100"/>
        <v>0.11661804868838077</v>
      </c>
      <c r="ET108">
        <f t="shared" si="100"/>
        <v>0.17411281245599874</v>
      </c>
      <c r="EU108">
        <f t="shared" si="100"/>
        <v>0.239483530319339</v>
      </c>
      <c r="EV108">
        <f t="shared" si="100"/>
        <v>0.3120770396741982</v>
      </c>
      <c r="EW108">
        <f t="shared" si="100"/>
        <v>0.39116801017132641</v>
      </c>
      <c r="EX108">
        <f t="shared" si="100"/>
        <v>0.47596619097751536</v>
      </c>
      <c r="EY108">
        <f t="shared" si="100"/>
        <v>0.56562430670070296</v>
      </c>
      <c r="EZ108">
        <f t="shared" si="100"/>
        <v>0.65924652308561282</v>
      </c>
      <c r="FA108">
        <f t="shared" si="100"/>
        <v>0.7558973978935184</v>
      </c>
      <c r="FB108">
        <f t="shared" si="100"/>
        <v>0.85461122753187091</v>
      </c>
      <c r="FC108">
        <f t="shared" si="100"/>
        <v>0.95440169604537772</v>
      </c>
      <c r="FD108">
        <f t="shared" si="99"/>
        <v>1.0542717300589968</v>
      </c>
      <c r="FE108">
        <f t="shared" si="99"/>
        <v>1.1532234612055043</v>
      </c>
      <c r="FF108">
        <f t="shared" si="78"/>
        <v>1.2502681964963802</v>
      </c>
      <c r="FG108">
        <f t="shared" si="78"/>
        <v>1.3444362970153241</v>
      </c>
      <c r="FH108">
        <f t="shared" si="78"/>
        <v>1.4347868662297811</v>
      </c>
      <c r="FI108">
        <f t="shared" si="78"/>
        <v>1.5204171511180944</v>
      </c>
      <c r="FJ108">
        <f t="shared" si="78"/>
        <v>1.6004715621792625</v>
      </c>
      <c r="FK108">
        <f t="shared" si="78"/>
        <v>1.6741502222004381</v>
      </c>
      <c r="FL108">
        <f t="shared" si="93"/>
        <v>1.7407169583656135</v>
      </c>
      <c r="FM108">
        <f t="shared" si="93"/>
        <v>1.7995066578510617</v>
      </c>
      <c r="FN108">
        <f t="shared" si="93"/>
        <v>1.8499319134128196</v>
      </c>
      <c r="FO108">
        <f t="shared" si="93"/>
        <v>1.8914888925656834</v>
      </c>
      <c r="FP108">
        <f t="shared" si="93"/>
        <v>1.9237623717108718</v>
      </c>
      <c r="FQ108">
        <f t="shared" si="93"/>
        <v>1.9464298849129584</v>
      </c>
      <c r="FR108">
        <f t="shared" si="93"/>
        <v>1.9592649458729112</v>
      </c>
      <c r="FS108">
        <f t="shared" si="93"/>
        <v>1.9621393109043261</v>
      </c>
      <c r="FT108">
        <f t="shared" si="93"/>
        <v>1.9550242603019483</v>
      </c>
      <c r="FU108">
        <f t="shared" si="93"/>
        <v>1.9379908852994725</v>
      </c>
      <c r="FV108">
        <f t="shared" si="93"/>
        <v>1.911209377749439</v>
      </c>
      <c r="FW108">
        <f t="shared" si="93"/>
        <v>1.911209377749439</v>
      </c>
      <c r="FX108">
        <f t="shared" si="93"/>
        <v>1.8295670593168962</v>
      </c>
      <c r="FY108">
        <f t="shared" si="93"/>
        <v>1.7755219914928035</v>
      </c>
      <c r="FZ108">
        <f t="shared" si="93"/>
        <v>1.7133521266029912</v>
      </c>
      <c r="GA108">
        <f t="shared" ref="GA108:GL108" si="106">ABS(SIN(GA$10)+COS($A108))</f>
        <v>1.6436786453868151</v>
      </c>
      <c r="GB108">
        <f t="shared" si="106"/>
        <v>1.5671977022375991</v>
      </c>
      <c r="GC108">
        <f t="shared" si="106"/>
        <v>1.4846734694580466</v>
      </c>
      <c r="GD108">
        <f t="shared" si="106"/>
        <v>1.3969305019032117</v>
      </c>
      <c r="GE108">
        <f t="shared" si="106"/>
        <v>1.3048454983009274</v>
      </c>
      <c r="GF108">
        <f t="shared" si="106"/>
        <v>1.2093385415679359</v>
      </c>
      <c r="GG108">
        <f t="shared" si="106"/>
        <v>1.1113639056455138</v>
      </c>
      <c r="GH108">
        <f t="shared" si="106"/>
        <v>1.0119005207096825</v>
      </c>
      <c r="GI108">
        <f t="shared" si="106"/>
        <v>0.91194219202450377</v>
      </c>
      <c r="GJ108">
        <f t="shared" si="106"/>
        <v>0.81248767016836265</v>
      </c>
      <c r="GK108">
        <f t="shared" si="106"/>
        <v>0.71453067184835517</v>
      </c>
      <c r="GL108">
        <f t="shared" si="106"/>
        <v>0.61904995101141957</v>
      </c>
      <c r="GM108">
        <f t="shared" si="86"/>
        <v>0.52699951945842183</v>
      </c>
      <c r="GN108">
        <f t="shared" si="86"/>
        <v>0.4392991146736186</v>
      </c>
      <c r="GO108">
        <f t="shared" si="86"/>
        <v>0.35682501011171397</v>
      </c>
      <c r="GP108">
        <f t="shared" si="86"/>
        <v>0.28040125976317942</v>
      </c>
      <c r="GQ108">
        <f t="shared" si="86"/>
        <v>0.21079146447916675</v>
      </c>
      <c r="GR108">
        <f t="shared" si="86"/>
        <v>0.14869114232420966</v>
      </c>
      <c r="GS108">
        <f t="shared" si="86"/>
        <v>9.4720779189647719E-2</v>
      </c>
      <c r="GT108">
        <f t="shared" si="86"/>
        <v>4.9419629103687357E-2</v>
      </c>
    </row>
    <row r="109" spans="1:202" x14ac:dyDescent="0.25">
      <c r="A109">
        <f t="shared" si="79"/>
        <v>9.7999999999999812</v>
      </c>
      <c r="B109">
        <f t="shared" si="104"/>
        <v>0.93042627210476037</v>
      </c>
      <c r="C109">
        <f t="shared" si="104"/>
        <v>0.83059285545793227</v>
      </c>
      <c r="D109">
        <f t="shared" si="104"/>
        <v>0.73175694130969915</v>
      </c>
      <c r="E109">
        <f t="shared" si="104"/>
        <v>0.63490606544342088</v>
      </c>
      <c r="F109">
        <f t="shared" si="104"/>
        <v>0.5410079297961099</v>
      </c>
      <c r="G109">
        <f t="shared" si="104"/>
        <v>0.45100073350055736</v>
      </c>
      <c r="H109">
        <f t="shared" si="104"/>
        <v>0.36578379870972499</v>
      </c>
      <c r="I109">
        <f t="shared" si="104"/>
        <v>0.28620858486706935</v>
      </c>
      <c r="J109">
        <f t="shared" si="104"/>
        <v>0.21307018120523757</v>
      </c>
      <c r="K109">
        <f t="shared" si="104"/>
        <v>0.14709936247727695</v>
      </c>
      <c r="L109">
        <f t="shared" si="104"/>
        <v>8.8955287296863861E-2</v>
      </c>
      <c r="M109">
        <f t="shared" si="104"/>
        <v>3.9218912043324949E-2</v>
      </c>
      <c r="N109">
        <f t="shared" si="104"/>
        <v>1.6128138624659227E-3</v>
      </c>
      <c r="O109">
        <f t="shared" si="104"/>
        <v>3.3131913312432593E-2</v>
      </c>
      <c r="P109">
        <f t="shared" si="104"/>
        <v>5.5023457883699778E-2</v>
      </c>
      <c r="Q109">
        <f t="shared" si="104"/>
        <v>6.706871449929408E-2</v>
      </c>
      <c r="R109">
        <f t="shared" si="103"/>
        <v>6.9147330936744744E-2</v>
      </c>
      <c r="S109">
        <f t="shared" si="103"/>
        <v>6.1238538347708205E-2</v>
      </c>
      <c r="T109">
        <f t="shared" si="103"/>
        <v>4.3421358773434782E-2</v>
      </c>
      <c r="U109">
        <f t="shared" si="103"/>
        <v>1.5873815582654105E-2</v>
      </c>
      <c r="V109">
        <f t="shared" si="103"/>
        <v>2.1128845279078656E-2</v>
      </c>
      <c r="W109">
        <f t="shared" si="103"/>
        <v>6.7216905455886655E-2</v>
      </c>
      <c r="X109">
        <f t="shared" si="103"/>
        <v>0.12192986828517027</v>
      </c>
      <c r="Y109">
        <f t="shared" si="103"/>
        <v>0.18472105992804011</v>
      </c>
      <c r="Z109">
        <f t="shared" si="103"/>
        <v>0.25496309155360941</v>
      </c>
      <c r="AA109">
        <f t="shared" si="103"/>
        <v>0.33195412800080382</v>
      </c>
      <c r="AB109">
        <f t="shared" si="103"/>
        <v>0.41492490028329621</v>
      </c>
      <c r="AC109">
        <f t="shared" si="103"/>
        <v>0.50304639187093059</v>
      </c>
      <c r="AD109">
        <f t="shared" si="103"/>
        <v>0.59543812194885526</v>
      </c>
      <c r="AE109">
        <f t="shared" si="103"/>
        <v>0.69117694289077791</v>
      </c>
      <c r="AF109">
        <f t="shared" si="103"/>
        <v>0.78930626404489312</v>
      </c>
      <c r="AG109">
        <f t="shared" si="102"/>
        <v>0.88884560967146986</v>
      </c>
      <c r="AH109">
        <f t="shared" si="102"/>
        <v>0.98880041553234044</v>
      </c>
      <c r="AI109">
        <f t="shared" si="102"/>
        <v>1.0881719662480085</v>
      </c>
      <c r="AJ109">
        <f t="shared" si="102"/>
        <v>1.1859673741315917</v>
      </c>
      <c r="AK109">
        <f t="shared" si="102"/>
        <v>1.2812094997943801</v>
      </c>
      <c r="AL109">
        <f t="shared" si="102"/>
        <v>1.3729467153996129</v>
      </c>
      <c r="AM109">
        <f t="shared" si="102"/>
        <v>1.4602624130132538</v>
      </c>
      <c r="AN109">
        <f t="shared" si="102"/>
        <v>1.5422841630474793</v>
      </c>
      <c r="AO109">
        <f t="shared" si="102"/>
        <v>1.6181924312887341</v>
      </c>
      <c r="AP109">
        <f t="shared" si="102"/>
        <v>1.6872287674126887</v>
      </c>
      <c r="AQ109">
        <f t="shared" si="102"/>
        <v>1.7487033831691705</v>
      </c>
      <c r="AR109">
        <f t="shared" si="102"/>
        <v>1.8020020445183484</v>
      </c>
      <c r="AS109">
        <f t="shared" si="102"/>
        <v>1.8465922088542153</v>
      </c>
      <c r="AT109">
        <f t="shared" si="102"/>
        <v>1.8820283459942764</v>
      </c>
      <c r="AU109">
        <f t="shared" si="102"/>
        <v>1.9079563897698573</v>
      </c>
      <c r="AV109">
        <f t="shared" si="102"/>
        <v>1.9241172757382248</v>
      </c>
      <c r="AW109">
        <f t="shared" si="101"/>
        <v>1.9303495296688613</v>
      </c>
      <c r="AX109">
        <f t="shared" si="101"/>
        <v>1.9265908809406009</v>
      </c>
      <c r="AY109">
        <f t="shared" si="101"/>
        <v>1.9128788847290927</v>
      </c>
      <c r="AZ109">
        <f t="shared" si="101"/>
        <v>1.8893505467678988</v>
      </c>
      <c r="BA109">
        <f t="shared" si="101"/>
        <v>1.8562409544324927</v>
      </c>
      <c r="BB109">
        <f t="shared" si="101"/>
        <v>1.8138809278249135</v>
      </c>
      <c r="BC109">
        <f t="shared" si="101"/>
        <v>1.7626937143286616</v>
      </c>
      <c r="BD109">
        <f t="shared" si="101"/>
        <v>1.7031907596607474</v>
      </c>
      <c r="BE109">
        <f t="shared" si="101"/>
        <v>1.6359665976751523</v>
      </c>
      <c r="BF109">
        <f t="shared" si="101"/>
        <v>1.561692909977082</v>
      </c>
      <c r="BG109">
        <f t="shared" si="101"/>
        <v>1.4811118147023978</v>
      </c>
      <c r="BH109">
        <f t="shared" si="101"/>
        <v>1.3950284515185176</v>
      </c>
      <c r="BI109">
        <f t="shared" si="101"/>
        <v>1.3043029369349963</v>
      </c>
      <c r="BJ109">
        <f t="shared" si="101"/>
        <v>1.2098417703036861</v>
      </c>
      <c r="BK109">
        <f t="shared" si="101"/>
        <v>1.1125887763768563</v>
      </c>
      <c r="BL109">
        <f t="shared" ref="BL109:CA124" si="107">ABS(SIN(BL$10)+COS($A109))</f>
        <v>1.0135156749222567</v>
      </c>
      <c r="BM109">
        <f t="shared" si="107"/>
        <v>0.91361237162041065</v>
      </c>
      <c r="BN109">
        <f t="shared" si="107"/>
        <v>0.81387706725426678</v>
      </c>
      <c r="BO109">
        <f t="shared" si="107"/>
        <v>0.71530628401694485</v>
      </c>
      <c r="BP109">
        <f t="shared" si="107"/>
        <v>0.71530628401694485</v>
      </c>
      <c r="BQ109">
        <f t="shared" si="107"/>
        <v>0.52557635148816206</v>
      </c>
      <c r="BR109">
        <f t="shared" si="107"/>
        <v>0.43631292096615221</v>
      </c>
      <c r="BS109">
        <f t="shared" si="107"/>
        <v>0.35198650771656026</v>
      </c>
      <c r="BT109">
        <f t="shared" si="107"/>
        <v>0.2734396733859713</v>
      </c>
      <c r="BU109">
        <f t="shared" si="107"/>
        <v>0.20145723197888443</v>
      </c>
      <c r="BV109">
        <f t="shared" si="107"/>
        <v>0.13675840825560726</v>
      </c>
      <c r="BW109">
        <f t="shared" si="107"/>
        <v>7.9989651476195966E-2</v>
      </c>
      <c r="BX109">
        <f t="shared" si="107"/>
        <v>3.1718176293133449E-2</v>
      </c>
      <c r="BY109">
        <f t="shared" si="107"/>
        <v>7.5737046699785315E-3</v>
      </c>
      <c r="BZ109">
        <f t="shared" si="107"/>
        <v>3.7493399926725957E-2</v>
      </c>
      <c r="CA109">
        <f t="shared" si="107"/>
        <v>5.7741961772240002E-2</v>
      </c>
      <c r="CB109">
        <f t="shared" si="105"/>
        <v>6.8117073269844619E-2</v>
      </c>
      <c r="CC109">
        <f t="shared" si="105"/>
        <v>6.8515069735011647E-2</v>
      </c>
      <c r="CD109">
        <f t="shared" si="105"/>
        <v>5.8931974518621422E-2</v>
      </c>
      <c r="CE109">
        <f t="shared" si="105"/>
        <v>3.9463538740325932E-2</v>
      </c>
      <c r="CF109">
        <f t="shared" si="105"/>
        <v>1.0304284575012757E-2</v>
      </c>
      <c r="CG109">
        <f t="shared" si="95"/>
        <v>2.8254438348467081E-2</v>
      </c>
      <c r="CH109">
        <f t="shared" si="95"/>
        <v>7.5827364016479937E-2</v>
      </c>
      <c r="CI109">
        <f t="shared" si="95"/>
        <v>0.13193915948127011</v>
      </c>
      <c r="CJ109">
        <f t="shared" si="95"/>
        <v>0.19602917423064703</v>
      </c>
      <c r="CK109">
        <f t="shared" si="95"/>
        <v>0.26745704202257703</v>
      </c>
      <c r="CL109">
        <f t="shared" si="95"/>
        <v>0.34550907921299867</v>
      </c>
      <c r="CM109">
        <f t="shared" si="95"/>
        <v>0.42940541564687573</v>
      </c>
      <c r="CN109">
        <f t="shared" si="95"/>
        <v>0.51830778686300372</v>
      </c>
      <c r="CO109">
        <f t="shared" si="95"/>
        <v>0.61132790975540829</v>
      </c>
      <c r="CP109">
        <f t="shared" si="95"/>
        <v>0.70753635800451276</v>
      </c>
      <c r="CQ109">
        <f t="shared" si="95"/>
        <v>0.80597184859769866</v>
      </c>
      <c r="CR109">
        <f t="shared" si="96"/>
        <v>0.90565084665140261</v>
      </c>
      <c r="CS109">
        <f t="shared" si="96"/>
        <v>1.0055773925665696</v>
      </c>
      <c r="CT109">
        <f t="shared" si="96"/>
        <v>1.1047530533277401</v>
      </c>
      <c r="CU109">
        <f t="shared" si="96"/>
        <v>1.2021868985157029</v>
      </c>
      <c r="CV109">
        <f t="shared" si="96"/>
        <v>1.2969054013566887</v>
      </c>
      <c r="CW109">
        <f t="shared" si="96"/>
        <v>1.3879621658800816</v>
      </c>
      <c r="CX109">
        <f t="shared" si="96"/>
        <v>1.4744473829941303</v>
      </c>
      <c r="CY109">
        <f t="shared" si="96"/>
        <v>1.5554969209976424</v>
      </c>
      <c r="CZ109">
        <f t="shared" si="96"/>
        <v>1.6303009596983027</v>
      </c>
      <c r="DA109">
        <f t="shared" si="96"/>
        <v>1.6981120818683428</v>
      </c>
      <c r="DB109">
        <f t="shared" si="96"/>
        <v>1.7582527411904141</v>
      </c>
      <c r="DC109">
        <f t="shared" si="96"/>
        <v>1.8101220320764304</v>
      </c>
      <c r="DD109">
        <f t="shared" si="96"/>
        <v>1.8532016937175668</v>
      </c>
      <c r="DE109">
        <f t="shared" si="96"/>
        <v>1.8870612883749482</v>
      </c>
      <c r="DF109">
        <f t="shared" si="96"/>
        <v>1.9113625021712519</v>
      </c>
      <c r="DG109">
        <f t="shared" si="96"/>
        <v>1.9258625254111377</v>
      </c>
      <c r="DH109">
        <f t="shared" si="97"/>
        <v>1.9304164786554638</v>
      </c>
      <c r="DI109">
        <f t="shared" si="97"/>
        <v>1.9249788603087494</v>
      </c>
      <c r="DJ109">
        <f t="shared" si="97"/>
        <v>1.9096040012560778</v>
      </c>
      <c r="DK109">
        <f t="shared" si="97"/>
        <v>1.8844455220068492</v>
      </c>
      <c r="DL109">
        <f t="shared" si="97"/>
        <v>1.8497547977694362</v>
      </c>
      <c r="DM109">
        <f t="shared" si="97"/>
        <v>1.805878446793189</v>
      </c>
      <c r="DN109">
        <f t="shared" si="97"/>
        <v>1.7532548670734691</v>
      </c>
      <c r="DO109">
        <f t="shared" si="97"/>
        <v>1.6924098560237937</v>
      </c>
      <c r="DP109">
        <f t="shared" si="97"/>
        <v>1.6239513568818826</v>
      </c>
      <c r="DQ109">
        <f t="shared" si="97"/>
        <v>1.5485633843417936</v>
      </c>
      <c r="DR109">
        <f t="shared" si="97"/>
        <v>1.4669991901051953</v>
      </c>
      <c r="DS109">
        <f t="shared" si="97"/>
        <v>1.3800737366393618</v>
      </c>
      <c r="DT109">
        <f t="shared" si="97"/>
        <v>1.288655554341589</v>
      </c>
      <c r="DU109">
        <f t="shared" si="97"/>
        <v>1.1936580634705614</v>
      </c>
      <c r="DV109">
        <f t="shared" si="97"/>
        <v>1.0960304475530698</v>
      </c>
      <c r="DW109">
        <f t="shared" si="97"/>
        <v>0.99674816945596101</v>
      </c>
      <c r="DX109">
        <f t="shared" si="98"/>
        <v>0.89680322488362363</v>
      </c>
      <c r="DY109">
        <f t="shared" si="98"/>
        <v>0.79719423068481809</v>
      </c>
      <c r="DZ109">
        <f t="shared" si="98"/>
        <v>0.69891644700322142</v>
      </c>
      <c r="EA109">
        <f t="shared" si="98"/>
        <v>0.60295183296706734</v>
      </c>
      <c r="EB109">
        <f t="shared" si="98"/>
        <v>0.51025923527811945</v>
      </c>
      <c r="EC109">
        <f t="shared" si="98"/>
        <v>0.42176480773238667</v>
      </c>
      <c r="ED109">
        <f t="shared" si="98"/>
        <v>0.33835275739753734</v>
      </c>
      <c r="EE109">
        <f t="shared" si="98"/>
        <v>0.26085650990815801</v>
      </c>
      <c r="EF109">
        <f t="shared" si="98"/>
        <v>0.19005038215231174</v>
      </c>
      <c r="EG109">
        <f t="shared" si="98"/>
        <v>0.1266418455531394</v>
      </c>
      <c r="EH109">
        <f t="shared" si="98"/>
        <v>7.1264457248264579E-2</v>
      </c>
      <c r="EI109">
        <f t="shared" si="98"/>
        <v>2.4471529796298519E-2</v>
      </c>
      <c r="EJ109">
        <f t="shared" si="98"/>
        <v>1.3269397339344402E-2</v>
      </c>
      <c r="EK109">
        <f t="shared" si="98"/>
        <v>4.1581229290215571E-2</v>
      </c>
      <c r="EL109">
        <f t="shared" si="98"/>
        <v>6.0181083590109985E-2</v>
      </c>
      <c r="EM109">
        <f t="shared" si="98"/>
        <v>6.8883116643157272E-2</v>
      </c>
      <c r="EN109">
        <f t="shared" si="100"/>
        <v>6.7600380611601341E-2</v>
      </c>
      <c r="EO109">
        <f t="shared" si="100"/>
        <v>5.6345692169852968E-2</v>
      </c>
      <c r="EP109">
        <f t="shared" si="100"/>
        <v>3.5231504444517059E-2</v>
      </c>
      <c r="EQ109">
        <f t="shared" si="100"/>
        <v>4.4687834199226284E-3</v>
      </c>
      <c r="ER109">
        <f t="shared" si="100"/>
        <v>3.5635099964256178E-2</v>
      </c>
      <c r="ES109">
        <f t="shared" si="100"/>
        <v>8.4679440961826113E-2</v>
      </c>
      <c r="ET109">
        <f t="shared" si="100"/>
        <v>0.14217420472944409</v>
      </c>
      <c r="EU109">
        <f t="shared" si="100"/>
        <v>0.20754492259278434</v>
      </c>
      <c r="EV109">
        <f t="shared" si="100"/>
        <v>0.28013843194764354</v>
      </c>
      <c r="EW109">
        <f t="shared" si="100"/>
        <v>0.35922940244477175</v>
      </c>
      <c r="EX109">
        <f t="shared" si="100"/>
        <v>0.4440275832509607</v>
      </c>
      <c r="EY109">
        <f t="shared" si="100"/>
        <v>0.5336856989741483</v>
      </c>
      <c r="EZ109">
        <f t="shared" si="100"/>
        <v>0.62730791535905817</v>
      </c>
      <c r="FA109">
        <f t="shared" si="100"/>
        <v>0.72395879016696374</v>
      </c>
      <c r="FB109">
        <f t="shared" si="100"/>
        <v>0.82267261980531625</v>
      </c>
      <c r="FC109">
        <f t="shared" si="100"/>
        <v>0.92246308831882307</v>
      </c>
      <c r="FD109">
        <f t="shared" si="99"/>
        <v>1.0223331223324421</v>
      </c>
      <c r="FE109">
        <f t="shared" si="99"/>
        <v>1.1212848534789497</v>
      </c>
      <c r="FF109">
        <f t="shared" si="78"/>
        <v>1.2183295887698256</v>
      </c>
      <c r="FG109">
        <f t="shared" si="78"/>
        <v>1.3124976892887694</v>
      </c>
      <c r="FH109">
        <f t="shared" si="78"/>
        <v>1.4028482585032265</v>
      </c>
      <c r="FI109">
        <f t="shared" ref="FI109:FX146" si="108">ABS(SIN(FI$10)+COS($A109))</f>
        <v>1.4884785433915397</v>
      </c>
      <c r="FJ109">
        <f t="shared" si="108"/>
        <v>1.5685329544527078</v>
      </c>
      <c r="FK109">
        <f t="shared" si="108"/>
        <v>1.6422116144738834</v>
      </c>
      <c r="FL109">
        <f t="shared" si="108"/>
        <v>1.7087783506390588</v>
      </c>
      <c r="FM109">
        <f t="shared" si="108"/>
        <v>1.767568050124507</v>
      </c>
      <c r="FN109">
        <f t="shared" si="108"/>
        <v>1.8179933056862649</v>
      </c>
      <c r="FO109">
        <f t="shared" si="108"/>
        <v>1.8595502848391288</v>
      </c>
      <c r="FP109">
        <f t="shared" si="108"/>
        <v>1.8918237639843172</v>
      </c>
      <c r="FQ109">
        <f t="shared" si="108"/>
        <v>1.9144912771864038</v>
      </c>
      <c r="FR109">
        <f t="shared" si="108"/>
        <v>1.9273263381463566</v>
      </c>
      <c r="FS109">
        <f t="shared" si="108"/>
        <v>1.9302007031777715</v>
      </c>
      <c r="FT109">
        <f t="shared" si="108"/>
        <v>1.9230856525753937</v>
      </c>
      <c r="FU109">
        <f t="shared" si="108"/>
        <v>1.9060522775729178</v>
      </c>
      <c r="FV109">
        <f t="shared" si="108"/>
        <v>1.8792707700228843</v>
      </c>
      <c r="FW109">
        <f t="shared" si="108"/>
        <v>1.8792707700228843</v>
      </c>
      <c r="FX109">
        <f t="shared" si="108"/>
        <v>1.7976284515903416</v>
      </c>
      <c r="FY109">
        <f t="shared" ref="FY109:GL127" si="109">ABS(SIN(FY$10)+COS($A109))</f>
        <v>1.7435833837662489</v>
      </c>
      <c r="FZ109">
        <f t="shared" si="109"/>
        <v>1.6814135188764365</v>
      </c>
      <c r="GA109">
        <f t="shared" si="109"/>
        <v>1.6117400376602604</v>
      </c>
      <c r="GB109">
        <f t="shared" si="109"/>
        <v>1.5352590945110445</v>
      </c>
      <c r="GC109">
        <f t="shared" si="109"/>
        <v>1.4527348617314919</v>
      </c>
      <c r="GD109">
        <f t="shared" si="109"/>
        <v>1.364991894176657</v>
      </c>
      <c r="GE109">
        <f t="shared" si="109"/>
        <v>1.2729068905743728</v>
      </c>
      <c r="GF109">
        <f t="shared" si="109"/>
        <v>1.1773999338413812</v>
      </c>
      <c r="GG109">
        <f t="shared" si="109"/>
        <v>1.0794252979189591</v>
      </c>
      <c r="GH109">
        <f t="shared" si="109"/>
        <v>0.97996191298312774</v>
      </c>
      <c r="GI109">
        <f t="shared" si="109"/>
        <v>0.88000358429794912</v>
      </c>
      <c r="GJ109">
        <f t="shared" si="109"/>
        <v>0.78054906244180799</v>
      </c>
      <c r="GK109">
        <f t="shared" si="109"/>
        <v>0.68259206412180051</v>
      </c>
      <c r="GL109">
        <f t="shared" si="109"/>
        <v>0.58711134328486492</v>
      </c>
      <c r="GM109">
        <f t="shared" si="86"/>
        <v>0.49506091173186717</v>
      </c>
      <c r="GN109">
        <f t="shared" si="86"/>
        <v>0.40736050694706394</v>
      </c>
      <c r="GO109">
        <f t="shared" si="86"/>
        <v>0.32488640238515931</v>
      </c>
      <c r="GP109">
        <f t="shared" si="86"/>
        <v>0.24846265203662476</v>
      </c>
      <c r="GQ109">
        <f t="shared" si="86"/>
        <v>0.17885285675261209</v>
      </c>
      <c r="GR109">
        <f t="shared" si="86"/>
        <v>0.116752534597655</v>
      </c>
      <c r="GS109">
        <f t="shared" si="86"/>
        <v>6.2782171463093062E-2</v>
      </c>
      <c r="GT109">
        <f t="shared" si="86"/>
        <v>1.7481021377132699E-2</v>
      </c>
    </row>
    <row r="110" spans="1:202" x14ac:dyDescent="0.25">
      <c r="A110">
        <f t="shared" si="79"/>
        <v>9.8999999999999808</v>
      </c>
      <c r="B110">
        <f t="shared" si="104"/>
        <v>0.88919115262536985</v>
      </c>
      <c r="C110">
        <f t="shared" si="104"/>
        <v>0.78935773597854175</v>
      </c>
      <c r="D110">
        <f t="shared" si="104"/>
        <v>0.69052182183030864</v>
      </c>
      <c r="E110">
        <f t="shared" si="104"/>
        <v>0.59367094596403036</v>
      </c>
      <c r="F110">
        <f t="shared" si="104"/>
        <v>0.49977281031671933</v>
      </c>
      <c r="G110">
        <f t="shared" si="104"/>
        <v>0.40976561402116685</v>
      </c>
      <c r="H110">
        <f t="shared" si="104"/>
        <v>0.32454867923033448</v>
      </c>
      <c r="I110">
        <f t="shared" si="104"/>
        <v>0.24497346538767883</v>
      </c>
      <c r="J110">
        <f t="shared" si="104"/>
        <v>0.17183506172584706</v>
      </c>
      <c r="K110">
        <f t="shared" si="104"/>
        <v>0.10586424299788644</v>
      </c>
      <c r="L110">
        <f t="shared" si="104"/>
        <v>4.7720167817473347E-2</v>
      </c>
      <c r="M110">
        <f t="shared" si="104"/>
        <v>2.0162074360655646E-3</v>
      </c>
      <c r="N110">
        <f t="shared" si="104"/>
        <v>4.2847933341856437E-2</v>
      </c>
      <c r="O110">
        <f t="shared" si="104"/>
        <v>7.4367032791823107E-2</v>
      </c>
      <c r="P110">
        <f t="shared" si="104"/>
        <v>9.6258577363090292E-2</v>
      </c>
      <c r="Q110">
        <f t="shared" si="104"/>
        <v>0.10830383397868459</v>
      </c>
      <c r="R110">
        <f t="shared" si="103"/>
        <v>0.11038245041613526</v>
      </c>
      <c r="S110">
        <f t="shared" si="103"/>
        <v>0.10247365782709872</v>
      </c>
      <c r="T110">
        <f t="shared" si="103"/>
        <v>8.4656478252825296E-2</v>
      </c>
      <c r="U110">
        <f t="shared" si="103"/>
        <v>5.7108935062044619E-2</v>
      </c>
      <c r="V110">
        <f t="shared" si="103"/>
        <v>2.0106274200311858E-2</v>
      </c>
      <c r="W110">
        <f t="shared" si="103"/>
        <v>2.5981785976496141E-2</v>
      </c>
      <c r="X110">
        <f t="shared" si="103"/>
        <v>8.0694748805779759E-2</v>
      </c>
      <c r="Y110">
        <f t="shared" si="103"/>
        <v>0.1434859404486496</v>
      </c>
      <c r="Z110">
        <f t="shared" si="103"/>
        <v>0.2137279720742189</v>
      </c>
      <c r="AA110">
        <f t="shared" si="103"/>
        <v>0.2907190085214133</v>
      </c>
      <c r="AB110">
        <f t="shared" si="103"/>
        <v>0.37368978080390569</v>
      </c>
      <c r="AC110">
        <f t="shared" si="103"/>
        <v>0.46181127239154007</v>
      </c>
      <c r="AD110">
        <f t="shared" si="103"/>
        <v>0.55420300246946474</v>
      </c>
      <c r="AE110">
        <f t="shared" si="103"/>
        <v>0.6499418234113874</v>
      </c>
      <c r="AF110">
        <f t="shared" si="103"/>
        <v>0.74807114456550261</v>
      </c>
      <c r="AG110">
        <f t="shared" si="102"/>
        <v>0.84761049019207935</v>
      </c>
      <c r="AH110">
        <f t="shared" si="102"/>
        <v>0.94756529605294992</v>
      </c>
      <c r="AI110">
        <f t="shared" si="102"/>
        <v>1.046936846768618</v>
      </c>
      <c r="AJ110">
        <f t="shared" si="102"/>
        <v>1.144732254652201</v>
      </c>
      <c r="AK110">
        <f t="shared" si="102"/>
        <v>1.2399743803149896</v>
      </c>
      <c r="AL110">
        <f t="shared" si="102"/>
        <v>1.3317115959202224</v>
      </c>
      <c r="AM110">
        <f t="shared" si="102"/>
        <v>1.4190272935338633</v>
      </c>
      <c r="AN110">
        <f t="shared" si="102"/>
        <v>1.5010490435680888</v>
      </c>
      <c r="AO110">
        <f t="shared" si="102"/>
        <v>1.5769573118093436</v>
      </c>
      <c r="AP110">
        <f t="shared" si="102"/>
        <v>1.6459936479332979</v>
      </c>
      <c r="AQ110">
        <f t="shared" si="102"/>
        <v>1.7074682636897802</v>
      </c>
      <c r="AR110">
        <f t="shared" si="102"/>
        <v>1.7607669250389582</v>
      </c>
      <c r="AS110">
        <f t="shared" si="102"/>
        <v>1.8053570893748248</v>
      </c>
      <c r="AT110">
        <f t="shared" si="102"/>
        <v>1.8407932265148859</v>
      </c>
      <c r="AU110">
        <f t="shared" si="102"/>
        <v>1.866721270290467</v>
      </c>
      <c r="AV110">
        <f t="shared" si="102"/>
        <v>1.8828821562588343</v>
      </c>
      <c r="AW110">
        <f t="shared" si="101"/>
        <v>1.8891144101894706</v>
      </c>
      <c r="AX110">
        <f t="shared" si="101"/>
        <v>1.8853557614612106</v>
      </c>
      <c r="AY110">
        <f t="shared" si="101"/>
        <v>1.8716437652497024</v>
      </c>
      <c r="AZ110">
        <f t="shared" si="101"/>
        <v>1.8481154272885083</v>
      </c>
      <c r="BA110">
        <f t="shared" si="101"/>
        <v>1.8150058349531024</v>
      </c>
      <c r="BB110">
        <f t="shared" si="101"/>
        <v>1.772645808345523</v>
      </c>
      <c r="BC110">
        <f t="shared" si="101"/>
        <v>1.7214585948492711</v>
      </c>
      <c r="BD110">
        <f t="shared" si="101"/>
        <v>1.6619556401813571</v>
      </c>
      <c r="BE110">
        <f t="shared" si="101"/>
        <v>1.5947314781957618</v>
      </c>
      <c r="BF110">
        <f t="shared" si="101"/>
        <v>1.5204577904976915</v>
      </c>
      <c r="BG110">
        <f t="shared" si="101"/>
        <v>1.4398766952230075</v>
      </c>
      <c r="BH110">
        <f t="shared" si="101"/>
        <v>1.3537933320391273</v>
      </c>
      <c r="BI110">
        <f t="shared" si="101"/>
        <v>1.2630678174556058</v>
      </c>
      <c r="BJ110">
        <f t="shared" si="101"/>
        <v>1.1686066508242958</v>
      </c>
      <c r="BK110">
        <f t="shared" si="101"/>
        <v>1.0713536568974658</v>
      </c>
      <c r="BL110">
        <f t="shared" si="107"/>
        <v>0.97228055544286629</v>
      </c>
      <c r="BM110">
        <f t="shared" si="107"/>
        <v>0.87237725214102013</v>
      </c>
      <c r="BN110">
        <f t="shared" si="107"/>
        <v>0.77264194777487627</v>
      </c>
      <c r="BO110">
        <f t="shared" si="107"/>
        <v>0.67407116453755433</v>
      </c>
      <c r="BP110">
        <f t="shared" si="107"/>
        <v>0.67407116453755433</v>
      </c>
      <c r="BQ110">
        <f t="shared" si="107"/>
        <v>0.48434123200877155</v>
      </c>
      <c r="BR110">
        <f t="shared" si="107"/>
        <v>0.39507780148676169</v>
      </c>
      <c r="BS110">
        <f t="shared" si="107"/>
        <v>0.31075138823716975</v>
      </c>
      <c r="BT110">
        <f t="shared" si="107"/>
        <v>0.23220455390658079</v>
      </c>
      <c r="BU110">
        <f t="shared" si="107"/>
        <v>0.16022211249949392</v>
      </c>
      <c r="BV110">
        <f t="shared" si="107"/>
        <v>9.5523288776216742E-2</v>
      </c>
      <c r="BW110">
        <f t="shared" si="107"/>
        <v>3.8754531996805452E-2</v>
      </c>
      <c r="BX110">
        <f t="shared" si="107"/>
        <v>9.5169431862570653E-3</v>
      </c>
      <c r="BY110">
        <f t="shared" si="107"/>
        <v>4.8808824149369046E-2</v>
      </c>
      <c r="BZ110">
        <f t="shared" si="107"/>
        <v>7.8728519406116471E-2</v>
      </c>
      <c r="CA110">
        <f t="shared" si="107"/>
        <v>9.8977081251630517E-2</v>
      </c>
      <c r="CB110">
        <f t="shared" si="105"/>
        <v>0.10935219274923513</v>
      </c>
      <c r="CC110">
        <f t="shared" si="105"/>
        <v>0.10975018921440216</v>
      </c>
      <c r="CD110">
        <f t="shared" si="105"/>
        <v>0.10016709399801194</v>
      </c>
      <c r="CE110">
        <f t="shared" si="105"/>
        <v>8.0698658219716446E-2</v>
      </c>
      <c r="CF110">
        <f t="shared" si="105"/>
        <v>5.1539404054403271E-2</v>
      </c>
      <c r="CG110">
        <f t="shared" si="95"/>
        <v>1.2980681130923433E-2</v>
      </c>
      <c r="CH110">
        <f t="shared" si="95"/>
        <v>3.4592244537089423E-2</v>
      </c>
      <c r="CI110">
        <f t="shared" si="95"/>
        <v>9.0704040001879593E-2</v>
      </c>
      <c r="CJ110">
        <f t="shared" si="95"/>
        <v>0.15479405475125652</v>
      </c>
      <c r="CK110">
        <f t="shared" si="95"/>
        <v>0.22622192254318652</v>
      </c>
      <c r="CL110">
        <f t="shared" si="95"/>
        <v>0.30427395973360816</v>
      </c>
      <c r="CM110">
        <f t="shared" si="95"/>
        <v>0.38817029616748522</v>
      </c>
      <c r="CN110">
        <f t="shared" si="95"/>
        <v>0.47707266738361326</v>
      </c>
      <c r="CO110">
        <f t="shared" si="95"/>
        <v>0.57009279027601778</v>
      </c>
      <c r="CP110">
        <f t="shared" si="95"/>
        <v>0.66630123852512224</v>
      </c>
      <c r="CQ110">
        <f t="shared" si="95"/>
        <v>0.76473672911830815</v>
      </c>
      <c r="CR110">
        <f t="shared" si="96"/>
        <v>0.86441572717201209</v>
      </c>
      <c r="CS110">
        <f t="shared" si="96"/>
        <v>0.96434227308717912</v>
      </c>
      <c r="CT110">
        <f t="shared" si="96"/>
        <v>1.0635179338483496</v>
      </c>
      <c r="CU110">
        <f t="shared" si="96"/>
        <v>1.1609517790363122</v>
      </c>
      <c r="CV110">
        <f t="shared" si="96"/>
        <v>1.2556702818772982</v>
      </c>
      <c r="CW110">
        <f t="shared" si="96"/>
        <v>1.3467270464006913</v>
      </c>
      <c r="CX110">
        <f t="shared" si="96"/>
        <v>1.4332122635147395</v>
      </c>
      <c r="CY110">
        <f t="shared" si="96"/>
        <v>1.5142618015182521</v>
      </c>
      <c r="CZ110">
        <f t="shared" si="96"/>
        <v>1.5890658402189122</v>
      </c>
      <c r="DA110">
        <f t="shared" si="96"/>
        <v>1.6568769623889523</v>
      </c>
      <c r="DB110">
        <f t="shared" si="96"/>
        <v>1.7170176217110236</v>
      </c>
      <c r="DC110">
        <f t="shared" si="96"/>
        <v>1.7688869125970399</v>
      </c>
      <c r="DD110">
        <f t="shared" si="96"/>
        <v>1.8119665742381765</v>
      </c>
      <c r="DE110">
        <f t="shared" si="96"/>
        <v>1.8458261688955577</v>
      </c>
      <c r="DF110">
        <f t="shared" si="96"/>
        <v>1.8701273826918614</v>
      </c>
      <c r="DG110">
        <f t="shared" ref="DG110:DV126" si="110">ABS(SIN(DG$10)+COS($A110))</f>
        <v>1.8846274059317474</v>
      </c>
      <c r="DH110">
        <f t="shared" si="110"/>
        <v>1.8891813591760733</v>
      </c>
      <c r="DI110">
        <f t="shared" si="110"/>
        <v>1.8837437408293591</v>
      </c>
      <c r="DJ110">
        <f t="shared" si="110"/>
        <v>1.8683688817766873</v>
      </c>
      <c r="DK110">
        <f t="shared" si="110"/>
        <v>1.8432104025274589</v>
      </c>
      <c r="DL110">
        <f t="shared" si="110"/>
        <v>1.8085196782900455</v>
      </c>
      <c r="DM110">
        <f t="shared" si="110"/>
        <v>1.7646433273137982</v>
      </c>
      <c r="DN110">
        <f t="shared" si="110"/>
        <v>1.7120197475940788</v>
      </c>
      <c r="DO110">
        <f t="shared" si="110"/>
        <v>1.6511747365444032</v>
      </c>
      <c r="DP110">
        <f t="shared" si="110"/>
        <v>1.5827162374024923</v>
      </c>
      <c r="DQ110">
        <f t="shared" si="110"/>
        <v>1.5073282648624031</v>
      </c>
      <c r="DR110">
        <f t="shared" si="110"/>
        <v>1.4257640706258048</v>
      </c>
      <c r="DS110">
        <f t="shared" si="110"/>
        <v>1.3388386171599713</v>
      </c>
      <c r="DT110">
        <f t="shared" si="110"/>
        <v>1.2474204348621987</v>
      </c>
      <c r="DU110">
        <f t="shared" si="110"/>
        <v>1.1524229439911708</v>
      </c>
      <c r="DV110">
        <f t="shared" si="110"/>
        <v>1.0547953280736793</v>
      </c>
      <c r="DW110">
        <f t="shared" si="97"/>
        <v>0.95551304997657049</v>
      </c>
      <c r="DX110">
        <f t="shared" si="98"/>
        <v>0.85556810540423311</v>
      </c>
      <c r="DY110">
        <f t="shared" si="98"/>
        <v>0.75595911120542758</v>
      </c>
      <c r="DZ110">
        <f t="shared" si="98"/>
        <v>0.65768132752383091</v>
      </c>
      <c r="EA110">
        <f t="shared" si="98"/>
        <v>0.56171671348767682</v>
      </c>
      <c r="EB110">
        <f t="shared" si="98"/>
        <v>0.46902411579872894</v>
      </c>
      <c r="EC110">
        <f t="shared" si="98"/>
        <v>0.38052968825299616</v>
      </c>
      <c r="ED110">
        <f t="shared" si="98"/>
        <v>0.29711763791814683</v>
      </c>
      <c r="EE110">
        <f t="shared" si="98"/>
        <v>0.21962139042876749</v>
      </c>
      <c r="EF110">
        <f t="shared" si="98"/>
        <v>0.14881526267292122</v>
      </c>
      <c r="EG110">
        <f t="shared" si="98"/>
        <v>8.5406726073748884E-2</v>
      </c>
      <c r="EH110">
        <f t="shared" si="98"/>
        <v>3.0029337768874065E-2</v>
      </c>
      <c r="EI110">
        <f t="shared" si="98"/>
        <v>1.6763589683091995E-2</v>
      </c>
      <c r="EJ110">
        <f t="shared" si="98"/>
        <v>5.4504516818734916E-2</v>
      </c>
      <c r="EK110">
        <f t="shared" si="98"/>
        <v>8.2816348769606085E-2</v>
      </c>
      <c r="EL110">
        <f t="shared" si="98"/>
        <v>0.1014162030695005</v>
      </c>
      <c r="EM110">
        <f t="shared" si="98"/>
        <v>0.11011823612254779</v>
      </c>
      <c r="EN110">
        <f t="shared" si="100"/>
        <v>0.10883550009099185</v>
      </c>
      <c r="EO110">
        <f t="shared" si="100"/>
        <v>9.7580811649243482E-2</v>
      </c>
      <c r="EP110">
        <f t="shared" si="100"/>
        <v>7.6466623923907573E-2</v>
      </c>
      <c r="EQ110">
        <f t="shared" si="100"/>
        <v>4.5703902899313142E-2</v>
      </c>
      <c r="ER110">
        <f t="shared" si="100"/>
        <v>5.6000195151343357E-3</v>
      </c>
      <c r="ES110">
        <f t="shared" si="100"/>
        <v>4.3444321482435599E-2</v>
      </c>
      <c r="ET110">
        <f t="shared" si="100"/>
        <v>0.10093908525005357</v>
      </c>
      <c r="EU110">
        <f t="shared" si="100"/>
        <v>0.16630980311339383</v>
      </c>
      <c r="EV110">
        <f t="shared" si="100"/>
        <v>0.23890331246825303</v>
      </c>
      <c r="EW110">
        <f t="shared" si="100"/>
        <v>0.31799428296538124</v>
      </c>
      <c r="EX110">
        <f t="shared" si="100"/>
        <v>0.40279246377157019</v>
      </c>
      <c r="EY110">
        <f t="shared" si="100"/>
        <v>0.49245057949475779</v>
      </c>
      <c r="EZ110">
        <f t="shared" si="100"/>
        <v>0.58607279587966765</v>
      </c>
      <c r="FA110">
        <f t="shared" si="100"/>
        <v>0.68272367068757323</v>
      </c>
      <c r="FB110">
        <f t="shared" si="100"/>
        <v>0.78143750032592574</v>
      </c>
      <c r="FC110">
        <f t="shared" si="100"/>
        <v>0.88122796883943255</v>
      </c>
      <c r="FD110">
        <f t="shared" si="99"/>
        <v>0.98109800285305149</v>
      </c>
      <c r="FE110">
        <f t="shared" si="99"/>
        <v>1.0800497339995592</v>
      </c>
      <c r="FF110">
        <f t="shared" ref="FF110:FU146" si="111">ABS(SIN(FF$10)+COS($A110))</f>
        <v>1.1770944692904353</v>
      </c>
      <c r="FG110">
        <f t="shared" si="111"/>
        <v>1.2712625698093789</v>
      </c>
      <c r="FH110">
        <f t="shared" si="111"/>
        <v>1.361613139023836</v>
      </c>
      <c r="FI110">
        <f t="shared" si="111"/>
        <v>1.4472434239121492</v>
      </c>
      <c r="FJ110">
        <f t="shared" si="111"/>
        <v>1.5272978349733173</v>
      </c>
      <c r="FK110">
        <f t="shared" si="111"/>
        <v>1.6009764949944929</v>
      </c>
      <c r="FL110">
        <f t="shared" si="111"/>
        <v>1.6675432311596683</v>
      </c>
      <c r="FM110">
        <f t="shared" si="111"/>
        <v>1.7263329306451167</v>
      </c>
      <c r="FN110">
        <f t="shared" si="111"/>
        <v>1.7767581862068744</v>
      </c>
      <c r="FO110">
        <f t="shared" si="111"/>
        <v>1.8183151653597383</v>
      </c>
      <c r="FP110">
        <f t="shared" si="111"/>
        <v>1.8505886445049267</v>
      </c>
      <c r="FQ110">
        <f t="shared" si="111"/>
        <v>1.8732561577070133</v>
      </c>
      <c r="FR110">
        <f t="shared" si="111"/>
        <v>1.8860912186669658</v>
      </c>
      <c r="FS110">
        <f t="shared" si="111"/>
        <v>1.888965583698381</v>
      </c>
      <c r="FT110">
        <f t="shared" si="111"/>
        <v>1.8818505330960029</v>
      </c>
      <c r="FU110">
        <f t="shared" si="111"/>
        <v>1.8648171580935275</v>
      </c>
      <c r="FV110">
        <f t="shared" si="108"/>
        <v>1.8380356505434938</v>
      </c>
      <c r="FW110">
        <f t="shared" si="108"/>
        <v>1.8380356505434938</v>
      </c>
      <c r="FX110">
        <f t="shared" si="108"/>
        <v>1.7563933321109513</v>
      </c>
      <c r="FY110">
        <f t="shared" si="109"/>
        <v>1.7023482642868584</v>
      </c>
      <c r="FZ110">
        <f t="shared" si="109"/>
        <v>1.6401783993970458</v>
      </c>
      <c r="GA110">
        <f t="shared" si="109"/>
        <v>1.5705049181808697</v>
      </c>
      <c r="GB110">
        <f t="shared" si="109"/>
        <v>1.494023975031654</v>
      </c>
      <c r="GC110">
        <f t="shared" si="109"/>
        <v>1.4114997422521014</v>
      </c>
      <c r="GD110">
        <f t="shared" si="109"/>
        <v>1.3237567746972667</v>
      </c>
      <c r="GE110">
        <f t="shared" si="109"/>
        <v>1.2316717710949825</v>
      </c>
      <c r="GF110">
        <f t="shared" si="109"/>
        <v>1.1361648143619907</v>
      </c>
      <c r="GG110">
        <f t="shared" si="109"/>
        <v>1.0381901784395686</v>
      </c>
      <c r="GH110">
        <f t="shared" si="109"/>
        <v>0.93872679350373722</v>
      </c>
      <c r="GI110">
        <f t="shared" si="109"/>
        <v>0.8387684648185586</v>
      </c>
      <c r="GJ110">
        <f t="shared" si="109"/>
        <v>0.73931394296241748</v>
      </c>
      <c r="GK110">
        <f t="shared" si="109"/>
        <v>0.64135694464241</v>
      </c>
      <c r="GL110">
        <f t="shared" si="109"/>
        <v>0.5458762238054744</v>
      </c>
      <c r="GM110">
        <f t="shared" si="86"/>
        <v>0.45382579225247666</v>
      </c>
      <c r="GN110">
        <f t="shared" si="86"/>
        <v>0.36612538746767342</v>
      </c>
      <c r="GO110">
        <f t="shared" si="86"/>
        <v>0.2836512829057688</v>
      </c>
      <c r="GP110">
        <f t="shared" si="86"/>
        <v>0.20722753255723425</v>
      </c>
      <c r="GQ110">
        <f t="shared" si="86"/>
        <v>0.13761773727322157</v>
      </c>
      <c r="GR110">
        <f t="shared" si="86"/>
        <v>7.5517415118264486E-2</v>
      </c>
      <c r="GS110">
        <f t="shared" si="86"/>
        <v>2.1547051983702548E-2</v>
      </c>
      <c r="GT110">
        <f t="shared" si="86"/>
        <v>2.3754098102257815E-2</v>
      </c>
    </row>
    <row r="111" spans="1:202" x14ac:dyDescent="0.25">
      <c r="A111">
        <f t="shared" si="79"/>
        <v>9.9999999999999805</v>
      </c>
      <c r="B111">
        <f t="shared" si="104"/>
        <v>0.8390715290764631</v>
      </c>
      <c r="C111">
        <f t="shared" si="104"/>
        <v>0.739238112429635</v>
      </c>
      <c r="D111">
        <f t="shared" si="104"/>
        <v>0.64040219828140188</v>
      </c>
      <c r="E111">
        <f t="shared" si="104"/>
        <v>0.54355132241512361</v>
      </c>
      <c r="F111">
        <f t="shared" si="104"/>
        <v>0.44965318676781257</v>
      </c>
      <c r="G111">
        <f t="shared" si="104"/>
        <v>0.35964599047226009</v>
      </c>
      <c r="H111">
        <f t="shared" si="104"/>
        <v>0.27442905568142772</v>
      </c>
      <c r="I111">
        <f t="shared" si="104"/>
        <v>0.19485384183877208</v>
      </c>
      <c r="J111">
        <f t="shared" si="104"/>
        <v>0.1217154381769403</v>
      </c>
      <c r="K111">
        <f t="shared" si="104"/>
        <v>5.5744619448979682E-2</v>
      </c>
      <c r="L111">
        <f t="shared" si="104"/>
        <v>2.3994557314334086E-3</v>
      </c>
      <c r="M111">
        <f t="shared" si="104"/>
        <v>5.213583098497232E-2</v>
      </c>
      <c r="N111">
        <f t="shared" si="104"/>
        <v>9.2967556890763192E-2</v>
      </c>
      <c r="O111">
        <f t="shared" si="104"/>
        <v>0.12448665634072986</v>
      </c>
      <c r="P111">
        <f t="shared" si="104"/>
        <v>0.14637820091199705</v>
      </c>
      <c r="Q111">
        <f t="shared" si="104"/>
        <v>0.15842345752759135</v>
      </c>
      <c r="R111">
        <f t="shared" si="103"/>
        <v>0.16050207396504201</v>
      </c>
      <c r="S111">
        <f t="shared" si="103"/>
        <v>0.15259328137600547</v>
      </c>
      <c r="T111">
        <f t="shared" si="103"/>
        <v>0.13477610180173205</v>
      </c>
      <c r="U111">
        <f t="shared" si="103"/>
        <v>0.10722855861095137</v>
      </c>
      <c r="V111">
        <f t="shared" si="103"/>
        <v>7.0225897749218613E-2</v>
      </c>
      <c r="W111">
        <f t="shared" si="103"/>
        <v>2.4137837572410614E-2</v>
      </c>
      <c r="X111">
        <f t="shared" si="103"/>
        <v>3.0575125256873004E-2</v>
      </c>
      <c r="Y111">
        <f t="shared" si="103"/>
        <v>9.3366316899742841E-2</v>
      </c>
      <c r="Z111">
        <f t="shared" si="103"/>
        <v>0.16360834852531214</v>
      </c>
      <c r="AA111">
        <f t="shared" si="103"/>
        <v>0.24059938497250655</v>
      </c>
      <c r="AB111">
        <f t="shared" si="103"/>
        <v>0.32357015725499894</v>
      </c>
      <c r="AC111">
        <f t="shared" si="103"/>
        <v>0.41169164884263332</v>
      </c>
      <c r="AD111">
        <f t="shared" si="103"/>
        <v>0.50408337892055799</v>
      </c>
      <c r="AE111">
        <f t="shared" si="103"/>
        <v>0.59982219986248064</v>
      </c>
      <c r="AF111">
        <f t="shared" si="103"/>
        <v>0.69795152101659585</v>
      </c>
      <c r="AG111">
        <f t="shared" si="102"/>
        <v>0.79749086664317259</v>
      </c>
      <c r="AH111">
        <f t="shared" si="102"/>
        <v>0.89744567250404317</v>
      </c>
      <c r="AI111">
        <f t="shared" si="102"/>
        <v>0.99681722321971133</v>
      </c>
      <c r="AJ111">
        <f t="shared" si="102"/>
        <v>1.0946126311032942</v>
      </c>
      <c r="AK111">
        <f t="shared" si="102"/>
        <v>1.1898547567660829</v>
      </c>
      <c r="AL111">
        <f t="shared" si="102"/>
        <v>1.2815919723713156</v>
      </c>
      <c r="AM111">
        <f t="shared" si="102"/>
        <v>1.3689076699849565</v>
      </c>
      <c r="AN111">
        <f t="shared" si="102"/>
        <v>1.450929420019182</v>
      </c>
      <c r="AO111">
        <f t="shared" si="102"/>
        <v>1.5268376882604369</v>
      </c>
      <c r="AP111">
        <f t="shared" si="102"/>
        <v>1.5958740243843912</v>
      </c>
      <c r="AQ111">
        <f t="shared" si="102"/>
        <v>1.6573486401408735</v>
      </c>
      <c r="AR111">
        <f t="shared" si="102"/>
        <v>1.7106473014900514</v>
      </c>
      <c r="AS111">
        <f t="shared" si="102"/>
        <v>1.755237465825918</v>
      </c>
      <c r="AT111">
        <f t="shared" si="102"/>
        <v>1.7906736029659791</v>
      </c>
      <c r="AU111">
        <f t="shared" si="102"/>
        <v>1.8166016467415602</v>
      </c>
      <c r="AV111">
        <f t="shared" si="102"/>
        <v>1.8327625327099275</v>
      </c>
      <c r="AW111">
        <f t="shared" si="101"/>
        <v>1.8389947866405638</v>
      </c>
      <c r="AX111">
        <f t="shared" si="101"/>
        <v>1.8352361379123039</v>
      </c>
      <c r="AY111">
        <f t="shared" si="101"/>
        <v>1.8215241417007957</v>
      </c>
      <c r="AZ111">
        <f t="shared" si="101"/>
        <v>1.7979958037396016</v>
      </c>
      <c r="BA111">
        <f t="shared" si="101"/>
        <v>1.7648862114041957</v>
      </c>
      <c r="BB111">
        <f t="shared" si="101"/>
        <v>1.7225261847966162</v>
      </c>
      <c r="BC111">
        <f t="shared" si="101"/>
        <v>1.6713389713003644</v>
      </c>
      <c r="BD111">
        <f t="shared" si="101"/>
        <v>1.6118360166324504</v>
      </c>
      <c r="BE111">
        <f t="shared" si="101"/>
        <v>1.544611854646855</v>
      </c>
      <c r="BF111">
        <f t="shared" si="101"/>
        <v>1.4703381669487847</v>
      </c>
      <c r="BG111">
        <f t="shared" si="101"/>
        <v>1.3897570716741008</v>
      </c>
      <c r="BH111">
        <f t="shared" si="101"/>
        <v>1.3036737084902206</v>
      </c>
      <c r="BI111">
        <f t="shared" si="101"/>
        <v>1.2129481939066991</v>
      </c>
      <c r="BJ111">
        <f t="shared" si="101"/>
        <v>1.1184870272753891</v>
      </c>
      <c r="BK111">
        <f t="shared" si="101"/>
        <v>1.021234033348559</v>
      </c>
      <c r="BL111">
        <f t="shared" si="107"/>
        <v>0.92216093189395953</v>
      </c>
      <c r="BM111">
        <f t="shared" si="107"/>
        <v>0.82225762859211338</v>
      </c>
      <c r="BN111">
        <f t="shared" si="107"/>
        <v>0.72252232422596951</v>
      </c>
      <c r="BO111">
        <f t="shared" si="107"/>
        <v>0.62395154098864758</v>
      </c>
      <c r="BP111">
        <f t="shared" si="107"/>
        <v>0.62395154098864758</v>
      </c>
      <c r="BQ111">
        <f t="shared" si="107"/>
        <v>0.43422160845986479</v>
      </c>
      <c r="BR111">
        <f t="shared" si="107"/>
        <v>0.34495817793785494</v>
      </c>
      <c r="BS111">
        <f t="shared" si="107"/>
        <v>0.26063176468826299</v>
      </c>
      <c r="BT111">
        <f t="shared" si="107"/>
        <v>0.18208493035767404</v>
      </c>
      <c r="BU111">
        <f t="shared" si="107"/>
        <v>0.11010248895058716</v>
      </c>
      <c r="BV111">
        <f t="shared" si="107"/>
        <v>4.5403665227309986E-2</v>
      </c>
      <c r="BW111">
        <f t="shared" si="107"/>
        <v>1.1365091552101303E-2</v>
      </c>
      <c r="BX111">
        <f t="shared" si="107"/>
        <v>5.9636566735163821E-2</v>
      </c>
      <c r="BY111">
        <f t="shared" si="107"/>
        <v>9.8928447698275801E-2</v>
      </c>
      <c r="BZ111">
        <f t="shared" si="107"/>
        <v>0.12884814295502323</v>
      </c>
      <c r="CA111">
        <f t="shared" si="107"/>
        <v>0.14909670480053727</v>
      </c>
      <c r="CB111">
        <f t="shared" si="105"/>
        <v>0.15947181629814189</v>
      </c>
      <c r="CC111">
        <f t="shared" si="105"/>
        <v>0.15986981276330892</v>
      </c>
      <c r="CD111">
        <f t="shared" si="105"/>
        <v>0.15028671754691869</v>
      </c>
      <c r="CE111">
        <f t="shared" si="105"/>
        <v>0.1308182817686232</v>
      </c>
      <c r="CF111">
        <f t="shared" si="105"/>
        <v>0.10165902760331003</v>
      </c>
      <c r="CG111">
        <f t="shared" si="95"/>
        <v>6.3100304679830188E-2</v>
      </c>
      <c r="CH111">
        <f t="shared" si="95"/>
        <v>1.5527379011817333E-2</v>
      </c>
      <c r="CI111">
        <f t="shared" si="95"/>
        <v>4.0584416452972838E-2</v>
      </c>
      <c r="CJ111">
        <f t="shared" si="95"/>
        <v>0.10467443120234976</v>
      </c>
      <c r="CK111">
        <f t="shared" si="95"/>
        <v>0.17610229899427976</v>
      </c>
      <c r="CL111">
        <f t="shared" si="95"/>
        <v>0.2541543361847014</v>
      </c>
      <c r="CM111">
        <f t="shared" si="95"/>
        <v>0.33805067261857846</v>
      </c>
      <c r="CN111">
        <f t="shared" si="95"/>
        <v>0.4269530438347065</v>
      </c>
      <c r="CO111">
        <f t="shared" si="95"/>
        <v>0.51997316672711102</v>
      </c>
      <c r="CP111">
        <f t="shared" si="95"/>
        <v>0.61618161497621549</v>
      </c>
      <c r="CQ111">
        <f t="shared" si="95"/>
        <v>0.71461710556940139</v>
      </c>
      <c r="CR111">
        <f t="shared" ref="CR111:DG136" si="112">ABS(SIN(CR$10)+COS($A111))</f>
        <v>0.81429610362310534</v>
      </c>
      <c r="CS111">
        <f t="shared" si="112"/>
        <v>0.91422264953827237</v>
      </c>
      <c r="CT111">
        <f t="shared" si="112"/>
        <v>1.0133983102994428</v>
      </c>
      <c r="CU111">
        <f t="shared" si="112"/>
        <v>1.1108321554874054</v>
      </c>
      <c r="CV111">
        <f t="shared" si="112"/>
        <v>1.2055506583283915</v>
      </c>
      <c r="CW111">
        <f t="shared" si="112"/>
        <v>1.2966074228517845</v>
      </c>
      <c r="CX111">
        <f t="shared" si="112"/>
        <v>1.3830926399658328</v>
      </c>
      <c r="CY111">
        <f t="shared" si="112"/>
        <v>1.4641421779693453</v>
      </c>
      <c r="CZ111">
        <f t="shared" si="112"/>
        <v>1.5389462166700054</v>
      </c>
      <c r="DA111">
        <f t="shared" si="112"/>
        <v>1.6067573388400456</v>
      </c>
      <c r="DB111">
        <f t="shared" si="112"/>
        <v>1.6668979981621168</v>
      </c>
      <c r="DC111">
        <f t="shared" si="112"/>
        <v>1.7187672890481331</v>
      </c>
      <c r="DD111">
        <f t="shared" si="112"/>
        <v>1.7618469506892698</v>
      </c>
      <c r="DE111">
        <f t="shared" si="112"/>
        <v>1.795706545346651</v>
      </c>
      <c r="DF111">
        <f t="shared" si="112"/>
        <v>1.8200077591429547</v>
      </c>
      <c r="DG111">
        <f t="shared" si="112"/>
        <v>1.8345077823828406</v>
      </c>
      <c r="DH111">
        <f t="shared" si="110"/>
        <v>1.8390617356271666</v>
      </c>
      <c r="DI111">
        <f t="shared" si="110"/>
        <v>1.8336241172804524</v>
      </c>
      <c r="DJ111">
        <f t="shared" si="110"/>
        <v>1.8182492582277805</v>
      </c>
      <c r="DK111">
        <f t="shared" si="110"/>
        <v>1.7930907789785522</v>
      </c>
      <c r="DL111">
        <f t="shared" si="110"/>
        <v>1.7584000547411387</v>
      </c>
      <c r="DM111">
        <f t="shared" si="110"/>
        <v>1.7145237037648915</v>
      </c>
      <c r="DN111">
        <f t="shared" si="110"/>
        <v>1.6619001240451721</v>
      </c>
      <c r="DO111">
        <f t="shared" si="110"/>
        <v>1.6010551129954964</v>
      </c>
      <c r="DP111">
        <f t="shared" si="110"/>
        <v>1.5325966138535856</v>
      </c>
      <c r="DQ111">
        <f t="shared" si="110"/>
        <v>1.4572086413134964</v>
      </c>
      <c r="DR111">
        <f t="shared" si="110"/>
        <v>1.375644447076898</v>
      </c>
      <c r="DS111">
        <f t="shared" si="110"/>
        <v>1.2887189936110646</v>
      </c>
      <c r="DT111">
        <f t="shared" si="110"/>
        <v>1.1973008113132919</v>
      </c>
      <c r="DU111">
        <f t="shared" si="110"/>
        <v>1.1023033204422641</v>
      </c>
      <c r="DV111">
        <f t="shared" si="110"/>
        <v>1.0046757045247725</v>
      </c>
      <c r="DW111">
        <f t="shared" si="97"/>
        <v>0.90539342642766374</v>
      </c>
      <c r="DX111">
        <f t="shared" si="98"/>
        <v>0.80544848185532636</v>
      </c>
      <c r="DY111">
        <f t="shared" si="98"/>
        <v>0.70583948765652083</v>
      </c>
      <c r="DZ111">
        <f t="shared" si="98"/>
        <v>0.60756170397492415</v>
      </c>
      <c r="EA111">
        <f t="shared" si="98"/>
        <v>0.51159708993877007</v>
      </c>
      <c r="EB111">
        <f t="shared" si="98"/>
        <v>0.41890449224982218</v>
      </c>
      <c r="EC111">
        <f t="shared" si="98"/>
        <v>0.3304100647040894</v>
      </c>
      <c r="ED111">
        <f t="shared" si="98"/>
        <v>0.24699801436924007</v>
      </c>
      <c r="EE111">
        <f t="shared" si="98"/>
        <v>0.16950176687986074</v>
      </c>
      <c r="EF111">
        <f t="shared" si="98"/>
        <v>9.8695639124014467E-2</v>
      </c>
      <c r="EG111">
        <f t="shared" si="98"/>
        <v>3.5287102524842129E-2</v>
      </c>
      <c r="EH111">
        <f t="shared" si="98"/>
        <v>2.0090285780032691E-2</v>
      </c>
      <c r="EI111">
        <f t="shared" si="98"/>
        <v>6.688321323199875E-2</v>
      </c>
      <c r="EJ111">
        <f t="shared" si="98"/>
        <v>0.10462414036764167</v>
      </c>
      <c r="EK111">
        <f t="shared" si="98"/>
        <v>0.13293597231851284</v>
      </c>
      <c r="EL111">
        <f t="shared" si="98"/>
        <v>0.15153582661840725</v>
      </c>
      <c r="EM111">
        <f t="shared" si="98"/>
        <v>0.16023785967145454</v>
      </c>
      <c r="EN111">
        <f t="shared" si="100"/>
        <v>0.15895512363989861</v>
      </c>
      <c r="EO111">
        <f t="shared" si="100"/>
        <v>0.14770043519815024</v>
      </c>
      <c r="EP111">
        <f t="shared" si="100"/>
        <v>0.12658624747281433</v>
      </c>
      <c r="EQ111">
        <f t="shared" si="100"/>
        <v>9.5823526448219898E-2</v>
      </c>
      <c r="ER111">
        <f t="shared" si="100"/>
        <v>5.5719643064041091E-2</v>
      </c>
      <c r="ES111">
        <f t="shared" si="100"/>
        <v>6.675302066471156E-3</v>
      </c>
      <c r="ET111">
        <f t="shared" si="100"/>
        <v>5.0819461701146817E-2</v>
      </c>
      <c r="EU111">
        <f t="shared" si="100"/>
        <v>0.11619017956448707</v>
      </c>
      <c r="EV111">
        <f t="shared" si="100"/>
        <v>0.18878368891934627</v>
      </c>
      <c r="EW111">
        <f t="shared" si="100"/>
        <v>0.26787465941647448</v>
      </c>
      <c r="EX111">
        <f t="shared" si="100"/>
        <v>0.35267284022266343</v>
      </c>
      <c r="EY111">
        <f t="shared" si="100"/>
        <v>0.44233095594585103</v>
      </c>
      <c r="EZ111">
        <f t="shared" si="100"/>
        <v>0.5359531723307609</v>
      </c>
      <c r="FA111">
        <f t="shared" si="100"/>
        <v>0.63260404713866647</v>
      </c>
      <c r="FB111">
        <f t="shared" si="100"/>
        <v>0.73131787677701898</v>
      </c>
      <c r="FC111">
        <f t="shared" si="100"/>
        <v>0.8311083452905258</v>
      </c>
      <c r="FD111">
        <f t="shared" si="99"/>
        <v>0.93097837930414473</v>
      </c>
      <c r="FE111">
        <f t="shared" si="99"/>
        <v>1.0299301104506524</v>
      </c>
      <c r="FF111">
        <f t="shared" si="111"/>
        <v>1.1269748457415285</v>
      </c>
      <c r="FG111">
        <f t="shared" si="111"/>
        <v>1.2211429462604722</v>
      </c>
      <c r="FH111">
        <f t="shared" si="111"/>
        <v>1.3114935154749292</v>
      </c>
      <c r="FI111">
        <f t="shared" si="111"/>
        <v>1.3971238003632425</v>
      </c>
      <c r="FJ111">
        <f t="shared" si="111"/>
        <v>1.4771782114244105</v>
      </c>
      <c r="FK111">
        <f t="shared" si="111"/>
        <v>1.5508568714455861</v>
      </c>
      <c r="FL111">
        <f t="shared" si="111"/>
        <v>1.6174236076107615</v>
      </c>
      <c r="FM111">
        <f t="shared" si="111"/>
        <v>1.67621330709621</v>
      </c>
      <c r="FN111">
        <f t="shared" si="111"/>
        <v>1.7266385626579677</v>
      </c>
      <c r="FO111">
        <f t="shared" si="111"/>
        <v>1.7681955418108315</v>
      </c>
      <c r="FP111">
        <f t="shared" si="111"/>
        <v>1.8004690209560199</v>
      </c>
      <c r="FQ111">
        <f t="shared" si="111"/>
        <v>1.8231365341581065</v>
      </c>
      <c r="FR111">
        <f t="shared" si="111"/>
        <v>1.8359715951180591</v>
      </c>
      <c r="FS111">
        <f t="shared" si="111"/>
        <v>1.8388459601494742</v>
      </c>
      <c r="FT111">
        <f t="shared" si="111"/>
        <v>1.8317309095470962</v>
      </c>
      <c r="FU111">
        <f t="shared" si="111"/>
        <v>1.8146975345446208</v>
      </c>
      <c r="FV111">
        <f t="shared" si="108"/>
        <v>1.7879160269945871</v>
      </c>
      <c r="FW111">
        <f t="shared" si="108"/>
        <v>1.7879160269945871</v>
      </c>
      <c r="FX111">
        <f t="shared" si="108"/>
        <v>1.7062737085620445</v>
      </c>
      <c r="FY111">
        <f t="shared" si="109"/>
        <v>1.6522286407379516</v>
      </c>
      <c r="FZ111">
        <f t="shared" si="109"/>
        <v>1.590058775848139</v>
      </c>
      <c r="GA111">
        <f t="shared" si="109"/>
        <v>1.5203852946319629</v>
      </c>
      <c r="GB111">
        <f t="shared" si="109"/>
        <v>1.4439043514827472</v>
      </c>
      <c r="GC111">
        <f t="shared" si="109"/>
        <v>1.3613801187031946</v>
      </c>
      <c r="GD111">
        <f t="shared" si="109"/>
        <v>1.27363715114836</v>
      </c>
      <c r="GE111">
        <f t="shared" si="109"/>
        <v>1.1815521475460757</v>
      </c>
      <c r="GF111">
        <f t="shared" si="109"/>
        <v>1.0860451908130839</v>
      </c>
      <c r="GG111">
        <f t="shared" si="109"/>
        <v>0.98807055489066187</v>
      </c>
      <c r="GH111">
        <f t="shared" si="109"/>
        <v>0.88860716995483047</v>
      </c>
      <c r="GI111">
        <f t="shared" si="109"/>
        <v>0.78864884126965185</v>
      </c>
      <c r="GJ111">
        <f t="shared" si="109"/>
        <v>0.68919431941351073</v>
      </c>
      <c r="GK111">
        <f t="shared" si="109"/>
        <v>0.59123732109350324</v>
      </c>
      <c r="GL111">
        <f t="shared" si="109"/>
        <v>0.4957566002565677</v>
      </c>
      <c r="GM111">
        <f t="shared" si="86"/>
        <v>0.4037061687035699</v>
      </c>
      <c r="GN111">
        <f t="shared" si="86"/>
        <v>0.31600576391876667</v>
      </c>
      <c r="GO111">
        <f t="shared" si="86"/>
        <v>0.23353165935686204</v>
      </c>
      <c r="GP111">
        <f t="shared" si="86"/>
        <v>0.1571079090083275</v>
      </c>
      <c r="GQ111">
        <f t="shared" si="86"/>
        <v>8.7498113724314819E-2</v>
      </c>
      <c r="GR111">
        <f t="shared" si="86"/>
        <v>2.5397791569357731E-2</v>
      </c>
      <c r="GS111">
        <f t="shared" si="86"/>
        <v>2.8572571565204208E-2</v>
      </c>
      <c r="GT111">
        <f t="shared" si="86"/>
        <v>7.387372165116457E-2</v>
      </c>
    </row>
    <row r="112" spans="1:202" x14ac:dyDescent="0.25">
      <c r="A112">
        <f t="shared" si="79"/>
        <v>10.09999999999998</v>
      </c>
      <c r="B112">
        <f t="shared" si="104"/>
        <v>0.78056818016919594</v>
      </c>
      <c r="C112">
        <f t="shared" si="104"/>
        <v>0.68073476352236773</v>
      </c>
      <c r="D112">
        <f t="shared" si="104"/>
        <v>0.58189884937413472</v>
      </c>
      <c r="E112">
        <f t="shared" si="104"/>
        <v>0.48504797350785639</v>
      </c>
      <c r="F112">
        <f t="shared" si="104"/>
        <v>0.39114983786054541</v>
      </c>
      <c r="G112">
        <f t="shared" si="104"/>
        <v>0.30114264156499293</v>
      </c>
      <c r="H112">
        <f t="shared" si="104"/>
        <v>0.21592570677416056</v>
      </c>
      <c r="I112">
        <f t="shared" si="104"/>
        <v>0.13635049293150492</v>
      </c>
      <c r="J112">
        <f t="shared" si="104"/>
        <v>6.3212089269673144E-2</v>
      </c>
      <c r="K112">
        <f t="shared" si="104"/>
        <v>2.7587294582874788E-3</v>
      </c>
      <c r="L112">
        <f t="shared" si="104"/>
        <v>6.0902804638700569E-2</v>
      </c>
      <c r="M112">
        <f t="shared" si="104"/>
        <v>0.11063917989223948</v>
      </c>
      <c r="N112">
        <f t="shared" si="104"/>
        <v>0.15147090579803035</v>
      </c>
      <c r="O112">
        <f t="shared" si="104"/>
        <v>0.18299000524799702</v>
      </c>
      <c r="P112">
        <f t="shared" si="104"/>
        <v>0.20488154981926421</v>
      </c>
      <c r="Q112">
        <f t="shared" si="104"/>
        <v>0.21692680643485851</v>
      </c>
      <c r="R112">
        <f t="shared" si="103"/>
        <v>0.21900542287230917</v>
      </c>
      <c r="S112">
        <f t="shared" si="103"/>
        <v>0.21109663028327263</v>
      </c>
      <c r="T112">
        <f t="shared" si="103"/>
        <v>0.19327945070899921</v>
      </c>
      <c r="U112">
        <f t="shared" si="103"/>
        <v>0.16573190751821854</v>
      </c>
      <c r="V112">
        <f t="shared" si="103"/>
        <v>0.12872924665648577</v>
      </c>
      <c r="W112">
        <f t="shared" si="103"/>
        <v>8.2641186479677775E-2</v>
      </c>
      <c r="X112">
        <f t="shared" si="103"/>
        <v>2.7928223650394157E-2</v>
      </c>
      <c r="Y112">
        <f t="shared" si="103"/>
        <v>3.486296799247568E-2</v>
      </c>
      <c r="Z112">
        <f t="shared" si="103"/>
        <v>0.10510499961804498</v>
      </c>
      <c r="AA112">
        <f t="shared" si="103"/>
        <v>0.18209603606523939</v>
      </c>
      <c r="AB112">
        <f t="shared" si="103"/>
        <v>0.26506680834773177</v>
      </c>
      <c r="AC112">
        <f t="shared" si="103"/>
        <v>0.35318829993536616</v>
      </c>
      <c r="AD112">
        <f t="shared" si="103"/>
        <v>0.44558003001329083</v>
      </c>
      <c r="AE112">
        <f t="shared" si="103"/>
        <v>0.54131885095521348</v>
      </c>
      <c r="AF112">
        <f t="shared" si="103"/>
        <v>0.63944817210932869</v>
      </c>
      <c r="AG112">
        <f t="shared" si="102"/>
        <v>0.73898751773590543</v>
      </c>
      <c r="AH112">
        <f t="shared" si="102"/>
        <v>0.83894232359677601</v>
      </c>
      <c r="AI112">
        <f t="shared" si="102"/>
        <v>0.93831387431244417</v>
      </c>
      <c r="AJ112">
        <f t="shared" si="102"/>
        <v>1.0361092821960272</v>
      </c>
      <c r="AK112">
        <f t="shared" si="102"/>
        <v>1.1313514078588158</v>
      </c>
      <c r="AL112">
        <f t="shared" si="102"/>
        <v>1.2230886234640483</v>
      </c>
      <c r="AM112">
        <f t="shared" si="102"/>
        <v>1.3104043210776894</v>
      </c>
      <c r="AN112">
        <f t="shared" si="102"/>
        <v>1.392426071111915</v>
      </c>
      <c r="AO112">
        <f t="shared" si="102"/>
        <v>1.4683343393531696</v>
      </c>
      <c r="AP112">
        <f t="shared" si="102"/>
        <v>1.5373706754771241</v>
      </c>
      <c r="AQ112">
        <f t="shared" si="102"/>
        <v>1.5988452912336062</v>
      </c>
      <c r="AR112">
        <f t="shared" si="102"/>
        <v>1.6521439525827841</v>
      </c>
      <c r="AS112">
        <f t="shared" si="102"/>
        <v>1.6967341169186509</v>
      </c>
      <c r="AT112">
        <f t="shared" si="102"/>
        <v>1.7321702540587118</v>
      </c>
      <c r="AU112">
        <f t="shared" si="102"/>
        <v>1.7580982978342929</v>
      </c>
      <c r="AV112">
        <f t="shared" si="102"/>
        <v>1.7742591838026605</v>
      </c>
      <c r="AW112">
        <f t="shared" si="101"/>
        <v>1.7804914377332968</v>
      </c>
      <c r="AX112">
        <f t="shared" si="101"/>
        <v>1.7767327890050366</v>
      </c>
      <c r="AY112">
        <f t="shared" si="101"/>
        <v>1.7630207927935284</v>
      </c>
      <c r="AZ112">
        <f t="shared" si="101"/>
        <v>1.7394924548323343</v>
      </c>
      <c r="BA112">
        <f t="shared" si="101"/>
        <v>1.7063828624969284</v>
      </c>
      <c r="BB112">
        <f t="shared" si="101"/>
        <v>1.664022835889349</v>
      </c>
      <c r="BC112">
        <f t="shared" si="101"/>
        <v>1.6128356223930971</v>
      </c>
      <c r="BD112">
        <f t="shared" si="101"/>
        <v>1.5533326677251831</v>
      </c>
      <c r="BE112">
        <f t="shared" si="101"/>
        <v>1.4861085057395877</v>
      </c>
      <c r="BF112">
        <f t="shared" si="101"/>
        <v>1.4118348180415174</v>
      </c>
      <c r="BG112">
        <f t="shared" si="101"/>
        <v>1.3312537227668335</v>
      </c>
      <c r="BH112">
        <f t="shared" si="101"/>
        <v>1.2451703595829533</v>
      </c>
      <c r="BI112">
        <f t="shared" si="101"/>
        <v>1.154444844999432</v>
      </c>
      <c r="BJ112">
        <f t="shared" si="101"/>
        <v>1.0599836783681218</v>
      </c>
      <c r="BK112">
        <f t="shared" si="101"/>
        <v>0.96273068444129184</v>
      </c>
      <c r="BL112">
        <f t="shared" si="107"/>
        <v>0.86365758298669237</v>
      </c>
      <c r="BM112">
        <f t="shared" si="107"/>
        <v>0.76375427968484622</v>
      </c>
      <c r="BN112">
        <f t="shared" si="107"/>
        <v>0.66401897531870224</v>
      </c>
      <c r="BO112">
        <f t="shared" si="107"/>
        <v>0.56544819208138042</v>
      </c>
      <c r="BP112">
        <f t="shared" si="107"/>
        <v>0.56544819208138042</v>
      </c>
      <c r="BQ112">
        <f t="shared" si="107"/>
        <v>0.37571825955259763</v>
      </c>
      <c r="BR112">
        <f t="shared" si="107"/>
        <v>0.28645482903058778</v>
      </c>
      <c r="BS112">
        <f t="shared" si="107"/>
        <v>0.20212841578099583</v>
      </c>
      <c r="BT112">
        <f t="shared" si="107"/>
        <v>0.12358158145040687</v>
      </c>
      <c r="BU112">
        <f t="shared" si="107"/>
        <v>5.1599140043320002E-2</v>
      </c>
      <c r="BV112">
        <f t="shared" si="107"/>
        <v>1.3099683679957175E-2</v>
      </c>
      <c r="BW112">
        <f t="shared" si="107"/>
        <v>6.9868440459368464E-2</v>
      </c>
      <c r="BX112">
        <f t="shared" si="107"/>
        <v>0.11813991564243098</v>
      </c>
      <c r="BY112">
        <f t="shared" si="107"/>
        <v>0.15743179660554296</v>
      </c>
      <c r="BZ112">
        <f t="shared" si="107"/>
        <v>0.18735149186229039</v>
      </c>
      <c r="CA112">
        <f t="shared" si="107"/>
        <v>0.20760005370780443</v>
      </c>
      <c r="CB112">
        <f t="shared" si="105"/>
        <v>0.21797516520540905</v>
      </c>
      <c r="CC112">
        <f t="shared" si="105"/>
        <v>0.21837316167057608</v>
      </c>
      <c r="CD112">
        <f t="shared" si="105"/>
        <v>0.20879006645418585</v>
      </c>
      <c r="CE112">
        <f t="shared" si="105"/>
        <v>0.18932163067589036</v>
      </c>
      <c r="CF112">
        <f t="shared" si="105"/>
        <v>0.16016237651057719</v>
      </c>
      <c r="CG112">
        <f t="shared" si="95"/>
        <v>0.12160365358709735</v>
      </c>
      <c r="CH112">
        <f t="shared" si="95"/>
        <v>7.4030727919084494E-2</v>
      </c>
      <c r="CI112">
        <f t="shared" si="95"/>
        <v>1.7918932454294323E-2</v>
      </c>
      <c r="CJ112">
        <f t="shared" ref="CJ112:CY136" si="113">ABS(SIN(CJ$10)+COS($A112))</f>
        <v>4.6171082295082599E-2</v>
      </c>
      <c r="CK112">
        <f t="shared" si="113"/>
        <v>0.1175989500870126</v>
      </c>
      <c r="CL112">
        <f t="shared" si="113"/>
        <v>0.19565098727743424</v>
      </c>
      <c r="CM112">
        <f t="shared" si="113"/>
        <v>0.2795473237113113</v>
      </c>
      <c r="CN112">
        <f t="shared" si="113"/>
        <v>0.36844969492743934</v>
      </c>
      <c r="CO112">
        <f t="shared" si="113"/>
        <v>0.46146981781984381</v>
      </c>
      <c r="CP112">
        <f t="shared" si="113"/>
        <v>0.55767826606894833</v>
      </c>
      <c r="CQ112">
        <f t="shared" si="113"/>
        <v>0.65611375666213423</v>
      </c>
      <c r="CR112">
        <f t="shared" si="113"/>
        <v>0.75579275471583818</v>
      </c>
      <c r="CS112">
        <f t="shared" si="113"/>
        <v>0.85571930063100521</v>
      </c>
      <c r="CT112">
        <f t="shared" si="113"/>
        <v>0.95489496139217556</v>
      </c>
      <c r="CU112">
        <f t="shared" si="113"/>
        <v>1.0523288065801384</v>
      </c>
      <c r="CV112">
        <f t="shared" si="113"/>
        <v>1.1470473094211244</v>
      </c>
      <c r="CW112">
        <f t="shared" si="113"/>
        <v>1.2381040739445173</v>
      </c>
      <c r="CX112">
        <f t="shared" si="113"/>
        <v>1.3245892910585657</v>
      </c>
      <c r="CY112">
        <f t="shared" si="113"/>
        <v>1.405638829062078</v>
      </c>
      <c r="CZ112">
        <f t="shared" si="112"/>
        <v>1.4804428677627381</v>
      </c>
      <c r="DA112">
        <f t="shared" si="112"/>
        <v>1.5482539899327783</v>
      </c>
      <c r="DB112">
        <f t="shared" si="112"/>
        <v>1.6083946492548495</v>
      </c>
      <c r="DC112">
        <f t="shared" si="112"/>
        <v>1.6602639401408661</v>
      </c>
      <c r="DD112">
        <f t="shared" si="112"/>
        <v>1.7033436017820025</v>
      </c>
      <c r="DE112">
        <f t="shared" si="112"/>
        <v>1.7372031964393839</v>
      </c>
      <c r="DF112">
        <f t="shared" si="112"/>
        <v>1.7615044102356876</v>
      </c>
      <c r="DG112">
        <f t="shared" si="112"/>
        <v>1.7760044334755734</v>
      </c>
      <c r="DH112">
        <f t="shared" si="110"/>
        <v>1.7805583867198993</v>
      </c>
      <c r="DI112">
        <f t="shared" si="110"/>
        <v>1.7751207683731851</v>
      </c>
      <c r="DJ112">
        <f t="shared" si="110"/>
        <v>1.7597459093205132</v>
      </c>
      <c r="DK112">
        <f t="shared" si="110"/>
        <v>1.7345874300712849</v>
      </c>
      <c r="DL112">
        <f t="shared" si="110"/>
        <v>1.6998967058338716</v>
      </c>
      <c r="DM112">
        <f t="shared" si="110"/>
        <v>1.6560203548576244</v>
      </c>
      <c r="DN112">
        <f t="shared" si="110"/>
        <v>1.6033967751379048</v>
      </c>
      <c r="DO112">
        <f t="shared" si="110"/>
        <v>1.5425517640882291</v>
      </c>
      <c r="DP112">
        <f t="shared" si="110"/>
        <v>1.4740932649463183</v>
      </c>
      <c r="DQ112">
        <f t="shared" si="110"/>
        <v>1.3987052924062291</v>
      </c>
      <c r="DR112">
        <f t="shared" si="110"/>
        <v>1.317141098169631</v>
      </c>
      <c r="DS112">
        <f t="shared" si="110"/>
        <v>1.2302156447037973</v>
      </c>
      <c r="DT112">
        <f t="shared" si="110"/>
        <v>1.1387974624060246</v>
      </c>
      <c r="DU112">
        <f t="shared" si="110"/>
        <v>1.0437999715349968</v>
      </c>
      <c r="DV112">
        <f t="shared" si="110"/>
        <v>0.94617235561750535</v>
      </c>
      <c r="DW112">
        <f t="shared" si="97"/>
        <v>0.84689007752039658</v>
      </c>
      <c r="DX112">
        <f t="shared" si="98"/>
        <v>0.7469451329480592</v>
      </c>
      <c r="DY112">
        <f t="shared" si="98"/>
        <v>0.64733613874925378</v>
      </c>
      <c r="DZ112">
        <f t="shared" si="98"/>
        <v>0.54905835506765699</v>
      </c>
      <c r="EA112">
        <f t="shared" si="98"/>
        <v>0.45309374103150291</v>
      </c>
      <c r="EB112">
        <f t="shared" si="98"/>
        <v>0.36040114334255502</v>
      </c>
      <c r="EC112">
        <f t="shared" si="98"/>
        <v>0.27190671579682224</v>
      </c>
      <c r="ED112">
        <f t="shared" si="98"/>
        <v>0.18849466546197291</v>
      </c>
      <c r="EE112">
        <f t="shared" si="98"/>
        <v>0.11099841797259358</v>
      </c>
      <c r="EF112">
        <f t="shared" si="98"/>
        <v>4.0192290216747306E-2</v>
      </c>
      <c r="EG112">
        <f t="shared" si="98"/>
        <v>2.3216246382425032E-2</v>
      </c>
      <c r="EH112">
        <f t="shared" si="98"/>
        <v>7.8593634687299851E-2</v>
      </c>
      <c r="EI112">
        <f t="shared" si="98"/>
        <v>0.12538656213926591</v>
      </c>
      <c r="EJ112">
        <f t="shared" si="98"/>
        <v>0.16312748927490883</v>
      </c>
      <c r="EK112">
        <f t="shared" si="98"/>
        <v>0.19143932122578</v>
      </c>
      <c r="EL112">
        <f t="shared" si="98"/>
        <v>0.21003917552567442</v>
      </c>
      <c r="EM112">
        <f t="shared" si="98"/>
        <v>0.2187412085787217</v>
      </c>
      <c r="EN112">
        <f t="shared" si="100"/>
        <v>0.21745847254716577</v>
      </c>
      <c r="EO112">
        <f t="shared" si="100"/>
        <v>0.2062037841054174</v>
      </c>
      <c r="EP112">
        <f t="shared" si="100"/>
        <v>0.18508959638008149</v>
      </c>
      <c r="EQ112">
        <f t="shared" si="100"/>
        <v>0.15432687535548706</v>
      </c>
      <c r="ER112">
        <f t="shared" si="100"/>
        <v>0.11422299197130825</v>
      </c>
      <c r="ES112">
        <f t="shared" si="100"/>
        <v>6.5178650973738317E-2</v>
      </c>
      <c r="ET112">
        <f t="shared" si="100"/>
        <v>7.6838872061203434E-3</v>
      </c>
      <c r="EU112">
        <f t="shared" si="100"/>
        <v>5.7686830657219912E-2</v>
      </c>
      <c r="EV112">
        <f t="shared" si="100"/>
        <v>0.13028034001207911</v>
      </c>
      <c r="EW112">
        <f t="shared" si="100"/>
        <v>0.20937131050920732</v>
      </c>
      <c r="EX112">
        <f t="shared" si="100"/>
        <v>0.29416949131539627</v>
      </c>
      <c r="EY112">
        <f t="shared" si="100"/>
        <v>0.38382760703858387</v>
      </c>
      <c r="EZ112">
        <f t="shared" si="100"/>
        <v>0.47744982342349368</v>
      </c>
      <c r="FA112">
        <f t="shared" si="100"/>
        <v>0.57410069823139931</v>
      </c>
      <c r="FB112">
        <f t="shared" si="100"/>
        <v>0.67281452786975193</v>
      </c>
      <c r="FC112">
        <f t="shared" si="100"/>
        <v>0.77260499638325864</v>
      </c>
      <c r="FD112">
        <f t="shared" si="99"/>
        <v>0.87247503039687757</v>
      </c>
      <c r="FE112">
        <f t="shared" si="99"/>
        <v>0.97142676154338536</v>
      </c>
      <c r="FF112">
        <f t="shared" si="111"/>
        <v>1.0684714968342612</v>
      </c>
      <c r="FG112">
        <f t="shared" si="111"/>
        <v>1.1626395973532051</v>
      </c>
      <c r="FH112">
        <f t="shared" si="111"/>
        <v>1.2529901665676622</v>
      </c>
      <c r="FI112">
        <f t="shared" si="111"/>
        <v>1.3386204514559754</v>
      </c>
      <c r="FJ112">
        <f t="shared" si="111"/>
        <v>1.4186748625171433</v>
      </c>
      <c r="FK112">
        <f t="shared" si="111"/>
        <v>1.4923535225383189</v>
      </c>
      <c r="FL112">
        <f t="shared" si="111"/>
        <v>1.5589202587034943</v>
      </c>
      <c r="FM112">
        <f t="shared" si="111"/>
        <v>1.6177099581889427</v>
      </c>
      <c r="FN112">
        <f t="shared" si="111"/>
        <v>1.6681352137507006</v>
      </c>
      <c r="FO112">
        <f t="shared" si="111"/>
        <v>1.7096921929035642</v>
      </c>
      <c r="FP112">
        <f t="shared" si="111"/>
        <v>1.7419656720487526</v>
      </c>
      <c r="FQ112">
        <f t="shared" si="111"/>
        <v>1.7646331852508395</v>
      </c>
      <c r="FR112">
        <f t="shared" si="111"/>
        <v>1.777468246210792</v>
      </c>
      <c r="FS112">
        <f t="shared" si="111"/>
        <v>1.7803426112422072</v>
      </c>
      <c r="FT112">
        <f t="shared" si="111"/>
        <v>1.7732275606398291</v>
      </c>
      <c r="FU112">
        <f t="shared" si="111"/>
        <v>1.7561941856373535</v>
      </c>
      <c r="FV112">
        <f t="shared" si="108"/>
        <v>1.72941267808732</v>
      </c>
      <c r="FW112">
        <f t="shared" si="108"/>
        <v>1.72941267808732</v>
      </c>
      <c r="FX112">
        <f t="shared" si="108"/>
        <v>1.6477703596547773</v>
      </c>
      <c r="FY112">
        <f t="shared" si="109"/>
        <v>1.5937252918306846</v>
      </c>
      <c r="FZ112">
        <f t="shared" si="109"/>
        <v>1.531555426940872</v>
      </c>
      <c r="GA112">
        <f t="shared" si="109"/>
        <v>1.4618819457246959</v>
      </c>
      <c r="GB112">
        <f t="shared" si="109"/>
        <v>1.3854010025754802</v>
      </c>
      <c r="GC112">
        <f t="shared" si="109"/>
        <v>1.3028767697959274</v>
      </c>
      <c r="GD112">
        <f t="shared" si="109"/>
        <v>1.2151338022410927</v>
      </c>
      <c r="GE112">
        <f t="shared" si="109"/>
        <v>1.1230487986388085</v>
      </c>
      <c r="GF112">
        <f t="shared" si="109"/>
        <v>1.0275418419058169</v>
      </c>
      <c r="GG112">
        <f t="shared" si="109"/>
        <v>0.92956720598339471</v>
      </c>
      <c r="GH112">
        <f t="shared" si="109"/>
        <v>0.83010382104756331</v>
      </c>
      <c r="GI112">
        <f t="shared" si="109"/>
        <v>0.73014549236238468</v>
      </c>
      <c r="GJ112">
        <f t="shared" si="109"/>
        <v>0.63069097050624356</v>
      </c>
      <c r="GK112">
        <f t="shared" si="109"/>
        <v>0.53273397218623608</v>
      </c>
      <c r="GL112">
        <f t="shared" si="109"/>
        <v>0.43725325134930054</v>
      </c>
      <c r="GM112">
        <f t="shared" si="86"/>
        <v>0.34520281979630274</v>
      </c>
      <c r="GN112">
        <f t="shared" si="86"/>
        <v>0.25750241501149951</v>
      </c>
      <c r="GO112">
        <f t="shared" si="86"/>
        <v>0.17502831044959488</v>
      </c>
      <c r="GP112">
        <f t="shared" si="86"/>
        <v>9.8604560101060335E-2</v>
      </c>
      <c r="GQ112">
        <f t="shared" si="86"/>
        <v>2.8994764817047658E-2</v>
      </c>
      <c r="GR112">
        <f t="shared" si="86"/>
        <v>3.310555733790943E-2</v>
      </c>
      <c r="GS112">
        <f t="shared" si="86"/>
        <v>8.7075920472471369E-2</v>
      </c>
      <c r="GT112">
        <f t="shared" si="86"/>
        <v>0.13237707055843173</v>
      </c>
    </row>
    <row r="113" spans="1:202" x14ac:dyDescent="0.25">
      <c r="A113">
        <f t="shared" si="79"/>
        <v>10.19999999999998</v>
      </c>
      <c r="B113">
        <f t="shared" si="104"/>
        <v>0.71426565202721393</v>
      </c>
      <c r="C113">
        <f t="shared" si="104"/>
        <v>0.61443223538038572</v>
      </c>
      <c r="D113">
        <f t="shared" si="104"/>
        <v>0.51559632123215271</v>
      </c>
      <c r="E113">
        <f t="shared" si="104"/>
        <v>0.41874544536587438</v>
      </c>
      <c r="F113">
        <f t="shared" si="104"/>
        <v>0.3248473097185634</v>
      </c>
      <c r="G113">
        <f t="shared" si="104"/>
        <v>0.23484011342301092</v>
      </c>
      <c r="H113">
        <f t="shared" si="104"/>
        <v>0.14962317863217856</v>
      </c>
      <c r="I113">
        <f t="shared" si="104"/>
        <v>7.004796478952291E-2</v>
      </c>
      <c r="J113">
        <f t="shared" si="104"/>
        <v>3.0904388723088649E-3</v>
      </c>
      <c r="K113">
        <f t="shared" si="104"/>
        <v>6.9061257600269488E-2</v>
      </c>
      <c r="L113">
        <f t="shared" si="104"/>
        <v>0.12720533278068258</v>
      </c>
      <c r="M113">
        <f t="shared" si="104"/>
        <v>0.17694170803422149</v>
      </c>
      <c r="N113">
        <f t="shared" si="104"/>
        <v>0.21777343394001236</v>
      </c>
      <c r="O113">
        <f t="shared" si="104"/>
        <v>0.24929253338997903</v>
      </c>
      <c r="P113">
        <f t="shared" si="104"/>
        <v>0.27118407796124622</v>
      </c>
      <c r="Q113">
        <f t="shared" si="104"/>
        <v>0.28322933457684052</v>
      </c>
      <c r="R113">
        <f t="shared" si="103"/>
        <v>0.28530795101429118</v>
      </c>
      <c r="S113">
        <f t="shared" si="103"/>
        <v>0.27739915842525464</v>
      </c>
      <c r="T113">
        <f t="shared" si="103"/>
        <v>0.25958197885098122</v>
      </c>
      <c r="U113">
        <f t="shared" si="103"/>
        <v>0.23203443566020054</v>
      </c>
      <c r="V113">
        <f t="shared" si="103"/>
        <v>0.19503177479846778</v>
      </c>
      <c r="W113">
        <f t="shared" si="103"/>
        <v>0.14894371462165978</v>
      </c>
      <c r="X113">
        <f t="shared" si="103"/>
        <v>9.4230751792376166E-2</v>
      </c>
      <c r="Y113">
        <f t="shared" si="103"/>
        <v>3.1439560149506329E-2</v>
      </c>
      <c r="Z113">
        <f t="shared" si="103"/>
        <v>3.8802471476062972E-2</v>
      </c>
      <c r="AA113">
        <f t="shared" si="103"/>
        <v>0.11579350792325738</v>
      </c>
      <c r="AB113">
        <f t="shared" si="103"/>
        <v>0.19876428020574977</v>
      </c>
      <c r="AC113">
        <f t="shared" si="103"/>
        <v>0.28688577179338415</v>
      </c>
      <c r="AD113">
        <f t="shared" si="103"/>
        <v>0.37927750187130882</v>
      </c>
      <c r="AE113">
        <f t="shared" si="103"/>
        <v>0.47501632281323147</v>
      </c>
      <c r="AF113">
        <f t="shared" si="103"/>
        <v>0.57314564396734669</v>
      </c>
      <c r="AG113">
        <f t="shared" si="102"/>
        <v>0.67268498959392342</v>
      </c>
      <c r="AH113">
        <f t="shared" si="102"/>
        <v>0.772639795454794</v>
      </c>
      <c r="AI113">
        <f t="shared" si="102"/>
        <v>0.87201134617046216</v>
      </c>
      <c r="AJ113">
        <f t="shared" si="102"/>
        <v>0.96980675405404515</v>
      </c>
      <c r="AK113">
        <f t="shared" si="102"/>
        <v>1.0650488797168338</v>
      </c>
      <c r="AL113">
        <f t="shared" si="102"/>
        <v>1.1567860953220663</v>
      </c>
      <c r="AM113">
        <f t="shared" si="102"/>
        <v>1.2441017929357074</v>
      </c>
      <c r="AN113">
        <f t="shared" si="102"/>
        <v>1.326123542969933</v>
      </c>
      <c r="AO113">
        <f t="shared" si="102"/>
        <v>1.4020318112111876</v>
      </c>
      <c r="AP113">
        <f t="shared" si="102"/>
        <v>1.4710681473351421</v>
      </c>
      <c r="AQ113">
        <f t="shared" si="102"/>
        <v>1.5325427630916242</v>
      </c>
      <c r="AR113">
        <f t="shared" si="102"/>
        <v>1.5858414244408021</v>
      </c>
      <c r="AS113">
        <f t="shared" si="102"/>
        <v>1.6304315887766689</v>
      </c>
      <c r="AT113">
        <f t="shared" si="102"/>
        <v>1.6658677259167298</v>
      </c>
      <c r="AU113">
        <f t="shared" si="102"/>
        <v>1.6917957696923109</v>
      </c>
      <c r="AV113">
        <f t="shared" si="102"/>
        <v>1.7079566556606784</v>
      </c>
      <c r="AW113">
        <f t="shared" si="101"/>
        <v>1.7141889095913148</v>
      </c>
      <c r="AX113">
        <f t="shared" si="101"/>
        <v>1.7104302608630546</v>
      </c>
      <c r="AY113">
        <f t="shared" si="101"/>
        <v>1.6967182646515464</v>
      </c>
      <c r="AZ113">
        <f t="shared" si="101"/>
        <v>1.6731899266903523</v>
      </c>
      <c r="BA113">
        <f t="shared" si="101"/>
        <v>1.6400803343549464</v>
      </c>
      <c r="BB113">
        <f t="shared" si="101"/>
        <v>1.597720307747367</v>
      </c>
      <c r="BC113">
        <f t="shared" si="101"/>
        <v>1.5465330942511151</v>
      </c>
      <c r="BD113">
        <f t="shared" si="101"/>
        <v>1.4870301395832011</v>
      </c>
      <c r="BE113">
        <f t="shared" si="101"/>
        <v>1.4198059775976057</v>
      </c>
      <c r="BF113">
        <f t="shared" si="101"/>
        <v>1.3455322898995354</v>
      </c>
      <c r="BG113">
        <f t="shared" si="101"/>
        <v>1.2649511946248515</v>
      </c>
      <c r="BH113">
        <f t="shared" si="101"/>
        <v>1.1788678314409713</v>
      </c>
      <c r="BI113">
        <f t="shared" si="101"/>
        <v>1.08814231685745</v>
      </c>
      <c r="BJ113">
        <f t="shared" si="101"/>
        <v>0.99368115022613979</v>
      </c>
      <c r="BK113">
        <f t="shared" si="101"/>
        <v>0.89642815629930983</v>
      </c>
      <c r="BL113">
        <f t="shared" si="107"/>
        <v>0.79735505484471036</v>
      </c>
      <c r="BM113">
        <f t="shared" si="107"/>
        <v>0.69745175154286421</v>
      </c>
      <c r="BN113">
        <f t="shared" si="107"/>
        <v>0.59771644717672023</v>
      </c>
      <c r="BO113">
        <f t="shared" si="107"/>
        <v>0.49914566393939841</v>
      </c>
      <c r="BP113">
        <f t="shared" si="107"/>
        <v>0.49914566393939841</v>
      </c>
      <c r="BQ113">
        <f t="shared" si="107"/>
        <v>0.30941573141061562</v>
      </c>
      <c r="BR113">
        <f t="shared" si="107"/>
        <v>0.22015230088860577</v>
      </c>
      <c r="BS113">
        <f t="shared" si="107"/>
        <v>0.13582588763901382</v>
      </c>
      <c r="BT113">
        <f t="shared" si="107"/>
        <v>5.7279053308424865E-2</v>
      </c>
      <c r="BU113">
        <f t="shared" si="107"/>
        <v>1.4703388098662007E-2</v>
      </c>
      <c r="BV113">
        <f t="shared" si="107"/>
        <v>7.9402211821939184E-2</v>
      </c>
      <c r="BW113">
        <f t="shared" si="107"/>
        <v>0.13617096860135047</v>
      </c>
      <c r="BX113">
        <f t="shared" si="107"/>
        <v>0.18444244378441299</v>
      </c>
      <c r="BY113">
        <f t="shared" si="107"/>
        <v>0.22373432474752497</v>
      </c>
      <c r="BZ113">
        <f t="shared" si="107"/>
        <v>0.2536540200042724</v>
      </c>
      <c r="CA113">
        <f t="shared" si="107"/>
        <v>0.27390258184978644</v>
      </c>
      <c r="CB113">
        <f t="shared" si="105"/>
        <v>0.28427769334739106</v>
      </c>
      <c r="CC113">
        <f t="shared" si="105"/>
        <v>0.28467568981255809</v>
      </c>
      <c r="CD113">
        <f t="shared" si="105"/>
        <v>0.27509259459616786</v>
      </c>
      <c r="CE113">
        <f t="shared" si="105"/>
        <v>0.25562415881787237</v>
      </c>
      <c r="CF113">
        <f t="shared" si="105"/>
        <v>0.2264649046525592</v>
      </c>
      <c r="CG113">
        <f t="shared" ref="CG113:CV137" si="114">ABS(SIN(CG$10)+COS($A113))</f>
        <v>0.18790618172907936</v>
      </c>
      <c r="CH113">
        <f t="shared" si="114"/>
        <v>0.1403332560610665</v>
      </c>
      <c r="CI113">
        <f t="shared" si="114"/>
        <v>8.4221460596276332E-2</v>
      </c>
      <c r="CJ113">
        <f t="shared" si="114"/>
        <v>2.013144584689941E-2</v>
      </c>
      <c r="CK113">
        <f t="shared" si="114"/>
        <v>5.129642194503059E-2</v>
      </c>
      <c r="CL113">
        <f t="shared" si="114"/>
        <v>0.12934845913545223</v>
      </c>
      <c r="CM113">
        <f t="shared" si="114"/>
        <v>0.21324479556932929</v>
      </c>
      <c r="CN113">
        <f t="shared" si="114"/>
        <v>0.30214716678545733</v>
      </c>
      <c r="CO113">
        <f t="shared" si="114"/>
        <v>0.3951672896778618</v>
      </c>
      <c r="CP113">
        <f t="shared" si="114"/>
        <v>0.49137573792696632</v>
      </c>
      <c r="CQ113">
        <f t="shared" si="114"/>
        <v>0.58981122852015222</v>
      </c>
      <c r="CR113">
        <f t="shared" si="114"/>
        <v>0.68949022657385617</v>
      </c>
      <c r="CS113">
        <f t="shared" si="114"/>
        <v>0.7894167724890232</v>
      </c>
      <c r="CT113">
        <f t="shared" si="114"/>
        <v>0.88859243325019355</v>
      </c>
      <c r="CU113">
        <f t="shared" si="114"/>
        <v>0.98602627843815638</v>
      </c>
      <c r="CV113">
        <f t="shared" si="114"/>
        <v>1.0807447812791424</v>
      </c>
      <c r="CW113">
        <f t="shared" si="113"/>
        <v>1.1718015458025353</v>
      </c>
      <c r="CX113">
        <f t="shared" si="113"/>
        <v>1.2582867629165837</v>
      </c>
      <c r="CY113">
        <f t="shared" si="113"/>
        <v>1.339336300920096</v>
      </c>
      <c r="CZ113">
        <f t="shared" si="112"/>
        <v>1.4141403396207561</v>
      </c>
      <c r="DA113">
        <f t="shared" si="112"/>
        <v>1.4819514617907963</v>
      </c>
      <c r="DB113">
        <f t="shared" si="112"/>
        <v>1.5420921211128675</v>
      </c>
      <c r="DC113">
        <f t="shared" si="112"/>
        <v>1.5939614119988841</v>
      </c>
      <c r="DD113">
        <f t="shared" si="112"/>
        <v>1.6370410736400205</v>
      </c>
      <c r="DE113">
        <f t="shared" si="112"/>
        <v>1.6709006682974019</v>
      </c>
      <c r="DF113">
        <f t="shared" si="112"/>
        <v>1.6952018820937056</v>
      </c>
      <c r="DG113">
        <f t="shared" si="112"/>
        <v>1.7097019053335913</v>
      </c>
      <c r="DH113">
        <f t="shared" si="110"/>
        <v>1.7142558585779173</v>
      </c>
      <c r="DI113">
        <f t="shared" si="110"/>
        <v>1.7088182402312031</v>
      </c>
      <c r="DJ113">
        <f t="shared" si="110"/>
        <v>1.6934433811785312</v>
      </c>
      <c r="DK113">
        <f t="shared" si="110"/>
        <v>1.6682849019293029</v>
      </c>
      <c r="DL113">
        <f t="shared" si="110"/>
        <v>1.6335941776918896</v>
      </c>
      <c r="DM113">
        <f t="shared" si="110"/>
        <v>1.5897178267156424</v>
      </c>
      <c r="DN113">
        <f t="shared" si="110"/>
        <v>1.5370942469959228</v>
      </c>
      <c r="DO113">
        <f t="shared" si="110"/>
        <v>1.4762492359462471</v>
      </c>
      <c r="DP113">
        <f t="shared" si="110"/>
        <v>1.4077907368043363</v>
      </c>
      <c r="DQ113">
        <f t="shared" si="110"/>
        <v>1.3324027642642471</v>
      </c>
      <c r="DR113">
        <f t="shared" si="110"/>
        <v>1.250838570027649</v>
      </c>
      <c r="DS113">
        <f t="shared" si="110"/>
        <v>1.1639131165618153</v>
      </c>
      <c r="DT113">
        <f t="shared" si="110"/>
        <v>1.0724949342640426</v>
      </c>
      <c r="DU113">
        <f t="shared" si="110"/>
        <v>0.97749744339301481</v>
      </c>
      <c r="DV113">
        <f t="shared" si="110"/>
        <v>0.87986982747552334</v>
      </c>
      <c r="DW113">
        <f t="shared" si="97"/>
        <v>0.78058754937841457</v>
      </c>
      <c r="DX113">
        <f t="shared" si="98"/>
        <v>0.68064260480607719</v>
      </c>
      <c r="DY113">
        <f t="shared" si="98"/>
        <v>0.58103361060727177</v>
      </c>
      <c r="DZ113">
        <f t="shared" si="98"/>
        <v>0.48275582692567498</v>
      </c>
      <c r="EA113">
        <f t="shared" si="98"/>
        <v>0.3867912128895209</v>
      </c>
      <c r="EB113">
        <f t="shared" si="98"/>
        <v>0.29409861520057301</v>
      </c>
      <c r="EC113">
        <f t="shared" si="98"/>
        <v>0.20560418765484023</v>
      </c>
      <c r="ED113">
        <f t="shared" si="98"/>
        <v>0.1221921373199909</v>
      </c>
      <c r="EE113">
        <f t="shared" si="98"/>
        <v>4.4695889830611568E-2</v>
      </c>
      <c r="EF113">
        <f t="shared" si="98"/>
        <v>2.6110237925234703E-2</v>
      </c>
      <c r="EG113">
        <f t="shared" si="98"/>
        <v>8.9518774524407041E-2</v>
      </c>
      <c r="EH113">
        <f t="shared" si="98"/>
        <v>0.14489616282928186</v>
      </c>
      <c r="EI113">
        <f t="shared" si="98"/>
        <v>0.19168909028124792</v>
      </c>
      <c r="EJ113">
        <f t="shared" si="98"/>
        <v>0.22943001741689084</v>
      </c>
      <c r="EK113">
        <f t="shared" si="98"/>
        <v>0.25774184936776201</v>
      </c>
      <c r="EL113">
        <f t="shared" si="98"/>
        <v>0.27634170366765642</v>
      </c>
      <c r="EM113">
        <f t="shared" si="98"/>
        <v>0.28504373672070371</v>
      </c>
      <c r="EN113">
        <f t="shared" si="100"/>
        <v>0.28376100068914778</v>
      </c>
      <c r="EO113">
        <f t="shared" si="100"/>
        <v>0.27250631224739941</v>
      </c>
      <c r="EP113">
        <f t="shared" si="100"/>
        <v>0.2513921245220635</v>
      </c>
      <c r="EQ113">
        <f t="shared" si="100"/>
        <v>0.22062940349746907</v>
      </c>
      <c r="ER113">
        <f t="shared" si="100"/>
        <v>0.18052552011329026</v>
      </c>
      <c r="ES113">
        <f t="shared" si="100"/>
        <v>0.13148117911572033</v>
      </c>
      <c r="ET113">
        <f t="shared" si="100"/>
        <v>7.3986415348102352E-2</v>
      </c>
      <c r="EU113">
        <f t="shared" si="100"/>
        <v>8.6156974847620971E-3</v>
      </c>
      <c r="EV113">
        <f t="shared" si="100"/>
        <v>6.3977811870097101E-2</v>
      </c>
      <c r="EW113">
        <f t="shared" si="100"/>
        <v>0.14306878236722531</v>
      </c>
      <c r="EX113">
        <f t="shared" si="100"/>
        <v>0.22786696317341426</v>
      </c>
      <c r="EY113">
        <f t="shared" si="100"/>
        <v>0.31752507889660186</v>
      </c>
      <c r="EZ113">
        <f t="shared" si="100"/>
        <v>0.41114729528151167</v>
      </c>
      <c r="FA113">
        <f t="shared" si="100"/>
        <v>0.5077981700894173</v>
      </c>
      <c r="FB113">
        <f t="shared" si="100"/>
        <v>0.60651199972776992</v>
      </c>
      <c r="FC113">
        <f t="shared" si="100"/>
        <v>0.70630246824127663</v>
      </c>
      <c r="FD113">
        <f t="shared" si="99"/>
        <v>0.80617250225489556</v>
      </c>
      <c r="FE113">
        <f t="shared" si="99"/>
        <v>0.90512423340140336</v>
      </c>
      <c r="FF113">
        <f t="shared" si="111"/>
        <v>1.0021689686922792</v>
      </c>
      <c r="FG113">
        <f t="shared" si="111"/>
        <v>1.0963370692112231</v>
      </c>
      <c r="FH113">
        <f t="shared" si="111"/>
        <v>1.1866876384256801</v>
      </c>
      <c r="FI113">
        <f t="shared" si="111"/>
        <v>1.2723179233139934</v>
      </c>
      <c r="FJ113">
        <f t="shared" si="111"/>
        <v>1.3523723343751612</v>
      </c>
      <c r="FK113">
        <f t="shared" si="111"/>
        <v>1.4260509943963369</v>
      </c>
      <c r="FL113">
        <f t="shared" si="111"/>
        <v>1.4926177305615123</v>
      </c>
      <c r="FM113">
        <f t="shared" si="111"/>
        <v>1.5514074300469607</v>
      </c>
      <c r="FN113">
        <f t="shared" si="111"/>
        <v>1.6018326856087186</v>
      </c>
      <c r="FO113">
        <f t="shared" si="111"/>
        <v>1.6433896647615822</v>
      </c>
      <c r="FP113">
        <f t="shared" si="111"/>
        <v>1.6756631439067706</v>
      </c>
      <c r="FQ113">
        <f t="shared" si="111"/>
        <v>1.6983306571088574</v>
      </c>
      <c r="FR113">
        <f t="shared" si="111"/>
        <v>1.71116571806881</v>
      </c>
      <c r="FS113">
        <f t="shared" si="111"/>
        <v>1.7140400831002252</v>
      </c>
      <c r="FT113">
        <f t="shared" si="111"/>
        <v>1.7069250324978471</v>
      </c>
      <c r="FU113">
        <f t="shared" si="111"/>
        <v>1.6898916574953715</v>
      </c>
      <c r="FV113">
        <f t="shared" si="108"/>
        <v>1.663110149945338</v>
      </c>
      <c r="FW113">
        <f t="shared" si="108"/>
        <v>1.663110149945338</v>
      </c>
      <c r="FX113">
        <f t="shared" si="108"/>
        <v>1.5814678315127952</v>
      </c>
      <c r="FY113">
        <f t="shared" si="109"/>
        <v>1.5274227636887026</v>
      </c>
      <c r="FZ113">
        <f t="shared" si="109"/>
        <v>1.46525289879889</v>
      </c>
      <c r="GA113">
        <f t="shared" si="109"/>
        <v>1.3955794175827139</v>
      </c>
      <c r="GB113">
        <f t="shared" si="109"/>
        <v>1.3190984744334981</v>
      </c>
      <c r="GC113">
        <f t="shared" si="109"/>
        <v>1.2365742416539454</v>
      </c>
      <c r="GD113">
        <f t="shared" si="109"/>
        <v>1.1488312740991107</v>
      </c>
      <c r="GE113">
        <f t="shared" si="109"/>
        <v>1.0567462704968265</v>
      </c>
      <c r="GF113">
        <f t="shared" si="109"/>
        <v>0.96123931376383487</v>
      </c>
      <c r="GG113">
        <f t="shared" si="109"/>
        <v>0.8632646778414127</v>
      </c>
      <c r="GH113">
        <f t="shared" si="109"/>
        <v>0.7638012929055813</v>
      </c>
      <c r="GI113">
        <f t="shared" si="109"/>
        <v>0.66384296422040268</v>
      </c>
      <c r="GJ113">
        <f t="shared" si="109"/>
        <v>0.56438844236426156</v>
      </c>
      <c r="GK113">
        <f t="shared" si="109"/>
        <v>0.46643144404425407</v>
      </c>
      <c r="GL113">
        <f t="shared" si="109"/>
        <v>0.37095072320731853</v>
      </c>
      <c r="GM113">
        <f t="shared" si="86"/>
        <v>0.27890029165432073</v>
      </c>
      <c r="GN113">
        <f t="shared" si="86"/>
        <v>0.1911998868695175</v>
      </c>
      <c r="GO113">
        <f t="shared" si="86"/>
        <v>0.10872578230761287</v>
      </c>
      <c r="GP113">
        <f t="shared" si="86"/>
        <v>3.2302031959078326E-2</v>
      </c>
      <c r="GQ113">
        <f t="shared" si="86"/>
        <v>3.7307763324934351E-2</v>
      </c>
      <c r="GR113">
        <f t="shared" si="86"/>
        <v>9.9408085479891439E-2</v>
      </c>
      <c r="GS113">
        <f t="shared" si="86"/>
        <v>0.15337844861445338</v>
      </c>
      <c r="GT113">
        <f t="shared" si="86"/>
        <v>0.19867959870041374</v>
      </c>
    </row>
    <row r="114" spans="1:202" x14ac:dyDescent="0.25">
      <c r="A114">
        <f t="shared" si="79"/>
        <v>10.299999999999979</v>
      </c>
      <c r="B114">
        <f t="shared" si="104"/>
        <v>0.64082641759500969</v>
      </c>
      <c r="C114">
        <f t="shared" si="104"/>
        <v>0.54099300094818159</v>
      </c>
      <c r="D114">
        <f t="shared" si="104"/>
        <v>0.44215708679994847</v>
      </c>
      <c r="E114">
        <f t="shared" si="104"/>
        <v>0.34530621093367014</v>
      </c>
      <c r="F114">
        <f t="shared" si="104"/>
        <v>0.25140807528635917</v>
      </c>
      <c r="G114">
        <f t="shared" si="104"/>
        <v>0.16140087899080668</v>
      </c>
      <c r="H114">
        <f t="shared" si="104"/>
        <v>7.6183944199974318E-2</v>
      </c>
      <c r="I114">
        <f t="shared" si="104"/>
        <v>3.3912696426813271E-3</v>
      </c>
      <c r="J114">
        <f t="shared" si="104"/>
        <v>7.6529673304513102E-2</v>
      </c>
      <c r="K114">
        <f t="shared" si="104"/>
        <v>0.14250049203247372</v>
      </c>
      <c r="L114">
        <f t="shared" si="104"/>
        <v>0.20064456721288682</v>
      </c>
      <c r="M114">
        <f t="shared" si="104"/>
        <v>0.25038094246642573</v>
      </c>
      <c r="N114">
        <f t="shared" si="104"/>
        <v>0.2912126683722166</v>
      </c>
      <c r="O114">
        <f t="shared" si="104"/>
        <v>0.32273176782218327</v>
      </c>
      <c r="P114">
        <f t="shared" si="104"/>
        <v>0.34462331239345045</v>
      </c>
      <c r="Q114">
        <f t="shared" si="104"/>
        <v>0.35666856900904476</v>
      </c>
      <c r="R114">
        <f t="shared" si="103"/>
        <v>0.35874718544649542</v>
      </c>
      <c r="S114">
        <f t="shared" si="103"/>
        <v>0.35083839285745888</v>
      </c>
      <c r="T114">
        <f t="shared" si="103"/>
        <v>0.33302121328318546</v>
      </c>
      <c r="U114">
        <f t="shared" si="103"/>
        <v>0.30547367009240478</v>
      </c>
      <c r="V114">
        <f t="shared" si="103"/>
        <v>0.26847100923067202</v>
      </c>
      <c r="W114">
        <f t="shared" si="103"/>
        <v>0.22238294905386402</v>
      </c>
      <c r="X114">
        <f t="shared" si="103"/>
        <v>0.1676699862245804</v>
      </c>
      <c r="Y114">
        <f t="shared" si="103"/>
        <v>0.10487879458171057</v>
      </c>
      <c r="Z114">
        <f t="shared" si="103"/>
        <v>3.4636762956141265E-2</v>
      </c>
      <c r="AA114">
        <f t="shared" si="103"/>
        <v>4.235427349105314E-2</v>
      </c>
      <c r="AB114">
        <f t="shared" si="103"/>
        <v>0.12532504577354553</v>
      </c>
      <c r="AC114">
        <f t="shared" si="103"/>
        <v>0.21344653736117991</v>
      </c>
      <c r="AD114">
        <f t="shared" si="103"/>
        <v>0.30583826743910458</v>
      </c>
      <c r="AE114">
        <f t="shared" si="103"/>
        <v>0.40157708838102724</v>
      </c>
      <c r="AF114">
        <f t="shared" si="103"/>
        <v>0.49970640953514245</v>
      </c>
      <c r="AG114">
        <f t="shared" si="102"/>
        <v>0.59924575516171918</v>
      </c>
      <c r="AH114">
        <f t="shared" si="102"/>
        <v>0.69920056102258976</v>
      </c>
      <c r="AI114">
        <f t="shared" si="102"/>
        <v>0.79857211173825793</v>
      </c>
      <c r="AJ114">
        <f t="shared" si="102"/>
        <v>0.89636751962184091</v>
      </c>
      <c r="AK114">
        <f t="shared" si="102"/>
        <v>0.99160964528462947</v>
      </c>
      <c r="AL114">
        <f t="shared" si="102"/>
        <v>1.0833468608898622</v>
      </c>
      <c r="AM114">
        <f t="shared" si="102"/>
        <v>1.1706625585035031</v>
      </c>
      <c r="AN114">
        <f t="shared" si="102"/>
        <v>1.2526843085377286</v>
      </c>
      <c r="AO114">
        <f t="shared" si="102"/>
        <v>1.3285925767789835</v>
      </c>
      <c r="AP114">
        <f t="shared" si="102"/>
        <v>1.3976289129029378</v>
      </c>
      <c r="AQ114">
        <f t="shared" si="102"/>
        <v>1.4591035286594201</v>
      </c>
      <c r="AR114">
        <f t="shared" si="102"/>
        <v>1.512402190008598</v>
      </c>
      <c r="AS114">
        <f t="shared" si="102"/>
        <v>1.5569923543444646</v>
      </c>
      <c r="AT114">
        <f t="shared" si="102"/>
        <v>1.5924284914845257</v>
      </c>
      <c r="AU114">
        <f t="shared" si="102"/>
        <v>1.6183565352601068</v>
      </c>
      <c r="AV114">
        <f t="shared" si="102"/>
        <v>1.6345174212284741</v>
      </c>
      <c r="AW114">
        <f t="shared" si="101"/>
        <v>1.6407496751591104</v>
      </c>
      <c r="AX114">
        <f t="shared" si="101"/>
        <v>1.6369910264308505</v>
      </c>
      <c r="AY114">
        <f t="shared" si="101"/>
        <v>1.6232790302193423</v>
      </c>
      <c r="AZ114">
        <f t="shared" si="101"/>
        <v>1.5997506922581481</v>
      </c>
      <c r="BA114">
        <f t="shared" si="101"/>
        <v>1.5666410999227423</v>
      </c>
      <c r="BB114">
        <f t="shared" si="101"/>
        <v>1.5242810733151628</v>
      </c>
      <c r="BC114">
        <f t="shared" si="101"/>
        <v>1.4730938598189109</v>
      </c>
      <c r="BD114">
        <f t="shared" si="101"/>
        <v>1.4135909051509969</v>
      </c>
      <c r="BE114">
        <f t="shared" si="101"/>
        <v>1.3463667431654016</v>
      </c>
      <c r="BF114">
        <f t="shared" si="101"/>
        <v>1.2720930554673313</v>
      </c>
      <c r="BG114">
        <f t="shared" si="101"/>
        <v>1.1915119601926474</v>
      </c>
      <c r="BH114">
        <f t="shared" si="101"/>
        <v>1.1054285970087672</v>
      </c>
      <c r="BI114">
        <f t="shared" si="101"/>
        <v>1.0147030824252457</v>
      </c>
      <c r="BJ114">
        <f t="shared" si="101"/>
        <v>0.92024191579393555</v>
      </c>
      <c r="BK114">
        <f t="shared" si="101"/>
        <v>0.82298892186710559</v>
      </c>
      <c r="BL114">
        <f t="shared" si="107"/>
        <v>0.72391582041250613</v>
      </c>
      <c r="BM114">
        <f t="shared" si="107"/>
        <v>0.62401251711065997</v>
      </c>
      <c r="BN114">
        <f t="shared" si="107"/>
        <v>0.52427721274451611</v>
      </c>
      <c r="BO114">
        <f t="shared" si="107"/>
        <v>0.42570642950719417</v>
      </c>
      <c r="BP114">
        <f t="shared" si="107"/>
        <v>0.42570642950719417</v>
      </c>
      <c r="BQ114">
        <f t="shared" si="107"/>
        <v>0.23597649697841139</v>
      </c>
      <c r="BR114">
        <f t="shared" si="107"/>
        <v>0.14671306645640153</v>
      </c>
      <c r="BS114">
        <f t="shared" si="107"/>
        <v>6.2386653206809584E-2</v>
      </c>
      <c r="BT114">
        <f t="shared" si="107"/>
        <v>1.6160181123779371E-2</v>
      </c>
      <c r="BU114">
        <f t="shared" si="107"/>
        <v>8.8142622530866244E-2</v>
      </c>
      <c r="BV114">
        <f t="shared" si="107"/>
        <v>0.15284144625414342</v>
      </c>
      <c r="BW114">
        <f t="shared" si="107"/>
        <v>0.20961020303355471</v>
      </c>
      <c r="BX114">
        <f t="shared" si="107"/>
        <v>0.25788167821661723</v>
      </c>
      <c r="BY114">
        <f t="shared" si="107"/>
        <v>0.29717355917972921</v>
      </c>
      <c r="BZ114">
        <f t="shared" si="107"/>
        <v>0.32709325443647663</v>
      </c>
      <c r="CA114">
        <f t="shared" si="107"/>
        <v>0.34734181628199068</v>
      </c>
      <c r="CB114">
        <f t="shared" si="105"/>
        <v>0.3577169277795953</v>
      </c>
      <c r="CC114">
        <f t="shared" si="105"/>
        <v>0.35811492424476232</v>
      </c>
      <c r="CD114">
        <f t="shared" si="105"/>
        <v>0.3485318290283721</v>
      </c>
      <c r="CE114">
        <f t="shared" si="105"/>
        <v>0.32906339325007661</v>
      </c>
      <c r="CF114">
        <f t="shared" si="105"/>
        <v>0.29990413908476343</v>
      </c>
      <c r="CG114">
        <f t="shared" si="114"/>
        <v>0.26134541616128359</v>
      </c>
      <c r="CH114">
        <f t="shared" si="114"/>
        <v>0.21377249049327074</v>
      </c>
      <c r="CI114">
        <f t="shared" si="114"/>
        <v>0.15766069502848057</v>
      </c>
      <c r="CJ114">
        <f t="shared" si="114"/>
        <v>9.3570680279103646E-2</v>
      </c>
      <c r="CK114">
        <f t="shared" si="114"/>
        <v>2.2142812487173646E-2</v>
      </c>
      <c r="CL114">
        <f t="shared" si="114"/>
        <v>5.5909224703247995E-2</v>
      </c>
      <c r="CM114">
        <f t="shared" si="114"/>
        <v>0.13980556113712506</v>
      </c>
      <c r="CN114">
        <f t="shared" si="114"/>
        <v>0.2287079323532531</v>
      </c>
      <c r="CO114">
        <f t="shared" si="114"/>
        <v>0.32172805524565756</v>
      </c>
      <c r="CP114">
        <f t="shared" si="114"/>
        <v>0.41793650349476208</v>
      </c>
      <c r="CQ114">
        <f t="shared" si="114"/>
        <v>0.51637199408794798</v>
      </c>
      <c r="CR114">
        <f t="shared" si="114"/>
        <v>0.61605099214165193</v>
      </c>
      <c r="CS114">
        <f t="shared" si="114"/>
        <v>0.71597753805681896</v>
      </c>
      <c r="CT114">
        <f t="shared" si="114"/>
        <v>0.81515319881798931</v>
      </c>
      <c r="CU114">
        <f t="shared" si="114"/>
        <v>0.91258704400595214</v>
      </c>
      <c r="CV114">
        <f t="shared" si="114"/>
        <v>1.0073055468469381</v>
      </c>
      <c r="CW114">
        <f t="shared" si="113"/>
        <v>1.0983623113703311</v>
      </c>
      <c r="CX114">
        <f t="shared" si="113"/>
        <v>1.1848475284843794</v>
      </c>
      <c r="CY114">
        <f t="shared" si="113"/>
        <v>1.2658970664878919</v>
      </c>
      <c r="CZ114">
        <f t="shared" si="112"/>
        <v>1.340701105188552</v>
      </c>
      <c r="DA114">
        <f t="shared" si="112"/>
        <v>1.4085122273585922</v>
      </c>
      <c r="DB114">
        <f t="shared" si="112"/>
        <v>1.4686528866806634</v>
      </c>
      <c r="DC114">
        <f t="shared" si="112"/>
        <v>1.5205221775666797</v>
      </c>
      <c r="DD114">
        <f t="shared" si="112"/>
        <v>1.5636018392078164</v>
      </c>
      <c r="DE114">
        <f t="shared" si="112"/>
        <v>1.5974614338651976</v>
      </c>
      <c r="DF114">
        <f t="shared" si="112"/>
        <v>1.6217626476615012</v>
      </c>
      <c r="DG114">
        <f t="shared" si="112"/>
        <v>1.6362626709013872</v>
      </c>
      <c r="DH114">
        <f t="shared" si="110"/>
        <v>1.6408166241457132</v>
      </c>
      <c r="DI114">
        <f t="shared" si="110"/>
        <v>1.635379005798999</v>
      </c>
      <c r="DJ114">
        <f t="shared" si="110"/>
        <v>1.6200041467463271</v>
      </c>
      <c r="DK114">
        <f t="shared" si="110"/>
        <v>1.5948456674970988</v>
      </c>
      <c r="DL114">
        <f t="shared" si="110"/>
        <v>1.5601549432596853</v>
      </c>
      <c r="DM114">
        <f t="shared" si="110"/>
        <v>1.5162785922834381</v>
      </c>
      <c r="DN114">
        <f t="shared" si="110"/>
        <v>1.4636550125637187</v>
      </c>
      <c r="DO114">
        <f t="shared" si="110"/>
        <v>1.402810001514043</v>
      </c>
      <c r="DP114">
        <f t="shared" si="110"/>
        <v>1.3343515023721322</v>
      </c>
      <c r="DQ114">
        <f t="shared" si="110"/>
        <v>1.258963529832043</v>
      </c>
      <c r="DR114">
        <f t="shared" si="110"/>
        <v>1.1773993355954446</v>
      </c>
      <c r="DS114">
        <f t="shared" si="110"/>
        <v>1.0904738821296112</v>
      </c>
      <c r="DT114">
        <f t="shared" si="110"/>
        <v>0.9990556998318384</v>
      </c>
      <c r="DU114">
        <f t="shared" si="110"/>
        <v>0.90405820896081068</v>
      </c>
      <c r="DV114">
        <f t="shared" si="110"/>
        <v>0.8064305930433191</v>
      </c>
      <c r="DW114">
        <f t="shared" si="97"/>
        <v>0.70714831494621033</v>
      </c>
      <c r="DX114">
        <f t="shared" si="98"/>
        <v>0.60720337037387295</v>
      </c>
      <c r="DY114">
        <f t="shared" si="98"/>
        <v>0.50759437617506742</v>
      </c>
      <c r="DZ114">
        <f t="shared" si="98"/>
        <v>0.40931659249347074</v>
      </c>
      <c r="EA114">
        <f t="shared" si="98"/>
        <v>0.31335197845731666</v>
      </c>
      <c r="EB114">
        <f t="shared" si="98"/>
        <v>0.22065938076836877</v>
      </c>
      <c r="EC114">
        <f t="shared" si="98"/>
        <v>0.13216495322263599</v>
      </c>
      <c r="ED114">
        <f t="shared" si="98"/>
        <v>4.8752902887786664E-2</v>
      </c>
      <c r="EE114">
        <f t="shared" si="98"/>
        <v>2.8743344601592669E-2</v>
      </c>
      <c r="EF114">
        <f t="shared" si="98"/>
        <v>9.954947235743894E-2</v>
      </c>
      <c r="EG114">
        <f t="shared" si="98"/>
        <v>0.16295800895661128</v>
      </c>
      <c r="EH114">
        <f t="shared" si="98"/>
        <v>0.2183353972614861</v>
      </c>
      <c r="EI114">
        <f t="shared" si="98"/>
        <v>0.26512832471345216</v>
      </c>
      <c r="EJ114">
        <f t="shared" si="98"/>
        <v>0.30286925184909508</v>
      </c>
      <c r="EK114">
        <f t="shared" si="98"/>
        <v>0.33118108379996625</v>
      </c>
      <c r="EL114">
        <f t="shared" si="98"/>
        <v>0.34978093809986066</v>
      </c>
      <c r="EM114">
        <f t="shared" si="98"/>
        <v>0.35848297115290795</v>
      </c>
      <c r="EN114">
        <f t="shared" si="100"/>
        <v>0.35720023512135202</v>
      </c>
      <c r="EO114">
        <f t="shared" si="100"/>
        <v>0.34594554667960364</v>
      </c>
      <c r="EP114">
        <f t="shared" si="100"/>
        <v>0.32483135895426773</v>
      </c>
      <c r="EQ114">
        <f t="shared" si="100"/>
        <v>0.2940686379296733</v>
      </c>
      <c r="ER114">
        <f t="shared" si="100"/>
        <v>0.2539647545454945</v>
      </c>
      <c r="ES114">
        <f t="shared" si="100"/>
        <v>0.20492041354792456</v>
      </c>
      <c r="ET114">
        <f t="shared" si="100"/>
        <v>0.14742564978030659</v>
      </c>
      <c r="EU114">
        <f t="shared" si="100"/>
        <v>8.2054931916966334E-2</v>
      </c>
      <c r="EV114">
        <f t="shared" si="100"/>
        <v>9.4614225621071357E-3</v>
      </c>
      <c r="EW114">
        <f t="shared" si="100"/>
        <v>6.9629547935021074E-2</v>
      </c>
      <c r="EX114">
        <f t="shared" si="100"/>
        <v>0.15442772874121002</v>
      </c>
      <c r="EY114">
        <f t="shared" si="100"/>
        <v>0.24408584446439763</v>
      </c>
      <c r="EZ114">
        <f t="shared" si="100"/>
        <v>0.33770806084930743</v>
      </c>
      <c r="FA114">
        <f t="shared" si="100"/>
        <v>0.43435893565721306</v>
      </c>
      <c r="FB114">
        <f t="shared" si="100"/>
        <v>0.53307276529556558</v>
      </c>
      <c r="FC114">
        <f t="shared" si="100"/>
        <v>0.63286323380907239</v>
      </c>
      <c r="FD114">
        <f t="shared" si="99"/>
        <v>0.73273326782269133</v>
      </c>
      <c r="FE114">
        <f t="shared" si="99"/>
        <v>0.83168499896919901</v>
      </c>
      <c r="FF114">
        <f t="shared" si="111"/>
        <v>0.92872973426007499</v>
      </c>
      <c r="FG114">
        <f t="shared" si="111"/>
        <v>1.0228978347790187</v>
      </c>
      <c r="FH114">
        <f t="shared" si="111"/>
        <v>1.1132484039934758</v>
      </c>
      <c r="FI114">
        <f t="shared" si="111"/>
        <v>1.1988786888817891</v>
      </c>
      <c r="FJ114">
        <f t="shared" si="111"/>
        <v>1.2789330999429571</v>
      </c>
      <c r="FK114">
        <f t="shared" si="111"/>
        <v>1.3526117599641327</v>
      </c>
      <c r="FL114">
        <f t="shared" si="111"/>
        <v>1.4191784961293081</v>
      </c>
      <c r="FM114">
        <f t="shared" si="111"/>
        <v>1.4779681956147566</v>
      </c>
      <c r="FN114">
        <f t="shared" si="111"/>
        <v>1.5283934511765143</v>
      </c>
      <c r="FO114">
        <f t="shared" si="111"/>
        <v>1.5699504303293781</v>
      </c>
      <c r="FP114">
        <f t="shared" si="111"/>
        <v>1.6022239094745665</v>
      </c>
      <c r="FQ114">
        <f t="shared" si="111"/>
        <v>1.6248914226766531</v>
      </c>
      <c r="FR114">
        <f t="shared" si="111"/>
        <v>1.6377264836366057</v>
      </c>
      <c r="FS114">
        <f t="shared" si="111"/>
        <v>1.6406008486680208</v>
      </c>
      <c r="FT114">
        <f t="shared" si="111"/>
        <v>1.6334857980656428</v>
      </c>
      <c r="FU114">
        <f t="shared" si="111"/>
        <v>1.6164524230631674</v>
      </c>
      <c r="FV114">
        <f t="shared" si="108"/>
        <v>1.5896709155131337</v>
      </c>
      <c r="FW114">
        <f t="shared" si="108"/>
        <v>1.5896709155131337</v>
      </c>
      <c r="FX114">
        <f t="shared" si="108"/>
        <v>1.5080285970805911</v>
      </c>
      <c r="FY114">
        <f t="shared" si="109"/>
        <v>1.4539835292564982</v>
      </c>
      <c r="FZ114">
        <f t="shared" si="109"/>
        <v>1.3918136643666856</v>
      </c>
      <c r="GA114">
        <f t="shared" si="109"/>
        <v>1.3221401831505095</v>
      </c>
      <c r="GB114">
        <f t="shared" si="109"/>
        <v>1.2456592400012938</v>
      </c>
      <c r="GC114">
        <f t="shared" si="109"/>
        <v>1.1631350072217412</v>
      </c>
      <c r="GD114">
        <f t="shared" si="109"/>
        <v>1.0753920396669066</v>
      </c>
      <c r="GE114">
        <f t="shared" si="109"/>
        <v>0.98330703606462222</v>
      </c>
      <c r="GF114">
        <f t="shared" si="109"/>
        <v>0.88780007933163052</v>
      </c>
      <c r="GG114">
        <f t="shared" si="109"/>
        <v>0.78982544340920846</v>
      </c>
      <c r="GH114">
        <f t="shared" si="109"/>
        <v>0.69036205847337706</v>
      </c>
      <c r="GI114">
        <f t="shared" si="109"/>
        <v>0.59040372978819844</v>
      </c>
      <c r="GJ114">
        <f t="shared" si="109"/>
        <v>0.49094920793205732</v>
      </c>
      <c r="GK114">
        <f t="shared" si="109"/>
        <v>0.39299220961204984</v>
      </c>
      <c r="GL114">
        <f t="shared" si="109"/>
        <v>0.2975114887751143</v>
      </c>
      <c r="GM114">
        <f t="shared" si="86"/>
        <v>0.20546105722211649</v>
      </c>
      <c r="GN114">
        <f t="shared" si="86"/>
        <v>0.11776065243731326</v>
      </c>
      <c r="GO114">
        <f t="shared" si="86"/>
        <v>3.5286547875408636E-2</v>
      </c>
      <c r="GP114">
        <f t="shared" si="86"/>
        <v>4.1137202473125911E-2</v>
      </c>
      <c r="GQ114">
        <f t="shared" si="86"/>
        <v>0.11074699775713859</v>
      </c>
      <c r="GR114">
        <f t="shared" si="86"/>
        <v>0.17284731991209568</v>
      </c>
      <c r="GS114">
        <f t="shared" si="86"/>
        <v>0.22681768304665761</v>
      </c>
      <c r="GT114">
        <f t="shared" si="86"/>
        <v>0.27211883313261798</v>
      </c>
    </row>
    <row r="115" spans="1:202" x14ac:dyDescent="0.25">
      <c r="A115">
        <f t="shared" si="79"/>
        <v>10.399999999999979</v>
      </c>
      <c r="B115">
        <f t="shared" si="104"/>
        <v>0.56098425742724645</v>
      </c>
      <c r="C115">
        <f t="shared" si="104"/>
        <v>0.46115084078041829</v>
      </c>
      <c r="D115">
        <f t="shared" si="104"/>
        <v>0.36231492663218523</v>
      </c>
      <c r="E115">
        <f t="shared" si="104"/>
        <v>0.2654640507659069</v>
      </c>
      <c r="F115">
        <f t="shared" si="104"/>
        <v>0.17156591511859592</v>
      </c>
      <c r="G115">
        <f t="shared" si="104"/>
        <v>8.1558718823043441E-2</v>
      </c>
      <c r="H115">
        <f t="shared" si="104"/>
        <v>3.6582159677889248E-3</v>
      </c>
      <c r="I115">
        <f t="shared" si="104"/>
        <v>8.323342981044457E-2</v>
      </c>
      <c r="J115">
        <f t="shared" si="104"/>
        <v>0.15637183347227634</v>
      </c>
      <c r="K115">
        <f t="shared" si="104"/>
        <v>0.22234265220023697</v>
      </c>
      <c r="L115">
        <f t="shared" si="104"/>
        <v>0.28048672738065006</v>
      </c>
      <c r="M115">
        <f t="shared" si="104"/>
        <v>0.33022310263418897</v>
      </c>
      <c r="N115">
        <f t="shared" si="104"/>
        <v>0.37105482853997984</v>
      </c>
      <c r="O115">
        <f t="shared" si="104"/>
        <v>0.40257392798994651</v>
      </c>
      <c r="P115">
        <f t="shared" si="104"/>
        <v>0.4244654725612137</v>
      </c>
      <c r="Q115">
        <f t="shared" si="104"/>
        <v>0.436510729176808</v>
      </c>
      <c r="R115">
        <f t="shared" si="103"/>
        <v>0.43858934561425866</v>
      </c>
      <c r="S115">
        <f t="shared" si="103"/>
        <v>0.43068055302522212</v>
      </c>
      <c r="T115">
        <f t="shared" si="103"/>
        <v>0.4128633734509487</v>
      </c>
      <c r="U115">
        <f t="shared" si="103"/>
        <v>0.38531583026016802</v>
      </c>
      <c r="V115">
        <f t="shared" si="103"/>
        <v>0.34831316939843526</v>
      </c>
      <c r="W115">
        <f t="shared" si="103"/>
        <v>0.30222510922162726</v>
      </c>
      <c r="X115">
        <f t="shared" si="103"/>
        <v>0.24751214639234365</v>
      </c>
      <c r="Y115">
        <f t="shared" si="103"/>
        <v>0.18472095474947381</v>
      </c>
      <c r="Z115">
        <f t="shared" si="103"/>
        <v>0.11447892312390451</v>
      </c>
      <c r="AA115">
        <f t="shared" si="103"/>
        <v>3.7487886676710103E-2</v>
      </c>
      <c r="AB115">
        <f t="shared" si="103"/>
        <v>4.5482885605782286E-2</v>
      </c>
      <c r="AC115">
        <f t="shared" si="103"/>
        <v>0.13360437719341667</v>
      </c>
      <c r="AD115">
        <f t="shared" si="103"/>
        <v>0.22599610727134134</v>
      </c>
      <c r="AE115">
        <f t="shared" si="103"/>
        <v>0.32173492821326399</v>
      </c>
      <c r="AF115">
        <f t="shared" si="103"/>
        <v>0.41986424936737921</v>
      </c>
      <c r="AG115">
        <f t="shared" si="102"/>
        <v>0.51940359499395594</v>
      </c>
      <c r="AH115">
        <f t="shared" si="102"/>
        <v>0.61935840085482652</v>
      </c>
      <c r="AI115">
        <f t="shared" si="102"/>
        <v>0.71872995157049469</v>
      </c>
      <c r="AJ115">
        <f t="shared" si="102"/>
        <v>0.81652535945407767</v>
      </c>
      <c r="AK115">
        <f t="shared" si="102"/>
        <v>0.91176748511686623</v>
      </c>
      <c r="AL115">
        <f t="shared" si="102"/>
        <v>1.003504700722099</v>
      </c>
      <c r="AM115">
        <f t="shared" si="102"/>
        <v>1.0908203983357398</v>
      </c>
      <c r="AN115">
        <f t="shared" si="102"/>
        <v>1.1728421483699654</v>
      </c>
      <c r="AO115">
        <f t="shared" si="102"/>
        <v>1.2487504166112202</v>
      </c>
      <c r="AP115">
        <f t="shared" si="102"/>
        <v>1.3177867527351745</v>
      </c>
      <c r="AQ115">
        <f t="shared" si="102"/>
        <v>1.3792613684916568</v>
      </c>
      <c r="AR115">
        <f t="shared" si="102"/>
        <v>1.4325600298408347</v>
      </c>
      <c r="AS115">
        <f t="shared" si="102"/>
        <v>1.4771501941767013</v>
      </c>
      <c r="AT115">
        <f t="shared" si="102"/>
        <v>1.5125863313167625</v>
      </c>
      <c r="AU115">
        <f t="shared" si="102"/>
        <v>1.5385143750923436</v>
      </c>
      <c r="AV115">
        <f t="shared" si="102"/>
        <v>1.5546752610607109</v>
      </c>
      <c r="AW115">
        <f t="shared" si="101"/>
        <v>1.5609075149913472</v>
      </c>
      <c r="AX115">
        <f t="shared" si="101"/>
        <v>1.5571488662630872</v>
      </c>
      <c r="AY115">
        <f t="shared" si="101"/>
        <v>1.543436870051579</v>
      </c>
      <c r="AZ115">
        <f t="shared" si="101"/>
        <v>1.5199085320903849</v>
      </c>
      <c r="BA115">
        <f t="shared" si="101"/>
        <v>1.486798939754979</v>
      </c>
      <c r="BB115">
        <f t="shared" si="101"/>
        <v>1.4444389131473996</v>
      </c>
      <c r="BC115">
        <f t="shared" si="101"/>
        <v>1.3932516996511477</v>
      </c>
      <c r="BD115">
        <f t="shared" si="101"/>
        <v>1.3337487449832337</v>
      </c>
      <c r="BE115">
        <f t="shared" si="101"/>
        <v>1.2665245829976384</v>
      </c>
      <c r="BF115">
        <f t="shared" si="101"/>
        <v>1.1922508952995681</v>
      </c>
      <c r="BG115">
        <f t="shared" si="101"/>
        <v>1.1116698000248841</v>
      </c>
      <c r="BH115">
        <f t="shared" si="101"/>
        <v>1.0255864368410039</v>
      </c>
      <c r="BI115">
        <f t="shared" si="101"/>
        <v>0.93486092225748241</v>
      </c>
      <c r="BJ115">
        <f t="shared" si="101"/>
        <v>0.84039975562617231</v>
      </c>
      <c r="BK115">
        <f t="shared" si="101"/>
        <v>0.74314676169934235</v>
      </c>
      <c r="BL115">
        <f t="shared" si="107"/>
        <v>0.64407366024474288</v>
      </c>
      <c r="BM115">
        <f t="shared" si="107"/>
        <v>0.54417035694289673</v>
      </c>
      <c r="BN115">
        <f t="shared" si="107"/>
        <v>0.44443505257675281</v>
      </c>
      <c r="BO115">
        <f t="shared" si="107"/>
        <v>0.34586426933943093</v>
      </c>
      <c r="BP115">
        <f t="shared" si="107"/>
        <v>0.34586426933943093</v>
      </c>
      <c r="BQ115">
        <f t="shared" si="107"/>
        <v>0.15613433681064814</v>
      </c>
      <c r="BR115">
        <f t="shared" si="107"/>
        <v>6.6870906288638288E-2</v>
      </c>
      <c r="BS115">
        <f t="shared" si="107"/>
        <v>1.745550696095366E-2</v>
      </c>
      <c r="BT115">
        <f t="shared" si="107"/>
        <v>9.6002341291542614E-2</v>
      </c>
      <c r="BU115">
        <f t="shared" si="107"/>
        <v>0.16798478269862949</v>
      </c>
      <c r="BV115">
        <f t="shared" si="107"/>
        <v>0.23268360642190666</v>
      </c>
      <c r="BW115">
        <f t="shared" si="107"/>
        <v>0.28945236320131795</v>
      </c>
      <c r="BX115">
        <f t="shared" si="107"/>
        <v>0.33772383838438047</v>
      </c>
      <c r="BY115">
        <f t="shared" si="107"/>
        <v>0.37701571934749245</v>
      </c>
      <c r="BZ115">
        <f t="shared" si="107"/>
        <v>0.40693541460423988</v>
      </c>
      <c r="CA115">
        <f t="shared" si="107"/>
        <v>0.42718397644975392</v>
      </c>
      <c r="CB115">
        <f t="shared" si="105"/>
        <v>0.43755908794735854</v>
      </c>
      <c r="CC115">
        <f t="shared" si="105"/>
        <v>0.43795708441252557</v>
      </c>
      <c r="CD115">
        <f t="shared" si="105"/>
        <v>0.42837398919613534</v>
      </c>
      <c r="CE115">
        <f t="shared" si="105"/>
        <v>0.40890555341783985</v>
      </c>
      <c r="CF115">
        <f t="shared" si="105"/>
        <v>0.37974629925252668</v>
      </c>
      <c r="CG115">
        <f t="shared" si="114"/>
        <v>0.34118757632904684</v>
      </c>
      <c r="CH115">
        <f t="shared" si="114"/>
        <v>0.29361465066103398</v>
      </c>
      <c r="CI115">
        <f t="shared" si="114"/>
        <v>0.23750285519624381</v>
      </c>
      <c r="CJ115">
        <f t="shared" si="114"/>
        <v>0.17341284044686689</v>
      </c>
      <c r="CK115">
        <f t="shared" si="114"/>
        <v>0.10198497265493689</v>
      </c>
      <c r="CL115">
        <f t="shared" si="114"/>
        <v>2.3932935464515248E-2</v>
      </c>
      <c r="CM115">
        <f t="shared" si="114"/>
        <v>5.9963400969361813E-2</v>
      </c>
      <c r="CN115">
        <f t="shared" si="114"/>
        <v>0.14886577218548985</v>
      </c>
      <c r="CO115">
        <f t="shared" si="114"/>
        <v>0.24188589507789432</v>
      </c>
      <c r="CP115">
        <f t="shared" si="114"/>
        <v>0.33809434332699884</v>
      </c>
      <c r="CQ115">
        <f t="shared" si="114"/>
        <v>0.43652983392018474</v>
      </c>
      <c r="CR115">
        <f t="shared" si="114"/>
        <v>0.53620883197388869</v>
      </c>
      <c r="CS115">
        <f t="shared" si="114"/>
        <v>0.63613537788905572</v>
      </c>
      <c r="CT115">
        <f t="shared" si="114"/>
        <v>0.73531103865022607</v>
      </c>
      <c r="CU115">
        <f t="shared" si="114"/>
        <v>0.8327448838381889</v>
      </c>
      <c r="CV115">
        <f t="shared" si="114"/>
        <v>0.92746338667917483</v>
      </c>
      <c r="CW115">
        <f t="shared" si="113"/>
        <v>1.0185201512025679</v>
      </c>
      <c r="CX115">
        <f t="shared" si="113"/>
        <v>1.1050053683166161</v>
      </c>
      <c r="CY115">
        <f t="shared" si="113"/>
        <v>1.1860549063201287</v>
      </c>
      <c r="CZ115">
        <f t="shared" si="112"/>
        <v>1.2608589450207888</v>
      </c>
      <c r="DA115">
        <f t="shared" si="112"/>
        <v>1.3286700671908289</v>
      </c>
      <c r="DB115">
        <f t="shared" si="112"/>
        <v>1.3888107265129002</v>
      </c>
      <c r="DC115">
        <f t="shared" si="112"/>
        <v>1.4406800173989165</v>
      </c>
      <c r="DD115">
        <f t="shared" si="112"/>
        <v>1.4837596790400531</v>
      </c>
      <c r="DE115">
        <f t="shared" si="112"/>
        <v>1.5176192736974343</v>
      </c>
      <c r="DF115">
        <f t="shared" si="112"/>
        <v>1.541920487493738</v>
      </c>
      <c r="DG115">
        <f t="shared" si="112"/>
        <v>1.556420510733624</v>
      </c>
      <c r="DH115">
        <f t="shared" si="110"/>
        <v>1.5609744639779499</v>
      </c>
      <c r="DI115">
        <f t="shared" si="110"/>
        <v>1.5555368456312357</v>
      </c>
      <c r="DJ115">
        <f t="shared" si="110"/>
        <v>1.5401619865785638</v>
      </c>
      <c r="DK115">
        <f t="shared" si="110"/>
        <v>1.5150035073293355</v>
      </c>
      <c r="DL115">
        <f t="shared" si="110"/>
        <v>1.480312783091922</v>
      </c>
      <c r="DM115">
        <f t="shared" si="110"/>
        <v>1.4364364321156748</v>
      </c>
      <c r="DN115">
        <f t="shared" si="110"/>
        <v>1.3838128523959554</v>
      </c>
      <c r="DO115">
        <f t="shared" si="110"/>
        <v>1.3229678413462798</v>
      </c>
      <c r="DP115">
        <f t="shared" si="110"/>
        <v>1.2545093422043689</v>
      </c>
      <c r="DQ115">
        <f t="shared" si="110"/>
        <v>1.1791213696642797</v>
      </c>
      <c r="DR115">
        <f t="shared" si="110"/>
        <v>1.0975571754276814</v>
      </c>
      <c r="DS115">
        <f t="shared" si="110"/>
        <v>1.0106317219618479</v>
      </c>
      <c r="DT115">
        <f t="shared" si="110"/>
        <v>0.91921353966407515</v>
      </c>
      <c r="DU115">
        <f t="shared" si="110"/>
        <v>0.82421604879304744</v>
      </c>
      <c r="DV115">
        <f t="shared" si="110"/>
        <v>0.72658843287555586</v>
      </c>
      <c r="DW115">
        <f t="shared" si="97"/>
        <v>0.62730615477844709</v>
      </c>
      <c r="DX115">
        <f t="shared" ref="DX115:EM132" si="115">ABS(SIN(DX$10)+COS($A115))</f>
        <v>0.52736121020610971</v>
      </c>
      <c r="DY115">
        <f t="shared" si="115"/>
        <v>0.42775221600730423</v>
      </c>
      <c r="DZ115">
        <f t="shared" si="115"/>
        <v>0.3294744323257075</v>
      </c>
      <c r="EA115">
        <f t="shared" si="115"/>
        <v>0.23350981828955342</v>
      </c>
      <c r="EB115">
        <f t="shared" si="115"/>
        <v>0.14081722060060553</v>
      </c>
      <c r="EC115">
        <f t="shared" si="115"/>
        <v>5.2322793054872752E-2</v>
      </c>
      <c r="ED115">
        <f t="shared" si="115"/>
        <v>3.1089257279976579E-2</v>
      </c>
      <c r="EE115">
        <f t="shared" si="115"/>
        <v>0.10858550476935591</v>
      </c>
      <c r="EF115">
        <f t="shared" si="115"/>
        <v>0.17939163252520218</v>
      </c>
      <c r="EG115">
        <f t="shared" si="115"/>
        <v>0.24280016912437452</v>
      </c>
      <c r="EH115">
        <f t="shared" si="115"/>
        <v>0.29817755742924934</v>
      </c>
      <c r="EI115">
        <f t="shared" si="115"/>
        <v>0.3449704848812154</v>
      </c>
      <c r="EJ115">
        <f t="shared" si="115"/>
        <v>0.38271141201685832</v>
      </c>
      <c r="EK115">
        <f t="shared" si="115"/>
        <v>0.41102324396772949</v>
      </c>
      <c r="EL115">
        <f t="shared" si="115"/>
        <v>0.4296230982676239</v>
      </c>
      <c r="EM115">
        <f t="shared" si="115"/>
        <v>0.43832513132067119</v>
      </c>
      <c r="EN115">
        <f t="shared" si="100"/>
        <v>0.43704239528911526</v>
      </c>
      <c r="EO115">
        <f t="shared" si="100"/>
        <v>0.42578770684736689</v>
      </c>
      <c r="EP115">
        <f t="shared" si="100"/>
        <v>0.40467351912203098</v>
      </c>
      <c r="EQ115">
        <f t="shared" si="100"/>
        <v>0.37391079809743655</v>
      </c>
      <c r="ER115">
        <f t="shared" si="100"/>
        <v>0.33380691471325774</v>
      </c>
      <c r="ES115">
        <f t="shared" si="100"/>
        <v>0.28476257371568781</v>
      </c>
      <c r="ET115">
        <f t="shared" si="100"/>
        <v>0.22726780994806983</v>
      </c>
      <c r="EU115">
        <f t="shared" si="100"/>
        <v>0.16189709208472958</v>
      </c>
      <c r="EV115">
        <f t="shared" si="100"/>
        <v>8.9303582729870379E-2</v>
      </c>
      <c r="EW115">
        <f t="shared" si="100"/>
        <v>1.0212612232742169E-2</v>
      </c>
      <c r="EX115">
        <f t="shared" si="100"/>
        <v>7.4585568573446781E-2</v>
      </c>
      <c r="EY115">
        <f t="shared" si="100"/>
        <v>0.16424368429663438</v>
      </c>
      <c r="EZ115">
        <f t="shared" si="100"/>
        <v>0.25786590068154419</v>
      </c>
      <c r="FA115">
        <f t="shared" si="100"/>
        <v>0.35451677548944982</v>
      </c>
      <c r="FB115">
        <f t="shared" si="100"/>
        <v>0.45323060512780239</v>
      </c>
      <c r="FC115">
        <f t="shared" ref="FC115:FR130" si="116">ABS(SIN(FC$10)+COS($A115))</f>
        <v>0.55302107364130915</v>
      </c>
      <c r="FD115">
        <f t="shared" si="116"/>
        <v>0.65289110765492808</v>
      </c>
      <c r="FE115">
        <f t="shared" si="116"/>
        <v>0.75184283880143576</v>
      </c>
      <c r="FF115">
        <f t="shared" si="116"/>
        <v>0.84888757409231175</v>
      </c>
      <c r="FG115">
        <f t="shared" si="116"/>
        <v>0.9430556746112555</v>
      </c>
      <c r="FH115">
        <f t="shared" si="116"/>
        <v>1.0334062438257126</v>
      </c>
      <c r="FI115">
        <f t="shared" si="116"/>
        <v>1.1190365287140258</v>
      </c>
      <c r="FJ115">
        <f t="shared" si="116"/>
        <v>1.1990909397751939</v>
      </c>
      <c r="FK115">
        <f t="shared" si="116"/>
        <v>1.2727695997963695</v>
      </c>
      <c r="FL115">
        <f t="shared" si="116"/>
        <v>1.3393363359615449</v>
      </c>
      <c r="FM115">
        <f t="shared" si="116"/>
        <v>1.3981260354469933</v>
      </c>
      <c r="FN115">
        <f t="shared" si="116"/>
        <v>1.448551291008751</v>
      </c>
      <c r="FO115">
        <f t="shared" si="116"/>
        <v>1.4901082701616148</v>
      </c>
      <c r="FP115">
        <f t="shared" si="116"/>
        <v>1.5223817493068033</v>
      </c>
      <c r="FQ115">
        <f t="shared" si="116"/>
        <v>1.5450492625088899</v>
      </c>
      <c r="FR115">
        <f t="shared" si="116"/>
        <v>1.5578843234688424</v>
      </c>
      <c r="FS115">
        <f t="shared" si="111"/>
        <v>1.5607586885002576</v>
      </c>
      <c r="FT115">
        <f t="shared" si="111"/>
        <v>1.5536436378978795</v>
      </c>
      <c r="FU115">
        <f t="shared" si="111"/>
        <v>1.5366102628954041</v>
      </c>
      <c r="FV115">
        <f t="shared" si="108"/>
        <v>1.5098287553453704</v>
      </c>
      <c r="FW115">
        <f t="shared" si="108"/>
        <v>1.5098287553453704</v>
      </c>
      <c r="FX115">
        <f t="shared" si="108"/>
        <v>1.4281864369128279</v>
      </c>
      <c r="FY115">
        <f t="shared" si="109"/>
        <v>1.374141369088735</v>
      </c>
      <c r="FZ115">
        <f t="shared" si="109"/>
        <v>1.3119715041989224</v>
      </c>
      <c r="GA115">
        <f t="shared" si="109"/>
        <v>1.2422980229827463</v>
      </c>
      <c r="GB115">
        <f t="shared" si="109"/>
        <v>1.1658170798335306</v>
      </c>
      <c r="GC115">
        <f t="shared" si="109"/>
        <v>1.083292847053978</v>
      </c>
      <c r="GD115">
        <f t="shared" si="109"/>
        <v>0.9955498794991432</v>
      </c>
      <c r="GE115">
        <f t="shared" si="109"/>
        <v>0.90346487589685898</v>
      </c>
      <c r="GF115">
        <f t="shared" si="109"/>
        <v>0.80795791916386728</v>
      </c>
      <c r="GG115">
        <f t="shared" si="109"/>
        <v>0.70998328324144522</v>
      </c>
      <c r="GH115">
        <f t="shared" si="109"/>
        <v>0.61051989830561382</v>
      </c>
      <c r="GI115">
        <f t="shared" si="109"/>
        <v>0.5105615696204352</v>
      </c>
      <c r="GJ115">
        <f t="shared" si="109"/>
        <v>0.41110704776429408</v>
      </c>
      <c r="GK115">
        <f t="shared" si="109"/>
        <v>0.31315004944428659</v>
      </c>
      <c r="GL115">
        <f t="shared" si="109"/>
        <v>0.21766932860735105</v>
      </c>
      <c r="GM115">
        <f t="shared" si="86"/>
        <v>0.12561889705435325</v>
      </c>
      <c r="GN115">
        <f t="shared" si="86"/>
        <v>3.7918492269550019E-2</v>
      </c>
      <c r="GO115">
        <f t="shared" si="86"/>
        <v>4.4555612292354607E-2</v>
      </c>
      <c r="GP115">
        <f t="shared" si="86"/>
        <v>0.12097936264088915</v>
      </c>
      <c r="GQ115">
        <f t="shared" si="86"/>
        <v>0.19058915792490183</v>
      </c>
      <c r="GR115">
        <f t="shared" si="86"/>
        <v>0.25268948007985892</v>
      </c>
      <c r="GS115">
        <f t="shared" si="86"/>
        <v>0.30665984321442086</v>
      </c>
      <c r="GT115">
        <f t="shared" si="86"/>
        <v>0.35196099330038122</v>
      </c>
    </row>
    <row r="116" spans="1:202" x14ac:dyDescent="0.25">
      <c r="A116">
        <f t="shared" si="79"/>
        <v>10.499999999999979</v>
      </c>
      <c r="B116">
        <f t="shared" si="104"/>
        <v>0.47553692799601127</v>
      </c>
      <c r="C116">
        <f t="shared" si="104"/>
        <v>0.37570351134918312</v>
      </c>
      <c r="D116">
        <f t="shared" si="104"/>
        <v>0.27686759720095006</v>
      </c>
      <c r="E116">
        <f t="shared" si="104"/>
        <v>0.18001672133467173</v>
      </c>
      <c r="F116">
        <f t="shared" si="104"/>
        <v>8.6118585687360749E-2</v>
      </c>
      <c r="G116">
        <f t="shared" si="104"/>
        <v>3.8886106081917338E-3</v>
      </c>
      <c r="H116">
        <f t="shared" si="104"/>
        <v>8.91055453990241E-2</v>
      </c>
      <c r="I116">
        <f t="shared" si="104"/>
        <v>0.16868075924167975</v>
      </c>
      <c r="J116">
        <f t="shared" si="104"/>
        <v>0.24181916290351152</v>
      </c>
      <c r="K116">
        <f t="shared" si="104"/>
        <v>0.30778998163147214</v>
      </c>
      <c r="L116">
        <f t="shared" si="104"/>
        <v>0.36593405681188523</v>
      </c>
      <c r="M116">
        <f t="shared" si="104"/>
        <v>0.41567043206542414</v>
      </c>
      <c r="N116">
        <f t="shared" si="104"/>
        <v>0.45650215797121502</v>
      </c>
      <c r="O116">
        <f t="shared" si="104"/>
        <v>0.48802125742118169</v>
      </c>
      <c r="P116">
        <f t="shared" si="104"/>
        <v>0.50991280199244882</v>
      </c>
      <c r="Q116">
        <f t="shared" si="104"/>
        <v>0.52195805860804323</v>
      </c>
      <c r="R116">
        <f t="shared" si="103"/>
        <v>0.52403667504549389</v>
      </c>
      <c r="S116">
        <f t="shared" si="103"/>
        <v>0.51612788245645724</v>
      </c>
      <c r="T116">
        <f t="shared" si="103"/>
        <v>0.49831070288218388</v>
      </c>
      <c r="U116">
        <f t="shared" si="103"/>
        <v>0.4707631596914032</v>
      </c>
      <c r="V116">
        <f t="shared" si="103"/>
        <v>0.43376049882967044</v>
      </c>
      <c r="W116">
        <f t="shared" si="103"/>
        <v>0.38767243865286244</v>
      </c>
      <c r="X116">
        <f t="shared" si="103"/>
        <v>0.33295947582357882</v>
      </c>
      <c r="Y116">
        <f t="shared" si="103"/>
        <v>0.27016828418070898</v>
      </c>
      <c r="Z116">
        <f t="shared" si="103"/>
        <v>0.19992625255513968</v>
      </c>
      <c r="AA116">
        <f t="shared" si="103"/>
        <v>0.12293521610794528</v>
      </c>
      <c r="AB116">
        <f t="shared" si="103"/>
        <v>3.9964443825452889E-2</v>
      </c>
      <c r="AC116">
        <f t="shared" si="103"/>
        <v>4.8157047762181493E-2</v>
      </c>
      <c r="AD116">
        <f t="shared" si="103"/>
        <v>0.14054877784010616</v>
      </c>
      <c r="AE116">
        <f t="shared" si="103"/>
        <v>0.23628759878202885</v>
      </c>
      <c r="AF116">
        <f t="shared" si="103"/>
        <v>0.33441691993614409</v>
      </c>
      <c r="AG116">
        <f t="shared" si="102"/>
        <v>0.43395626556272077</v>
      </c>
      <c r="AH116">
        <f t="shared" si="102"/>
        <v>0.5339110714235914</v>
      </c>
      <c r="AI116">
        <f t="shared" si="102"/>
        <v>0.63328262213925945</v>
      </c>
      <c r="AJ116">
        <f t="shared" si="102"/>
        <v>0.73107803002284255</v>
      </c>
      <c r="AK116">
        <f t="shared" si="102"/>
        <v>0.82632015568563111</v>
      </c>
      <c r="AL116">
        <f t="shared" si="102"/>
        <v>0.91805737129086373</v>
      </c>
      <c r="AM116">
        <f t="shared" si="102"/>
        <v>1.0053730689045046</v>
      </c>
      <c r="AN116">
        <f t="shared" si="102"/>
        <v>1.0873948189387301</v>
      </c>
      <c r="AO116">
        <f t="shared" si="102"/>
        <v>1.163303087179985</v>
      </c>
      <c r="AP116">
        <f t="shared" si="102"/>
        <v>1.2323394233039395</v>
      </c>
      <c r="AQ116">
        <f t="shared" si="102"/>
        <v>1.2938140390604216</v>
      </c>
      <c r="AR116">
        <f t="shared" si="102"/>
        <v>1.3471127004095995</v>
      </c>
      <c r="AS116">
        <f t="shared" si="102"/>
        <v>1.3917028647454661</v>
      </c>
      <c r="AT116">
        <f t="shared" si="102"/>
        <v>1.4271390018855272</v>
      </c>
      <c r="AU116">
        <f t="shared" si="102"/>
        <v>1.4530670456611083</v>
      </c>
      <c r="AV116">
        <f t="shared" si="102"/>
        <v>1.4692279316294756</v>
      </c>
      <c r="AW116">
        <f t="shared" si="101"/>
        <v>1.4754601855601122</v>
      </c>
      <c r="AX116">
        <f t="shared" si="101"/>
        <v>1.471701536831852</v>
      </c>
      <c r="AY116">
        <f t="shared" si="101"/>
        <v>1.4579895406203438</v>
      </c>
      <c r="AZ116">
        <f t="shared" si="101"/>
        <v>1.4344612026591497</v>
      </c>
      <c r="BA116">
        <f t="shared" si="101"/>
        <v>1.4013516103237438</v>
      </c>
      <c r="BB116">
        <f t="shared" si="101"/>
        <v>1.3589915837161644</v>
      </c>
      <c r="BC116">
        <f t="shared" si="101"/>
        <v>1.3078043702199125</v>
      </c>
      <c r="BD116">
        <f t="shared" si="101"/>
        <v>1.2483014155519985</v>
      </c>
      <c r="BE116">
        <f t="shared" si="101"/>
        <v>1.1810772535664031</v>
      </c>
      <c r="BF116">
        <f t="shared" si="101"/>
        <v>1.1068035658683328</v>
      </c>
      <c r="BG116">
        <f t="shared" si="101"/>
        <v>1.0262224705936489</v>
      </c>
      <c r="BH116">
        <f t="shared" si="101"/>
        <v>0.94013910740976869</v>
      </c>
      <c r="BI116">
        <f t="shared" si="101"/>
        <v>0.84941359282624729</v>
      </c>
      <c r="BJ116">
        <f t="shared" si="101"/>
        <v>0.75495242619493719</v>
      </c>
      <c r="BK116">
        <f t="shared" si="101"/>
        <v>0.65769943226810712</v>
      </c>
      <c r="BL116">
        <f t="shared" si="107"/>
        <v>0.55862633081350765</v>
      </c>
      <c r="BM116">
        <f t="shared" si="107"/>
        <v>0.45872302751166155</v>
      </c>
      <c r="BN116">
        <f t="shared" si="107"/>
        <v>0.35898772314551763</v>
      </c>
      <c r="BO116">
        <f t="shared" si="107"/>
        <v>0.26041693990819575</v>
      </c>
      <c r="BP116">
        <f t="shared" si="107"/>
        <v>0.26041693990819575</v>
      </c>
      <c r="BQ116">
        <f t="shared" si="107"/>
        <v>7.0687007379412969E-2</v>
      </c>
      <c r="BR116">
        <f t="shared" si="107"/>
        <v>1.8576423142596887E-2</v>
      </c>
      <c r="BS116">
        <f t="shared" si="107"/>
        <v>0.10290283639218883</v>
      </c>
      <c r="BT116">
        <f t="shared" si="107"/>
        <v>0.18144967072277779</v>
      </c>
      <c r="BU116">
        <f t="shared" si="107"/>
        <v>0.25343211212986466</v>
      </c>
      <c r="BV116">
        <f t="shared" si="107"/>
        <v>0.31813093585314184</v>
      </c>
      <c r="BW116">
        <f t="shared" si="107"/>
        <v>0.37489969263255313</v>
      </c>
      <c r="BX116">
        <f t="shared" si="107"/>
        <v>0.42317116781561565</v>
      </c>
      <c r="BY116">
        <f t="shared" si="107"/>
        <v>0.46246304877872763</v>
      </c>
      <c r="BZ116">
        <f t="shared" si="107"/>
        <v>0.49238274403547505</v>
      </c>
      <c r="CA116">
        <f t="shared" si="107"/>
        <v>0.51263130588098904</v>
      </c>
      <c r="CB116">
        <f t="shared" si="105"/>
        <v>0.52300641737859377</v>
      </c>
      <c r="CC116">
        <f t="shared" si="105"/>
        <v>0.5234044138437608</v>
      </c>
      <c r="CD116">
        <f t="shared" si="105"/>
        <v>0.51382131862737057</v>
      </c>
      <c r="CE116">
        <f t="shared" si="105"/>
        <v>0.49435288284907503</v>
      </c>
      <c r="CF116">
        <f t="shared" si="105"/>
        <v>0.46519362868376185</v>
      </c>
      <c r="CG116">
        <f t="shared" si="114"/>
        <v>0.42663490576028201</v>
      </c>
      <c r="CH116">
        <f t="shared" si="114"/>
        <v>0.37906198009226916</v>
      </c>
      <c r="CI116">
        <f t="shared" si="114"/>
        <v>0.32295018462747899</v>
      </c>
      <c r="CJ116">
        <f t="shared" si="114"/>
        <v>0.25886016987810206</v>
      </c>
      <c r="CK116">
        <f t="shared" si="114"/>
        <v>0.18743230208617206</v>
      </c>
      <c r="CL116">
        <f t="shared" si="114"/>
        <v>0.10938026489575042</v>
      </c>
      <c r="CM116">
        <f t="shared" si="114"/>
        <v>2.5483928461873362E-2</v>
      </c>
      <c r="CN116">
        <f t="shared" si="114"/>
        <v>6.3418442754254678E-2</v>
      </c>
      <c r="CO116">
        <f t="shared" si="114"/>
        <v>0.15643856564665914</v>
      </c>
      <c r="CP116">
        <f t="shared" si="114"/>
        <v>0.25264701389576361</v>
      </c>
      <c r="CQ116">
        <f t="shared" si="114"/>
        <v>0.35108250448894956</v>
      </c>
      <c r="CR116">
        <f t="shared" si="114"/>
        <v>0.45076150254265351</v>
      </c>
      <c r="CS116">
        <f t="shared" si="114"/>
        <v>0.5506880484578206</v>
      </c>
      <c r="CT116">
        <f t="shared" si="114"/>
        <v>0.64986370921899095</v>
      </c>
      <c r="CU116">
        <f t="shared" si="114"/>
        <v>0.74729755440695378</v>
      </c>
      <c r="CV116">
        <f t="shared" si="114"/>
        <v>0.8420160572479396</v>
      </c>
      <c r="CW116">
        <f t="shared" si="113"/>
        <v>0.93307282177133266</v>
      </c>
      <c r="CX116">
        <f t="shared" si="113"/>
        <v>1.0195580388853811</v>
      </c>
      <c r="CY116">
        <f t="shared" si="113"/>
        <v>1.1006075768888934</v>
      </c>
      <c r="CZ116">
        <f t="shared" si="112"/>
        <v>1.1754116155895535</v>
      </c>
      <c r="DA116">
        <f t="shared" si="112"/>
        <v>1.2432227377595937</v>
      </c>
      <c r="DB116">
        <f t="shared" si="112"/>
        <v>1.3033633970816649</v>
      </c>
      <c r="DC116">
        <f t="shared" si="112"/>
        <v>1.3552326879676813</v>
      </c>
      <c r="DD116">
        <f t="shared" si="112"/>
        <v>1.3983123496088179</v>
      </c>
      <c r="DE116">
        <f t="shared" si="112"/>
        <v>1.4321719442661991</v>
      </c>
      <c r="DF116">
        <f t="shared" si="112"/>
        <v>1.4564731580625028</v>
      </c>
      <c r="DG116">
        <f t="shared" si="112"/>
        <v>1.4709731813023887</v>
      </c>
      <c r="DH116">
        <f t="shared" si="110"/>
        <v>1.4755271345467147</v>
      </c>
      <c r="DI116">
        <f t="shared" si="110"/>
        <v>1.4700895162000005</v>
      </c>
      <c r="DJ116">
        <f t="shared" si="110"/>
        <v>1.4547146571473286</v>
      </c>
      <c r="DK116">
        <f t="shared" si="110"/>
        <v>1.4295561778981003</v>
      </c>
      <c r="DL116">
        <f t="shared" si="110"/>
        <v>1.394865453660687</v>
      </c>
      <c r="DM116">
        <f t="shared" si="110"/>
        <v>1.3509891026844398</v>
      </c>
      <c r="DN116">
        <f t="shared" si="110"/>
        <v>1.2983655229647202</v>
      </c>
      <c r="DO116">
        <f t="shared" si="110"/>
        <v>1.2375205119150445</v>
      </c>
      <c r="DP116">
        <f t="shared" si="110"/>
        <v>1.1690620127731337</v>
      </c>
      <c r="DQ116">
        <f t="shared" si="110"/>
        <v>1.0936740402330445</v>
      </c>
      <c r="DR116">
        <f t="shared" si="110"/>
        <v>1.0121098459964462</v>
      </c>
      <c r="DS116">
        <f t="shared" si="110"/>
        <v>0.92518439253061269</v>
      </c>
      <c r="DT116">
        <f t="shared" si="110"/>
        <v>0.83376621023284003</v>
      </c>
      <c r="DU116">
        <f t="shared" si="110"/>
        <v>0.73876871936181221</v>
      </c>
      <c r="DV116">
        <f t="shared" si="110"/>
        <v>0.64114110344432063</v>
      </c>
      <c r="DW116">
        <f t="shared" si="97"/>
        <v>0.54185882534721197</v>
      </c>
      <c r="DX116">
        <f t="shared" si="115"/>
        <v>0.44191388077487459</v>
      </c>
      <c r="DY116">
        <f t="shared" si="115"/>
        <v>0.34230488657606906</v>
      </c>
      <c r="DZ116">
        <f t="shared" si="115"/>
        <v>0.24402710289447233</v>
      </c>
      <c r="EA116">
        <f t="shared" si="115"/>
        <v>0.14806248885831824</v>
      </c>
      <c r="EB116">
        <f t="shared" si="115"/>
        <v>5.5369891169370355E-2</v>
      </c>
      <c r="EC116">
        <f t="shared" si="115"/>
        <v>3.3124536376362423E-2</v>
      </c>
      <c r="ED116">
        <f t="shared" si="115"/>
        <v>0.11653658671121175</v>
      </c>
      <c r="EE116">
        <f t="shared" si="115"/>
        <v>0.19403283420059109</v>
      </c>
      <c r="EF116">
        <f t="shared" si="115"/>
        <v>0.26483896195643736</v>
      </c>
      <c r="EG116">
        <f t="shared" si="115"/>
        <v>0.3282474985556097</v>
      </c>
      <c r="EH116">
        <f t="shared" si="115"/>
        <v>0.38362488686048452</v>
      </c>
      <c r="EI116">
        <f t="shared" si="115"/>
        <v>0.43041781431245058</v>
      </c>
      <c r="EJ116">
        <f t="shared" si="115"/>
        <v>0.4681587414480935</v>
      </c>
      <c r="EK116">
        <f t="shared" si="115"/>
        <v>0.49647057339896467</v>
      </c>
      <c r="EL116">
        <f t="shared" si="115"/>
        <v>0.51507042769885913</v>
      </c>
      <c r="EM116">
        <f t="shared" si="115"/>
        <v>0.52377246075190631</v>
      </c>
      <c r="EN116">
        <f t="shared" ref="EN116:FC131" si="117">ABS(SIN(EN$10)+COS($A116))</f>
        <v>0.52248972472035038</v>
      </c>
      <c r="EO116">
        <f t="shared" si="117"/>
        <v>0.51123503627860201</v>
      </c>
      <c r="EP116">
        <f t="shared" si="117"/>
        <v>0.49012084855326615</v>
      </c>
      <c r="EQ116">
        <f t="shared" si="117"/>
        <v>0.45935812752867172</v>
      </c>
      <c r="ER116">
        <f t="shared" si="117"/>
        <v>0.41925424414449292</v>
      </c>
      <c r="ES116">
        <f t="shared" si="117"/>
        <v>0.37020990314692298</v>
      </c>
      <c r="ET116">
        <f t="shared" si="117"/>
        <v>0.31271513937930501</v>
      </c>
      <c r="EU116">
        <f t="shared" si="117"/>
        <v>0.24734442151596475</v>
      </c>
      <c r="EV116">
        <f t="shared" si="117"/>
        <v>0.17475091216110555</v>
      </c>
      <c r="EW116">
        <f t="shared" si="117"/>
        <v>9.5659941663977344E-2</v>
      </c>
      <c r="EX116">
        <f t="shared" si="117"/>
        <v>1.0861760857788394E-2</v>
      </c>
      <c r="EY116">
        <f t="shared" si="117"/>
        <v>7.879635486539921E-2</v>
      </c>
      <c r="EZ116">
        <f t="shared" si="117"/>
        <v>0.17241857125030902</v>
      </c>
      <c r="FA116">
        <f t="shared" si="117"/>
        <v>0.2690694460582147</v>
      </c>
      <c r="FB116">
        <f t="shared" si="117"/>
        <v>0.36778327569656721</v>
      </c>
      <c r="FC116">
        <f t="shared" si="117"/>
        <v>0.46757374421007392</v>
      </c>
      <c r="FD116">
        <f t="shared" si="116"/>
        <v>0.56744377822369296</v>
      </c>
      <c r="FE116">
        <f t="shared" si="116"/>
        <v>0.66639550937020064</v>
      </c>
      <c r="FF116">
        <f t="shared" si="116"/>
        <v>0.76344024466107663</v>
      </c>
      <c r="FG116">
        <f t="shared" si="116"/>
        <v>0.85760834518002038</v>
      </c>
      <c r="FH116">
        <f t="shared" si="116"/>
        <v>0.94795891439447744</v>
      </c>
      <c r="FI116">
        <f t="shared" si="116"/>
        <v>1.0335891992827906</v>
      </c>
      <c r="FJ116">
        <f t="shared" si="116"/>
        <v>1.1136436103439586</v>
      </c>
      <c r="FK116">
        <f t="shared" si="116"/>
        <v>1.1873222703651343</v>
      </c>
      <c r="FL116">
        <f t="shared" si="116"/>
        <v>1.2538890065303097</v>
      </c>
      <c r="FM116">
        <f t="shared" si="116"/>
        <v>1.3126787060157581</v>
      </c>
      <c r="FN116">
        <f t="shared" si="116"/>
        <v>1.3631039615775158</v>
      </c>
      <c r="FO116">
        <f t="shared" si="116"/>
        <v>1.4046609407303796</v>
      </c>
      <c r="FP116">
        <f t="shared" si="116"/>
        <v>1.436934419875568</v>
      </c>
      <c r="FQ116">
        <f t="shared" si="116"/>
        <v>1.4596019330776546</v>
      </c>
      <c r="FR116">
        <f t="shared" si="116"/>
        <v>1.4724369940376074</v>
      </c>
      <c r="FS116">
        <f t="shared" si="111"/>
        <v>1.4753113590690223</v>
      </c>
      <c r="FT116">
        <f t="shared" si="111"/>
        <v>1.4681963084666445</v>
      </c>
      <c r="FU116">
        <f t="shared" si="111"/>
        <v>1.4511629334641689</v>
      </c>
      <c r="FV116">
        <f t="shared" si="108"/>
        <v>1.4243814259141352</v>
      </c>
      <c r="FW116">
        <f t="shared" si="108"/>
        <v>1.4243814259141352</v>
      </c>
      <c r="FX116">
        <f t="shared" si="108"/>
        <v>1.3427391074815926</v>
      </c>
      <c r="FY116">
        <f t="shared" si="109"/>
        <v>1.2886940396574997</v>
      </c>
      <c r="FZ116">
        <f t="shared" si="109"/>
        <v>1.2265241747676874</v>
      </c>
      <c r="GA116">
        <f t="shared" si="109"/>
        <v>1.1568506935515113</v>
      </c>
      <c r="GB116">
        <f t="shared" si="109"/>
        <v>1.0803697504022953</v>
      </c>
      <c r="GC116">
        <f t="shared" si="109"/>
        <v>0.99784551762274276</v>
      </c>
      <c r="GD116">
        <f t="shared" si="109"/>
        <v>0.91010255006790808</v>
      </c>
      <c r="GE116">
        <f t="shared" si="109"/>
        <v>0.81801754646562386</v>
      </c>
      <c r="GF116">
        <f t="shared" si="109"/>
        <v>0.72251058973263216</v>
      </c>
      <c r="GG116">
        <f t="shared" si="109"/>
        <v>0.6245359538102101</v>
      </c>
      <c r="GH116">
        <f t="shared" si="109"/>
        <v>0.5250725688743787</v>
      </c>
      <c r="GI116">
        <f t="shared" si="109"/>
        <v>0.42511424018920008</v>
      </c>
      <c r="GJ116">
        <f t="shared" si="109"/>
        <v>0.32565971833305896</v>
      </c>
      <c r="GK116">
        <f t="shared" si="109"/>
        <v>0.22770272001305145</v>
      </c>
      <c r="GL116">
        <f t="shared" si="109"/>
        <v>0.13222199917611588</v>
      </c>
      <c r="GM116">
        <f t="shared" si="86"/>
        <v>4.0171567623118076E-2</v>
      </c>
      <c r="GN116">
        <f t="shared" si="86"/>
        <v>4.7528837161685156E-2</v>
      </c>
      <c r="GO116">
        <f t="shared" si="86"/>
        <v>0.13000294172358978</v>
      </c>
      <c r="GP116">
        <f t="shared" si="86"/>
        <v>0.20642669207212433</v>
      </c>
      <c r="GQ116">
        <f t="shared" si="86"/>
        <v>0.27603648735613701</v>
      </c>
      <c r="GR116">
        <f t="shared" si="86"/>
        <v>0.33813680951109409</v>
      </c>
      <c r="GS116">
        <f t="shared" si="86"/>
        <v>0.39210717264565603</v>
      </c>
      <c r="GT116">
        <f t="shared" si="86"/>
        <v>0.43740832273161639</v>
      </c>
    </row>
    <row r="117" spans="1:202" x14ac:dyDescent="0.25">
      <c r="A117">
        <f t="shared" si="79"/>
        <v>10.599999999999978</v>
      </c>
      <c r="B117">
        <f t="shared" si="104"/>
        <v>0.38533819077184933</v>
      </c>
      <c r="C117">
        <f t="shared" si="104"/>
        <v>0.28550477412502118</v>
      </c>
      <c r="D117">
        <f t="shared" si="104"/>
        <v>0.18666885997678812</v>
      </c>
      <c r="E117">
        <f t="shared" si="104"/>
        <v>8.9817984110509785E-2</v>
      </c>
      <c r="F117">
        <f t="shared" si="104"/>
        <v>4.0801515368011909E-3</v>
      </c>
      <c r="G117">
        <f t="shared" si="104"/>
        <v>9.4087347832353674E-2</v>
      </c>
      <c r="H117">
        <f t="shared" si="104"/>
        <v>0.17930428262318604</v>
      </c>
      <c r="I117">
        <f t="shared" si="104"/>
        <v>0.25887949646584169</v>
      </c>
      <c r="J117">
        <f t="shared" si="104"/>
        <v>0.33201790012767346</v>
      </c>
      <c r="K117">
        <f t="shared" si="104"/>
        <v>0.39798871885563408</v>
      </c>
      <c r="L117">
        <f t="shared" si="104"/>
        <v>0.45613279403604717</v>
      </c>
      <c r="M117">
        <f t="shared" si="104"/>
        <v>0.50586916928958603</v>
      </c>
      <c r="N117">
        <f t="shared" si="104"/>
        <v>0.5467008951953769</v>
      </c>
      <c r="O117">
        <f t="shared" si="104"/>
        <v>0.57821999464534368</v>
      </c>
      <c r="P117">
        <f t="shared" si="104"/>
        <v>0.60011153921661076</v>
      </c>
      <c r="Q117">
        <f t="shared" si="104"/>
        <v>0.61215679583220517</v>
      </c>
      <c r="R117">
        <f t="shared" si="103"/>
        <v>0.61423541226965583</v>
      </c>
      <c r="S117">
        <f t="shared" si="103"/>
        <v>0.60632661968061918</v>
      </c>
      <c r="T117">
        <f t="shared" si="103"/>
        <v>0.58850944010634576</v>
      </c>
      <c r="U117">
        <f t="shared" si="103"/>
        <v>0.56096189691556519</v>
      </c>
      <c r="V117">
        <f t="shared" si="103"/>
        <v>0.52395923605383232</v>
      </c>
      <c r="W117">
        <f t="shared" si="103"/>
        <v>0.47787117587702438</v>
      </c>
      <c r="X117">
        <f t="shared" si="103"/>
        <v>0.42315821304774076</v>
      </c>
      <c r="Y117">
        <f t="shared" si="103"/>
        <v>0.36036702140487092</v>
      </c>
      <c r="Z117">
        <f t="shared" si="103"/>
        <v>0.29012498977930162</v>
      </c>
      <c r="AA117">
        <f t="shared" si="103"/>
        <v>0.21313395333210722</v>
      </c>
      <c r="AB117">
        <f t="shared" si="103"/>
        <v>0.13016318104961483</v>
      </c>
      <c r="AC117">
        <f t="shared" si="103"/>
        <v>4.2041689461980447E-2</v>
      </c>
      <c r="AD117">
        <f t="shared" si="103"/>
        <v>5.0350040615944225E-2</v>
      </c>
      <c r="AE117">
        <f t="shared" si="103"/>
        <v>0.14608886155786691</v>
      </c>
      <c r="AF117">
        <f t="shared" si="103"/>
        <v>0.24421818271198212</v>
      </c>
      <c r="AG117">
        <f t="shared" si="102"/>
        <v>0.34375752833855883</v>
      </c>
      <c r="AH117">
        <f t="shared" si="102"/>
        <v>0.4437123341994294</v>
      </c>
      <c r="AI117">
        <f t="shared" si="102"/>
        <v>0.54308388491509751</v>
      </c>
      <c r="AJ117">
        <f t="shared" si="102"/>
        <v>0.64087929279868061</v>
      </c>
      <c r="AK117">
        <f t="shared" si="102"/>
        <v>0.73612141846146917</v>
      </c>
      <c r="AL117">
        <f t="shared" si="102"/>
        <v>0.82785863406670179</v>
      </c>
      <c r="AM117">
        <f t="shared" si="102"/>
        <v>0.91517433168034268</v>
      </c>
      <c r="AN117">
        <f t="shared" si="102"/>
        <v>0.99719608171456819</v>
      </c>
      <c r="AO117">
        <f t="shared" si="102"/>
        <v>1.073104349955823</v>
      </c>
      <c r="AP117">
        <f t="shared" si="102"/>
        <v>1.1421406860797776</v>
      </c>
      <c r="AQ117">
        <f t="shared" si="102"/>
        <v>1.2036153018362596</v>
      </c>
      <c r="AR117">
        <f t="shared" si="102"/>
        <v>1.2569139631854376</v>
      </c>
      <c r="AS117">
        <f t="shared" si="102"/>
        <v>1.3015041275213042</v>
      </c>
      <c r="AT117">
        <f t="shared" si="102"/>
        <v>1.3369402646613653</v>
      </c>
      <c r="AU117">
        <f t="shared" si="102"/>
        <v>1.3628683084369464</v>
      </c>
      <c r="AV117">
        <f t="shared" si="102"/>
        <v>1.3790291944053137</v>
      </c>
      <c r="AW117">
        <f t="shared" si="101"/>
        <v>1.3852614483359502</v>
      </c>
      <c r="AX117">
        <f t="shared" si="101"/>
        <v>1.3815027996076901</v>
      </c>
      <c r="AY117">
        <f t="shared" si="101"/>
        <v>1.3677908033961819</v>
      </c>
      <c r="AZ117">
        <f t="shared" si="101"/>
        <v>1.3442624654349877</v>
      </c>
      <c r="BA117">
        <f t="shared" si="101"/>
        <v>1.3111528730995818</v>
      </c>
      <c r="BB117">
        <f t="shared" si="101"/>
        <v>1.2687928464920024</v>
      </c>
      <c r="BC117">
        <f t="shared" si="101"/>
        <v>1.2176056329957505</v>
      </c>
      <c r="BD117">
        <f t="shared" si="101"/>
        <v>1.1581026783278365</v>
      </c>
      <c r="BE117">
        <f t="shared" si="101"/>
        <v>1.0908785163422412</v>
      </c>
      <c r="BF117">
        <f t="shared" si="101"/>
        <v>1.0166048286441709</v>
      </c>
      <c r="BG117">
        <f t="shared" si="101"/>
        <v>0.93602373336948697</v>
      </c>
      <c r="BH117">
        <f t="shared" si="101"/>
        <v>0.84994037018560675</v>
      </c>
      <c r="BI117">
        <f t="shared" si="101"/>
        <v>0.75921485560208535</v>
      </c>
      <c r="BJ117">
        <f t="shared" si="101"/>
        <v>0.66475368897077525</v>
      </c>
      <c r="BK117">
        <f t="shared" si="101"/>
        <v>0.56750069504394518</v>
      </c>
      <c r="BL117">
        <f t="shared" si="107"/>
        <v>0.46842759358934571</v>
      </c>
      <c r="BM117">
        <f t="shared" si="107"/>
        <v>0.36852429028749961</v>
      </c>
      <c r="BN117">
        <f t="shared" si="107"/>
        <v>0.26878898592135569</v>
      </c>
      <c r="BO117">
        <f t="shared" si="107"/>
        <v>0.17021820268403381</v>
      </c>
      <c r="BP117">
        <f t="shared" si="107"/>
        <v>0.17021820268403381</v>
      </c>
      <c r="BQ117">
        <f t="shared" si="107"/>
        <v>1.9511729844748971E-2</v>
      </c>
      <c r="BR117">
        <f t="shared" si="107"/>
        <v>0.10877516036675883</v>
      </c>
      <c r="BS117">
        <f t="shared" si="107"/>
        <v>0.19310157361635077</v>
      </c>
      <c r="BT117">
        <f t="shared" si="107"/>
        <v>0.27164840794693973</v>
      </c>
      <c r="BU117">
        <f t="shared" si="107"/>
        <v>0.3436308493540266</v>
      </c>
      <c r="BV117">
        <f t="shared" si="107"/>
        <v>0.40832967307730378</v>
      </c>
      <c r="BW117">
        <f t="shared" si="107"/>
        <v>0.46509842985671507</v>
      </c>
      <c r="BX117">
        <f t="shared" si="107"/>
        <v>0.51336990503977753</v>
      </c>
      <c r="BY117">
        <f t="shared" si="107"/>
        <v>0.55266178600288951</v>
      </c>
      <c r="BZ117">
        <f t="shared" si="107"/>
        <v>0.58258148125963705</v>
      </c>
      <c r="CA117">
        <f t="shared" si="107"/>
        <v>0.60283004310515098</v>
      </c>
      <c r="CB117">
        <f t="shared" si="105"/>
        <v>0.61320515460275571</v>
      </c>
      <c r="CC117">
        <f t="shared" si="105"/>
        <v>0.61360315106792274</v>
      </c>
      <c r="CD117">
        <f t="shared" si="105"/>
        <v>0.60402005585153251</v>
      </c>
      <c r="CE117">
        <f t="shared" si="105"/>
        <v>0.58455162007323702</v>
      </c>
      <c r="CF117">
        <f t="shared" si="105"/>
        <v>0.55539236590792385</v>
      </c>
      <c r="CG117">
        <f t="shared" si="114"/>
        <v>0.51683364298444401</v>
      </c>
      <c r="CH117">
        <f t="shared" si="114"/>
        <v>0.4692607173164311</v>
      </c>
      <c r="CI117">
        <f t="shared" si="114"/>
        <v>0.41314892185164093</v>
      </c>
      <c r="CJ117">
        <f t="shared" si="114"/>
        <v>0.349058907102264</v>
      </c>
      <c r="CK117">
        <f t="shared" si="114"/>
        <v>0.277631039310334</v>
      </c>
      <c r="CL117">
        <f t="shared" si="114"/>
        <v>0.19957900211991236</v>
      </c>
      <c r="CM117">
        <f t="shared" si="114"/>
        <v>0.1156826656860353</v>
      </c>
      <c r="CN117">
        <f t="shared" si="114"/>
        <v>2.6780294469907262E-2</v>
      </c>
      <c r="CO117">
        <f t="shared" si="114"/>
        <v>6.6239828422497204E-2</v>
      </c>
      <c r="CP117">
        <f t="shared" si="114"/>
        <v>0.16244827667160169</v>
      </c>
      <c r="CQ117">
        <f t="shared" si="114"/>
        <v>0.26088376726478762</v>
      </c>
      <c r="CR117">
        <f t="shared" si="114"/>
        <v>0.36056276531849157</v>
      </c>
      <c r="CS117">
        <f t="shared" si="114"/>
        <v>0.46048931123365866</v>
      </c>
      <c r="CT117">
        <f t="shared" si="114"/>
        <v>0.55966497199482901</v>
      </c>
      <c r="CU117">
        <f t="shared" si="114"/>
        <v>0.65709881718279184</v>
      </c>
      <c r="CV117">
        <f t="shared" si="114"/>
        <v>0.75181732002377766</v>
      </c>
      <c r="CW117">
        <f t="shared" si="113"/>
        <v>0.84287408454717072</v>
      </c>
      <c r="CX117">
        <f t="shared" si="113"/>
        <v>0.92935930166121916</v>
      </c>
      <c r="CY117">
        <f t="shared" si="113"/>
        <v>1.0104088396647315</v>
      </c>
      <c r="CZ117">
        <f t="shared" si="112"/>
        <v>1.0852128783653916</v>
      </c>
      <c r="DA117">
        <f t="shared" si="112"/>
        <v>1.1530240005354317</v>
      </c>
      <c r="DB117">
        <f t="shared" si="112"/>
        <v>1.213164659857503</v>
      </c>
      <c r="DC117">
        <f t="shared" si="112"/>
        <v>1.2650339507435193</v>
      </c>
      <c r="DD117">
        <f t="shared" si="112"/>
        <v>1.308113612384656</v>
      </c>
      <c r="DE117">
        <f t="shared" si="112"/>
        <v>1.3419732070420372</v>
      </c>
      <c r="DF117">
        <f t="shared" si="112"/>
        <v>1.3662744208383408</v>
      </c>
      <c r="DG117">
        <f t="shared" si="112"/>
        <v>1.3807744440782268</v>
      </c>
      <c r="DH117">
        <f t="shared" si="110"/>
        <v>1.3853283973225528</v>
      </c>
      <c r="DI117">
        <f t="shared" si="110"/>
        <v>1.3798907789758386</v>
      </c>
      <c r="DJ117">
        <f t="shared" si="110"/>
        <v>1.3645159199231667</v>
      </c>
      <c r="DK117">
        <f t="shared" si="110"/>
        <v>1.3393574406739384</v>
      </c>
      <c r="DL117">
        <f t="shared" si="110"/>
        <v>1.3046667164365251</v>
      </c>
      <c r="DM117">
        <f t="shared" si="110"/>
        <v>1.2607903654602779</v>
      </c>
      <c r="DN117">
        <f t="shared" si="110"/>
        <v>1.2081667857405582</v>
      </c>
      <c r="DO117">
        <f t="shared" si="110"/>
        <v>1.1473217746908826</v>
      </c>
      <c r="DP117">
        <f t="shared" si="110"/>
        <v>1.0788632755489718</v>
      </c>
      <c r="DQ117">
        <f t="shared" si="110"/>
        <v>1.0034753030088825</v>
      </c>
      <c r="DR117">
        <f t="shared" si="110"/>
        <v>0.92191110877228422</v>
      </c>
      <c r="DS117">
        <f t="shared" si="110"/>
        <v>0.83498565530645075</v>
      </c>
      <c r="DT117">
        <f t="shared" si="110"/>
        <v>0.74356747300867809</v>
      </c>
      <c r="DU117">
        <f t="shared" si="110"/>
        <v>0.64856998213765027</v>
      </c>
      <c r="DV117">
        <f t="shared" si="110"/>
        <v>0.55094236622015869</v>
      </c>
      <c r="DW117">
        <f t="shared" si="97"/>
        <v>0.45166008812305003</v>
      </c>
      <c r="DX117">
        <f t="shared" si="115"/>
        <v>0.35171514355071265</v>
      </c>
      <c r="DY117">
        <f t="shared" si="115"/>
        <v>0.25210614935190712</v>
      </c>
      <c r="DZ117">
        <f t="shared" si="115"/>
        <v>0.15382836567031039</v>
      </c>
      <c r="EA117">
        <f t="shared" si="115"/>
        <v>5.7863751634156302E-2</v>
      </c>
      <c r="EB117">
        <f t="shared" si="115"/>
        <v>3.4828846054791585E-2</v>
      </c>
      <c r="EC117">
        <f t="shared" si="115"/>
        <v>0.12332327360052436</v>
      </c>
      <c r="ED117">
        <f t="shared" si="115"/>
        <v>0.20673532393537369</v>
      </c>
      <c r="EE117">
        <f t="shared" si="115"/>
        <v>0.28423157142475303</v>
      </c>
      <c r="EF117">
        <f t="shared" si="115"/>
        <v>0.3550376991805993</v>
      </c>
      <c r="EG117">
        <f t="shared" si="115"/>
        <v>0.41844623577977164</v>
      </c>
      <c r="EH117">
        <f t="shared" si="115"/>
        <v>0.47382362408464646</v>
      </c>
      <c r="EI117">
        <f t="shared" si="115"/>
        <v>0.52061655153661257</v>
      </c>
      <c r="EJ117">
        <f t="shared" si="115"/>
        <v>0.55835747867225538</v>
      </c>
      <c r="EK117">
        <f t="shared" si="115"/>
        <v>0.58666931062312666</v>
      </c>
      <c r="EL117">
        <f t="shared" si="115"/>
        <v>0.60526916492302107</v>
      </c>
      <c r="EM117">
        <f t="shared" si="115"/>
        <v>0.61397119797606825</v>
      </c>
      <c r="EN117">
        <f t="shared" si="117"/>
        <v>0.61268846194451232</v>
      </c>
      <c r="EO117">
        <f t="shared" si="117"/>
        <v>0.60143377350276395</v>
      </c>
      <c r="EP117">
        <f t="shared" si="117"/>
        <v>0.58031958577742815</v>
      </c>
      <c r="EQ117">
        <f t="shared" si="117"/>
        <v>0.54955686475283372</v>
      </c>
      <c r="ER117">
        <f t="shared" si="117"/>
        <v>0.5094529813686548</v>
      </c>
      <c r="ES117">
        <f t="shared" si="117"/>
        <v>0.46040864037108492</v>
      </c>
      <c r="ET117">
        <f t="shared" si="117"/>
        <v>0.40291387660346695</v>
      </c>
      <c r="EU117">
        <f t="shared" si="117"/>
        <v>0.33754315874012669</v>
      </c>
      <c r="EV117">
        <f t="shared" si="117"/>
        <v>0.26494964938526749</v>
      </c>
      <c r="EW117">
        <f t="shared" si="117"/>
        <v>0.18585867888813928</v>
      </c>
      <c r="EX117">
        <f t="shared" si="117"/>
        <v>0.10106049808195033</v>
      </c>
      <c r="EY117">
        <f t="shared" si="117"/>
        <v>1.140238235876273E-2</v>
      </c>
      <c r="EZ117">
        <f t="shared" si="117"/>
        <v>8.2219834026147076E-2</v>
      </c>
      <c r="FA117">
        <f t="shared" si="117"/>
        <v>0.17887070883405273</v>
      </c>
      <c r="FB117">
        <f t="shared" si="117"/>
        <v>0.27758453847240527</v>
      </c>
      <c r="FC117">
        <f t="shared" si="117"/>
        <v>0.37737500698591198</v>
      </c>
      <c r="FD117">
        <f t="shared" si="116"/>
        <v>0.47724504099953097</v>
      </c>
      <c r="FE117">
        <f t="shared" si="116"/>
        <v>0.5761967721460387</v>
      </c>
      <c r="FF117">
        <f t="shared" si="116"/>
        <v>0.67324150743691469</v>
      </c>
      <c r="FG117">
        <f t="shared" si="116"/>
        <v>0.76740960795585844</v>
      </c>
      <c r="FH117">
        <f t="shared" si="116"/>
        <v>0.8577601771703155</v>
      </c>
      <c r="FI117">
        <f t="shared" si="116"/>
        <v>0.94339046205862864</v>
      </c>
      <c r="FJ117">
        <f t="shared" si="116"/>
        <v>1.0234448731197967</v>
      </c>
      <c r="FK117">
        <f t="shared" si="116"/>
        <v>1.0971235331409723</v>
      </c>
      <c r="FL117">
        <f t="shared" si="116"/>
        <v>1.1636902693061477</v>
      </c>
      <c r="FM117">
        <f t="shared" si="116"/>
        <v>1.2224799687915961</v>
      </c>
      <c r="FN117">
        <f t="shared" si="116"/>
        <v>1.2729052243533538</v>
      </c>
      <c r="FO117">
        <f t="shared" si="116"/>
        <v>1.3144622035062177</v>
      </c>
      <c r="FP117">
        <f t="shared" si="116"/>
        <v>1.3467356826514061</v>
      </c>
      <c r="FQ117">
        <f t="shared" si="116"/>
        <v>1.3694031958534927</v>
      </c>
      <c r="FR117">
        <f t="shared" si="116"/>
        <v>1.3822382568134455</v>
      </c>
      <c r="FS117">
        <f t="shared" si="111"/>
        <v>1.3851126218448604</v>
      </c>
      <c r="FT117">
        <f t="shared" si="111"/>
        <v>1.3779975712424826</v>
      </c>
      <c r="FU117">
        <f t="shared" si="111"/>
        <v>1.360964196240007</v>
      </c>
      <c r="FV117">
        <f t="shared" si="108"/>
        <v>1.3341826886899733</v>
      </c>
      <c r="FW117">
        <f t="shared" si="108"/>
        <v>1.3341826886899733</v>
      </c>
      <c r="FX117">
        <f t="shared" si="108"/>
        <v>1.2525403702574307</v>
      </c>
      <c r="FY117">
        <f t="shared" si="109"/>
        <v>1.1984953024333378</v>
      </c>
      <c r="FZ117">
        <f t="shared" si="109"/>
        <v>1.1363254375435254</v>
      </c>
      <c r="GA117">
        <f t="shared" si="109"/>
        <v>1.0666519563273493</v>
      </c>
      <c r="GB117">
        <f t="shared" si="109"/>
        <v>0.99017101317813339</v>
      </c>
      <c r="GC117">
        <f t="shared" si="109"/>
        <v>0.90764678039858082</v>
      </c>
      <c r="GD117">
        <f t="shared" si="109"/>
        <v>0.81990381284374614</v>
      </c>
      <c r="GE117">
        <f t="shared" si="109"/>
        <v>0.72781880924146192</v>
      </c>
      <c r="GF117">
        <f t="shared" si="109"/>
        <v>0.63231185250847022</v>
      </c>
      <c r="GG117">
        <f t="shared" si="109"/>
        <v>0.53433721658604816</v>
      </c>
      <c r="GH117">
        <f t="shared" si="109"/>
        <v>0.43487383165021676</v>
      </c>
      <c r="GI117">
        <f t="shared" si="109"/>
        <v>0.33491550296503814</v>
      </c>
      <c r="GJ117">
        <f t="shared" si="109"/>
        <v>0.23546098110889699</v>
      </c>
      <c r="GK117">
        <f t="shared" si="109"/>
        <v>0.13750398278888951</v>
      </c>
      <c r="GL117">
        <f t="shared" si="109"/>
        <v>4.2023261951953939E-2</v>
      </c>
      <c r="GM117">
        <f t="shared" si="86"/>
        <v>5.0027169601043864E-2</v>
      </c>
      <c r="GN117">
        <f t="shared" si="86"/>
        <v>0.1377275743858471</v>
      </c>
      <c r="GO117">
        <f t="shared" si="86"/>
        <v>0.22020167894775172</v>
      </c>
      <c r="GP117">
        <f t="shared" si="86"/>
        <v>0.29662542929628627</v>
      </c>
      <c r="GQ117">
        <f t="shared" si="86"/>
        <v>0.36623522458029895</v>
      </c>
      <c r="GR117">
        <f t="shared" si="86"/>
        <v>0.42833554673525603</v>
      </c>
      <c r="GS117">
        <f t="shared" si="86"/>
        <v>0.48230590986981797</v>
      </c>
      <c r="GT117">
        <f t="shared" si="86"/>
        <v>0.52760705995577828</v>
      </c>
    </row>
    <row r="118" spans="1:202" x14ac:dyDescent="0.25">
      <c r="A118">
        <f t="shared" si="79"/>
        <v>10.699999999999978</v>
      </c>
      <c r="B118">
        <f t="shared" si="104"/>
        <v>0.29128928172136592</v>
      </c>
      <c r="C118">
        <f t="shared" si="104"/>
        <v>0.19145586507453777</v>
      </c>
      <c r="D118">
        <f t="shared" si="104"/>
        <v>9.2619950926304706E-2</v>
      </c>
      <c r="E118">
        <f t="shared" si="104"/>
        <v>4.2309249399736237E-3</v>
      </c>
      <c r="F118">
        <f t="shared" si="104"/>
        <v>9.81290605872846E-2</v>
      </c>
      <c r="G118">
        <f t="shared" si="104"/>
        <v>0.18813625688283708</v>
      </c>
      <c r="H118">
        <f t="shared" si="104"/>
        <v>0.27335319167366945</v>
      </c>
      <c r="I118">
        <f t="shared" si="104"/>
        <v>0.35292840551632509</v>
      </c>
      <c r="J118">
        <f t="shared" si="104"/>
        <v>0.42606680917815687</v>
      </c>
      <c r="K118">
        <f t="shared" si="104"/>
        <v>0.49203762790611749</v>
      </c>
      <c r="L118">
        <f t="shared" si="104"/>
        <v>0.55018170308653058</v>
      </c>
      <c r="M118">
        <f t="shared" si="104"/>
        <v>0.59991807834006949</v>
      </c>
      <c r="N118">
        <f t="shared" si="104"/>
        <v>0.64074980424586037</v>
      </c>
      <c r="O118">
        <f t="shared" si="104"/>
        <v>0.67226890369582704</v>
      </c>
      <c r="P118">
        <f t="shared" si="104"/>
        <v>0.69416044826709422</v>
      </c>
      <c r="Q118">
        <f t="shared" si="104"/>
        <v>0.70620570488268852</v>
      </c>
      <c r="R118">
        <f t="shared" si="103"/>
        <v>0.70828432132013919</v>
      </c>
      <c r="S118">
        <f t="shared" si="103"/>
        <v>0.70037552873110265</v>
      </c>
      <c r="T118">
        <f t="shared" si="103"/>
        <v>0.68255834915682922</v>
      </c>
      <c r="U118">
        <f t="shared" si="103"/>
        <v>0.65501080596604855</v>
      </c>
      <c r="V118">
        <f t="shared" si="103"/>
        <v>0.61800814510431579</v>
      </c>
      <c r="W118">
        <f t="shared" si="103"/>
        <v>0.57192008492750779</v>
      </c>
      <c r="X118">
        <f t="shared" si="103"/>
        <v>0.51720712209822417</v>
      </c>
      <c r="Y118">
        <f t="shared" si="103"/>
        <v>0.45441593045535433</v>
      </c>
      <c r="Z118">
        <f t="shared" si="103"/>
        <v>0.38417389882978503</v>
      </c>
      <c r="AA118">
        <f t="shared" si="103"/>
        <v>0.30718286238259063</v>
      </c>
      <c r="AB118">
        <f t="shared" si="103"/>
        <v>0.22421209010009824</v>
      </c>
      <c r="AC118">
        <f t="shared" si="103"/>
        <v>0.13609059851246386</v>
      </c>
      <c r="AD118">
        <f t="shared" si="103"/>
        <v>4.3698868434539184E-2</v>
      </c>
      <c r="AE118">
        <f t="shared" si="103"/>
        <v>5.2039952507383497E-2</v>
      </c>
      <c r="AF118">
        <f t="shared" si="103"/>
        <v>0.15016927366149871</v>
      </c>
      <c r="AG118">
        <f t="shared" si="102"/>
        <v>0.24970861928807542</v>
      </c>
      <c r="AH118">
        <f t="shared" si="102"/>
        <v>0.34966342514894599</v>
      </c>
      <c r="AI118">
        <f t="shared" si="102"/>
        <v>0.44903497586461416</v>
      </c>
      <c r="AJ118">
        <f t="shared" si="102"/>
        <v>0.54683038374819715</v>
      </c>
      <c r="AK118">
        <f t="shared" si="102"/>
        <v>0.64207250941098581</v>
      </c>
      <c r="AL118">
        <f t="shared" si="102"/>
        <v>0.73380972501621833</v>
      </c>
      <c r="AM118">
        <f t="shared" si="102"/>
        <v>0.82112542262985933</v>
      </c>
      <c r="AN118">
        <f t="shared" si="102"/>
        <v>0.90314717266408484</v>
      </c>
      <c r="AO118">
        <f t="shared" si="102"/>
        <v>0.97905544090533969</v>
      </c>
      <c r="AP118">
        <f t="shared" si="102"/>
        <v>1.0480917770292941</v>
      </c>
      <c r="AQ118">
        <f t="shared" si="102"/>
        <v>1.1095663927857762</v>
      </c>
      <c r="AR118">
        <f t="shared" si="102"/>
        <v>1.1628650541349541</v>
      </c>
      <c r="AS118">
        <f t="shared" si="102"/>
        <v>1.2074552184708209</v>
      </c>
      <c r="AT118">
        <f t="shared" si="102"/>
        <v>1.2428913556108818</v>
      </c>
      <c r="AU118">
        <f t="shared" si="102"/>
        <v>1.2688193993864629</v>
      </c>
      <c r="AV118">
        <f t="shared" si="102"/>
        <v>1.2849802853548304</v>
      </c>
      <c r="AW118">
        <f t="shared" si="101"/>
        <v>1.2912125392854668</v>
      </c>
      <c r="AX118">
        <f t="shared" si="101"/>
        <v>1.2874538905572066</v>
      </c>
      <c r="AY118">
        <f t="shared" si="101"/>
        <v>1.2737418943456984</v>
      </c>
      <c r="AZ118">
        <f t="shared" si="101"/>
        <v>1.2502135563845043</v>
      </c>
      <c r="BA118">
        <f t="shared" si="101"/>
        <v>1.2171039640490984</v>
      </c>
      <c r="BB118">
        <f t="shared" si="101"/>
        <v>1.1747439374415189</v>
      </c>
      <c r="BC118">
        <f t="shared" si="101"/>
        <v>1.1235567239452671</v>
      </c>
      <c r="BD118">
        <f t="shared" si="101"/>
        <v>1.0640537692773531</v>
      </c>
      <c r="BE118">
        <f t="shared" si="101"/>
        <v>0.99682960729175785</v>
      </c>
      <c r="BF118">
        <f t="shared" si="101"/>
        <v>0.92255591959368755</v>
      </c>
      <c r="BG118">
        <f t="shared" si="101"/>
        <v>0.8419748243190035</v>
      </c>
      <c r="BH118">
        <f t="shared" si="101"/>
        <v>0.75589146113512329</v>
      </c>
      <c r="BI118">
        <f t="shared" si="101"/>
        <v>0.66516594655160199</v>
      </c>
      <c r="BJ118">
        <f t="shared" si="101"/>
        <v>0.57070477992029178</v>
      </c>
      <c r="BK118">
        <f t="shared" si="101"/>
        <v>0.47345178599346183</v>
      </c>
      <c r="BL118">
        <f t="shared" si="107"/>
        <v>0.37437868453886231</v>
      </c>
      <c r="BM118">
        <f t="shared" si="107"/>
        <v>0.2744753812370162</v>
      </c>
      <c r="BN118">
        <f t="shared" si="107"/>
        <v>0.17474007687087229</v>
      </c>
      <c r="BO118">
        <f t="shared" si="107"/>
        <v>7.6169293633550406E-2</v>
      </c>
      <c r="BP118">
        <f t="shared" si="107"/>
        <v>7.6169293633550406E-2</v>
      </c>
      <c r="BQ118">
        <f t="shared" si="107"/>
        <v>0.11356063889523238</v>
      </c>
      <c r="BR118">
        <f t="shared" si="107"/>
        <v>0.20282406941724224</v>
      </c>
      <c r="BS118">
        <f t="shared" si="107"/>
        <v>0.28715048266683418</v>
      </c>
      <c r="BT118">
        <f t="shared" si="107"/>
        <v>0.36569731699742314</v>
      </c>
      <c r="BU118">
        <f t="shared" si="107"/>
        <v>0.43767975840451001</v>
      </c>
      <c r="BV118">
        <f t="shared" si="107"/>
        <v>0.50237858212778719</v>
      </c>
      <c r="BW118">
        <f t="shared" si="107"/>
        <v>0.55914733890719848</v>
      </c>
      <c r="BX118">
        <f t="shared" si="107"/>
        <v>0.60741881409026099</v>
      </c>
      <c r="BY118">
        <f t="shared" si="107"/>
        <v>0.64671069505337297</v>
      </c>
      <c r="BZ118">
        <f t="shared" si="107"/>
        <v>0.6766303903101204</v>
      </c>
      <c r="CA118">
        <f t="shared" si="107"/>
        <v>0.69687895215563445</v>
      </c>
      <c r="CB118">
        <f t="shared" si="105"/>
        <v>0.70725406365323906</v>
      </c>
      <c r="CC118">
        <f t="shared" si="105"/>
        <v>0.70765206011840609</v>
      </c>
      <c r="CD118">
        <f t="shared" si="105"/>
        <v>0.69806896490201586</v>
      </c>
      <c r="CE118">
        <f t="shared" si="105"/>
        <v>0.67860052912372038</v>
      </c>
      <c r="CF118">
        <f t="shared" si="105"/>
        <v>0.6494412749584072</v>
      </c>
      <c r="CG118">
        <f t="shared" si="114"/>
        <v>0.61088255203492736</v>
      </c>
      <c r="CH118">
        <f t="shared" si="114"/>
        <v>0.56330962636691451</v>
      </c>
      <c r="CI118">
        <f t="shared" si="114"/>
        <v>0.50719783090212434</v>
      </c>
      <c r="CJ118">
        <f t="shared" si="114"/>
        <v>0.44310781615274741</v>
      </c>
      <c r="CK118">
        <f t="shared" si="114"/>
        <v>0.37167994836081741</v>
      </c>
      <c r="CL118">
        <f t="shared" si="114"/>
        <v>0.29362791117039577</v>
      </c>
      <c r="CM118">
        <f t="shared" si="114"/>
        <v>0.20973157473651871</v>
      </c>
      <c r="CN118">
        <f t="shared" si="114"/>
        <v>0.12082920352039067</v>
      </c>
      <c r="CO118">
        <f t="shared" si="114"/>
        <v>2.7809080627986205E-2</v>
      </c>
      <c r="CP118">
        <f t="shared" si="114"/>
        <v>6.8399367621118284E-2</v>
      </c>
      <c r="CQ118">
        <f t="shared" si="114"/>
        <v>0.16683485821430422</v>
      </c>
      <c r="CR118">
        <f t="shared" si="114"/>
        <v>0.26651385626800816</v>
      </c>
      <c r="CS118">
        <f t="shared" si="114"/>
        <v>0.3664404021831752</v>
      </c>
      <c r="CT118">
        <f t="shared" si="114"/>
        <v>0.46561606294434554</v>
      </c>
      <c r="CU118">
        <f t="shared" si="114"/>
        <v>0.56304990813230837</v>
      </c>
      <c r="CV118">
        <f t="shared" si="114"/>
        <v>0.6577684109732943</v>
      </c>
      <c r="CW118">
        <f t="shared" si="113"/>
        <v>0.74882517549668726</v>
      </c>
      <c r="CX118">
        <f t="shared" si="113"/>
        <v>0.8353103926107357</v>
      </c>
      <c r="CY118">
        <f t="shared" si="113"/>
        <v>0.91635993061424803</v>
      </c>
      <c r="CZ118">
        <f t="shared" si="112"/>
        <v>0.99116396931490824</v>
      </c>
      <c r="DA118">
        <f t="shared" si="112"/>
        <v>1.0589750914849483</v>
      </c>
      <c r="DB118">
        <f t="shared" si="112"/>
        <v>1.1191157508070195</v>
      </c>
      <c r="DC118">
        <f t="shared" si="112"/>
        <v>1.1709850416930361</v>
      </c>
      <c r="DD118">
        <f t="shared" si="112"/>
        <v>1.2140647033341725</v>
      </c>
      <c r="DE118">
        <f t="shared" si="112"/>
        <v>1.2479242979915539</v>
      </c>
      <c r="DF118">
        <f t="shared" si="112"/>
        <v>1.2722255117878576</v>
      </c>
      <c r="DG118">
        <f t="shared" si="112"/>
        <v>1.2867255350277433</v>
      </c>
      <c r="DH118">
        <f t="shared" si="110"/>
        <v>1.2912794882720693</v>
      </c>
      <c r="DI118">
        <f t="shared" si="110"/>
        <v>1.2858418699253551</v>
      </c>
      <c r="DJ118">
        <f t="shared" si="110"/>
        <v>1.2704670108726832</v>
      </c>
      <c r="DK118">
        <f t="shared" si="110"/>
        <v>1.2453085316234549</v>
      </c>
      <c r="DL118">
        <f t="shared" si="110"/>
        <v>1.2106178073860416</v>
      </c>
      <c r="DM118">
        <f t="shared" si="110"/>
        <v>1.1667414564097944</v>
      </c>
      <c r="DN118">
        <f t="shared" si="110"/>
        <v>1.1141178766900748</v>
      </c>
      <c r="DO118">
        <f t="shared" si="110"/>
        <v>1.0532728656403991</v>
      </c>
      <c r="DP118">
        <f t="shared" si="110"/>
        <v>0.9848143664984883</v>
      </c>
      <c r="DQ118">
        <f t="shared" si="110"/>
        <v>0.90942639395839919</v>
      </c>
      <c r="DR118">
        <f t="shared" si="110"/>
        <v>0.82786219972180086</v>
      </c>
      <c r="DS118">
        <f t="shared" si="110"/>
        <v>0.74093674625596739</v>
      </c>
      <c r="DT118">
        <f t="shared" si="110"/>
        <v>0.64951856395819463</v>
      </c>
      <c r="DU118">
        <f t="shared" si="110"/>
        <v>0.5545210730871668</v>
      </c>
      <c r="DV118">
        <f t="shared" si="110"/>
        <v>0.45689345716967533</v>
      </c>
      <c r="DW118">
        <f t="shared" si="97"/>
        <v>0.35761117907256662</v>
      </c>
      <c r="DX118">
        <f t="shared" si="115"/>
        <v>0.25766623450022924</v>
      </c>
      <c r="DY118">
        <f t="shared" si="115"/>
        <v>0.15805724030142371</v>
      </c>
      <c r="DZ118">
        <f t="shared" si="115"/>
        <v>5.9779456619826976E-2</v>
      </c>
      <c r="EA118">
        <f t="shared" si="115"/>
        <v>3.6185157416327107E-2</v>
      </c>
      <c r="EB118">
        <f t="shared" si="115"/>
        <v>0.12887775510527499</v>
      </c>
      <c r="EC118">
        <f t="shared" si="115"/>
        <v>0.21737218265100777</v>
      </c>
      <c r="ED118">
        <f t="shared" si="115"/>
        <v>0.3007842329858571</v>
      </c>
      <c r="EE118">
        <f t="shared" si="115"/>
        <v>0.37828048047523644</v>
      </c>
      <c r="EF118">
        <f t="shared" si="115"/>
        <v>0.44908660823108271</v>
      </c>
      <c r="EG118">
        <f t="shared" si="115"/>
        <v>0.51249514483025504</v>
      </c>
      <c r="EH118">
        <f t="shared" si="115"/>
        <v>0.56787253313512986</v>
      </c>
      <c r="EI118">
        <f t="shared" si="115"/>
        <v>0.61466546058709592</v>
      </c>
      <c r="EJ118">
        <f t="shared" si="115"/>
        <v>0.65240638772273885</v>
      </c>
      <c r="EK118">
        <f t="shared" si="115"/>
        <v>0.68071821967361001</v>
      </c>
      <c r="EL118">
        <f t="shared" si="115"/>
        <v>0.69931807397350443</v>
      </c>
      <c r="EM118">
        <f t="shared" si="115"/>
        <v>0.70802010702655171</v>
      </c>
      <c r="EN118">
        <f t="shared" si="117"/>
        <v>0.70673737099499578</v>
      </c>
      <c r="EO118">
        <f t="shared" si="117"/>
        <v>0.69548268255324741</v>
      </c>
      <c r="EP118">
        <f t="shared" si="117"/>
        <v>0.6743684948279115</v>
      </c>
      <c r="EQ118">
        <f t="shared" si="117"/>
        <v>0.64360577380331707</v>
      </c>
      <c r="ER118">
        <f t="shared" si="117"/>
        <v>0.60350189041913826</v>
      </c>
      <c r="ES118">
        <f t="shared" si="117"/>
        <v>0.55445754942156833</v>
      </c>
      <c r="ET118">
        <f t="shared" si="117"/>
        <v>0.49696278565395036</v>
      </c>
      <c r="EU118">
        <f t="shared" si="117"/>
        <v>0.4315920677906101</v>
      </c>
      <c r="EV118">
        <f t="shared" si="117"/>
        <v>0.3589985584357509</v>
      </c>
      <c r="EW118">
        <f t="shared" si="117"/>
        <v>0.27990758793862269</v>
      </c>
      <c r="EX118">
        <f t="shared" si="117"/>
        <v>0.19510940713243374</v>
      </c>
      <c r="EY118">
        <f t="shared" si="117"/>
        <v>0.10545129140924614</v>
      </c>
      <c r="EZ118">
        <f t="shared" si="117"/>
        <v>1.1829075024336333E-2</v>
      </c>
      <c r="FA118">
        <f t="shared" si="117"/>
        <v>8.4821799783569324E-2</v>
      </c>
      <c r="FB118">
        <f t="shared" si="117"/>
        <v>0.18353562942192186</v>
      </c>
      <c r="FC118">
        <f t="shared" si="117"/>
        <v>0.28332609793542857</v>
      </c>
      <c r="FD118">
        <f t="shared" si="116"/>
        <v>0.38319613194904756</v>
      </c>
      <c r="FE118">
        <f t="shared" si="116"/>
        <v>0.4821478630955553</v>
      </c>
      <c r="FF118">
        <f t="shared" si="116"/>
        <v>0.57919259838643122</v>
      </c>
      <c r="FG118">
        <f t="shared" si="116"/>
        <v>0.67336069890537509</v>
      </c>
      <c r="FH118">
        <f t="shared" si="116"/>
        <v>0.76371126811983214</v>
      </c>
      <c r="FI118">
        <f t="shared" si="116"/>
        <v>0.84934155300814529</v>
      </c>
      <c r="FJ118">
        <f t="shared" si="116"/>
        <v>0.92939596406931335</v>
      </c>
      <c r="FK118">
        <f t="shared" si="116"/>
        <v>1.0030746240904889</v>
      </c>
      <c r="FL118">
        <f t="shared" si="116"/>
        <v>1.0696413602556643</v>
      </c>
      <c r="FM118">
        <f t="shared" si="116"/>
        <v>1.1284310597411127</v>
      </c>
      <c r="FN118">
        <f t="shared" si="116"/>
        <v>1.1788563153028706</v>
      </c>
      <c r="FO118">
        <f t="shared" si="116"/>
        <v>1.2204132944557342</v>
      </c>
      <c r="FP118">
        <f t="shared" si="116"/>
        <v>1.2526867736009226</v>
      </c>
      <c r="FQ118">
        <f t="shared" si="116"/>
        <v>1.2753542868030094</v>
      </c>
      <c r="FR118">
        <f t="shared" si="116"/>
        <v>1.288189347762962</v>
      </c>
      <c r="FS118">
        <f t="shared" si="111"/>
        <v>1.2910637127943771</v>
      </c>
      <c r="FT118">
        <f t="shared" si="111"/>
        <v>1.2839486621919991</v>
      </c>
      <c r="FU118">
        <f t="shared" si="111"/>
        <v>1.2669152871895235</v>
      </c>
      <c r="FV118">
        <f t="shared" si="108"/>
        <v>1.24013377963949</v>
      </c>
      <c r="FW118">
        <f t="shared" si="108"/>
        <v>1.24013377963949</v>
      </c>
      <c r="FX118">
        <f t="shared" si="108"/>
        <v>1.1584914612069472</v>
      </c>
      <c r="FY118">
        <f t="shared" si="109"/>
        <v>1.1044463933828546</v>
      </c>
      <c r="FZ118">
        <f t="shared" si="109"/>
        <v>1.042276528493042</v>
      </c>
      <c r="GA118">
        <f t="shared" si="109"/>
        <v>0.97260304727686586</v>
      </c>
      <c r="GB118">
        <f t="shared" si="109"/>
        <v>0.89612210412765003</v>
      </c>
      <c r="GC118">
        <f t="shared" si="109"/>
        <v>0.81359787134809747</v>
      </c>
      <c r="GD118">
        <f t="shared" si="109"/>
        <v>0.72585490379326267</v>
      </c>
      <c r="GE118">
        <f t="shared" si="109"/>
        <v>0.63376990019097845</v>
      </c>
      <c r="GF118">
        <f t="shared" si="109"/>
        <v>0.53826294345798686</v>
      </c>
      <c r="GG118">
        <f t="shared" si="109"/>
        <v>0.44028830753556469</v>
      </c>
      <c r="GH118">
        <f t="shared" si="109"/>
        <v>0.34082492259973335</v>
      </c>
      <c r="GI118">
        <f t="shared" si="109"/>
        <v>0.2408665939145547</v>
      </c>
      <c r="GJ118">
        <f t="shared" si="109"/>
        <v>0.14141207205841358</v>
      </c>
      <c r="GK118">
        <f t="shared" si="109"/>
        <v>4.3455073738406097E-2</v>
      </c>
      <c r="GL118">
        <f t="shared" si="109"/>
        <v>5.2025647098529471E-2</v>
      </c>
      <c r="GM118">
        <f t="shared" si="86"/>
        <v>0.14407607865152727</v>
      </c>
      <c r="GN118">
        <f t="shared" si="86"/>
        <v>0.2317764834363305</v>
      </c>
      <c r="GO118">
        <f t="shared" si="86"/>
        <v>0.31425058799823513</v>
      </c>
      <c r="GP118">
        <f t="shared" si="86"/>
        <v>0.39067433834676968</v>
      </c>
      <c r="GQ118">
        <f t="shared" si="86"/>
        <v>0.46028413363078235</v>
      </c>
      <c r="GR118">
        <f t="shared" ref="GM118:GT150" si="118">ABS(SIN(GR$10)+COS($A118))</f>
        <v>0.52238445578573944</v>
      </c>
      <c r="GS118">
        <f t="shared" si="118"/>
        <v>0.57635481892030138</v>
      </c>
      <c r="GT118">
        <f t="shared" si="118"/>
        <v>0.62165596900626174</v>
      </c>
    </row>
    <row r="119" spans="1:202" x14ac:dyDescent="0.25">
      <c r="A119">
        <f t="shared" si="79"/>
        <v>10.799999999999978</v>
      </c>
      <c r="B119">
        <f t="shared" si="104"/>
        <v>0.19432990645535744</v>
      </c>
      <c r="C119">
        <f t="shared" si="104"/>
        <v>9.4496489808529288E-2</v>
      </c>
      <c r="D119">
        <f t="shared" si="104"/>
        <v>4.3394243397037735E-3</v>
      </c>
      <c r="E119">
        <f t="shared" si="104"/>
        <v>0.1011903002059821</v>
      </c>
      <c r="F119">
        <f t="shared" si="104"/>
        <v>0.19508843585329308</v>
      </c>
      <c r="G119">
        <f t="shared" si="104"/>
        <v>0.28509563214884559</v>
      </c>
      <c r="H119">
        <f t="shared" si="104"/>
        <v>0.37031256693967796</v>
      </c>
      <c r="I119">
        <f t="shared" si="104"/>
        <v>0.4498877807823336</v>
      </c>
      <c r="J119">
        <f t="shared" si="104"/>
        <v>0.52302618444416538</v>
      </c>
      <c r="K119">
        <f t="shared" si="104"/>
        <v>0.588997003172126</v>
      </c>
      <c r="L119">
        <f t="shared" si="104"/>
        <v>0.64714107835253909</v>
      </c>
      <c r="M119">
        <f t="shared" si="104"/>
        <v>0.696877453606078</v>
      </c>
      <c r="N119">
        <f t="shared" si="104"/>
        <v>0.73770917951186887</v>
      </c>
      <c r="O119">
        <f t="shared" si="104"/>
        <v>0.76922827896183554</v>
      </c>
      <c r="P119">
        <f t="shared" si="104"/>
        <v>0.79111982353310273</v>
      </c>
      <c r="Q119">
        <f t="shared" si="104"/>
        <v>0.80316508014869703</v>
      </c>
      <c r="R119">
        <f t="shared" si="103"/>
        <v>0.80524369658614769</v>
      </c>
      <c r="S119">
        <f t="shared" si="103"/>
        <v>0.79733490399711116</v>
      </c>
      <c r="T119">
        <f t="shared" si="103"/>
        <v>0.77951772442283773</v>
      </c>
      <c r="U119">
        <f t="shared" si="103"/>
        <v>0.75197018123205706</v>
      </c>
      <c r="V119">
        <f t="shared" si="103"/>
        <v>0.71496752037032429</v>
      </c>
      <c r="W119">
        <f t="shared" si="103"/>
        <v>0.6688794601935163</v>
      </c>
      <c r="X119">
        <f t="shared" si="103"/>
        <v>0.61416649736423268</v>
      </c>
      <c r="Y119">
        <f t="shared" si="103"/>
        <v>0.55137530572136284</v>
      </c>
      <c r="Z119">
        <f t="shared" si="103"/>
        <v>0.48113327409579354</v>
      </c>
      <c r="AA119">
        <f t="shared" si="103"/>
        <v>0.40414223764859913</v>
      </c>
      <c r="AB119">
        <f t="shared" si="103"/>
        <v>0.32117146536610675</v>
      </c>
      <c r="AC119">
        <f t="shared" si="103"/>
        <v>0.23304997377847234</v>
      </c>
      <c r="AD119">
        <f t="shared" si="103"/>
        <v>0.14065824370054766</v>
      </c>
      <c r="AE119">
        <f t="shared" si="103"/>
        <v>4.4919422758624983E-2</v>
      </c>
      <c r="AF119">
        <f t="shared" si="103"/>
        <v>5.3209898395490229E-2</v>
      </c>
      <c r="AG119">
        <f t="shared" si="102"/>
        <v>0.15274924402206697</v>
      </c>
      <c r="AH119">
        <f t="shared" si="102"/>
        <v>0.25270404988293754</v>
      </c>
      <c r="AI119">
        <f t="shared" si="102"/>
        <v>0.35207560059860565</v>
      </c>
      <c r="AJ119">
        <f t="shared" si="102"/>
        <v>0.44987100848218864</v>
      </c>
      <c r="AK119">
        <f t="shared" si="102"/>
        <v>0.54511313414497731</v>
      </c>
      <c r="AL119">
        <f t="shared" si="102"/>
        <v>0.63685034975020993</v>
      </c>
      <c r="AM119">
        <f t="shared" si="102"/>
        <v>0.72416604736385082</v>
      </c>
      <c r="AN119">
        <f t="shared" si="102"/>
        <v>0.80618779739807633</v>
      </c>
      <c r="AO119">
        <f t="shared" si="102"/>
        <v>0.88209606563933118</v>
      </c>
      <c r="AP119">
        <f t="shared" si="102"/>
        <v>0.95113240176328562</v>
      </c>
      <c r="AQ119">
        <f t="shared" si="102"/>
        <v>1.0126070175197677</v>
      </c>
      <c r="AR119">
        <f t="shared" si="102"/>
        <v>1.0659056788689456</v>
      </c>
      <c r="AS119">
        <f t="shared" si="102"/>
        <v>1.1104958432048124</v>
      </c>
      <c r="AT119">
        <f t="shared" si="102"/>
        <v>1.1459319803448735</v>
      </c>
      <c r="AU119">
        <f t="shared" si="102"/>
        <v>1.1718600241204544</v>
      </c>
      <c r="AV119">
        <f t="shared" si="102"/>
        <v>1.1880209100888219</v>
      </c>
      <c r="AW119">
        <f t="shared" si="101"/>
        <v>1.1942531640194582</v>
      </c>
      <c r="AX119">
        <f t="shared" si="101"/>
        <v>1.1904945152911981</v>
      </c>
      <c r="AY119">
        <f t="shared" si="101"/>
        <v>1.1767825190796899</v>
      </c>
      <c r="AZ119">
        <f t="shared" si="101"/>
        <v>1.153254181118496</v>
      </c>
      <c r="BA119">
        <f t="shared" si="101"/>
        <v>1.1201445887830899</v>
      </c>
      <c r="BB119">
        <f t="shared" si="101"/>
        <v>1.0777845621755107</v>
      </c>
      <c r="BC119">
        <f t="shared" si="101"/>
        <v>1.0265973486792588</v>
      </c>
      <c r="BD119">
        <f t="shared" si="101"/>
        <v>0.96709439401134456</v>
      </c>
      <c r="BE119">
        <f t="shared" si="101"/>
        <v>0.89987023202574934</v>
      </c>
      <c r="BF119">
        <f t="shared" si="101"/>
        <v>0.82559654432767904</v>
      </c>
      <c r="BG119">
        <f t="shared" si="101"/>
        <v>0.74501544905299499</v>
      </c>
      <c r="BH119">
        <f t="shared" si="101"/>
        <v>0.65893208586911478</v>
      </c>
      <c r="BI119">
        <f t="shared" si="101"/>
        <v>0.56820657128559349</v>
      </c>
      <c r="BJ119">
        <f t="shared" si="101"/>
        <v>0.47374540465428328</v>
      </c>
      <c r="BK119">
        <f t="shared" si="101"/>
        <v>0.37649241072745332</v>
      </c>
      <c r="BL119">
        <f t="shared" si="107"/>
        <v>0.27741930927285385</v>
      </c>
      <c r="BM119">
        <f t="shared" si="107"/>
        <v>0.17751600597100772</v>
      </c>
      <c r="BN119">
        <f t="shared" si="107"/>
        <v>7.7780701604863806E-2</v>
      </c>
      <c r="BO119">
        <f t="shared" si="107"/>
        <v>2.0790081632458074E-2</v>
      </c>
      <c r="BP119">
        <f t="shared" si="107"/>
        <v>2.0790081632458074E-2</v>
      </c>
      <c r="BQ119">
        <f t="shared" si="107"/>
        <v>0.21052001416124086</v>
      </c>
      <c r="BR119">
        <f t="shared" si="107"/>
        <v>0.29978344468325069</v>
      </c>
      <c r="BS119">
        <f t="shared" si="107"/>
        <v>0.38410985793284269</v>
      </c>
      <c r="BT119">
        <f t="shared" si="107"/>
        <v>0.46265669226343165</v>
      </c>
      <c r="BU119">
        <f t="shared" si="107"/>
        <v>0.53463913367051852</v>
      </c>
      <c r="BV119">
        <f t="shared" si="107"/>
        <v>0.5993379573937957</v>
      </c>
      <c r="BW119">
        <f t="shared" si="107"/>
        <v>0.65610671417320698</v>
      </c>
      <c r="BX119">
        <f t="shared" si="107"/>
        <v>0.7043781893562695</v>
      </c>
      <c r="BY119">
        <f t="shared" si="107"/>
        <v>0.74367007031938148</v>
      </c>
      <c r="BZ119">
        <f t="shared" si="107"/>
        <v>0.77358976557612891</v>
      </c>
      <c r="CA119">
        <f t="shared" si="107"/>
        <v>0.79383832742164295</v>
      </c>
      <c r="CB119">
        <f t="shared" si="105"/>
        <v>0.80421343891924757</v>
      </c>
      <c r="CC119">
        <f t="shared" si="105"/>
        <v>0.8046114353844146</v>
      </c>
      <c r="CD119">
        <f t="shared" si="105"/>
        <v>0.79502834016802437</v>
      </c>
      <c r="CE119">
        <f t="shared" si="105"/>
        <v>0.77555990438972888</v>
      </c>
      <c r="CF119">
        <f t="shared" si="105"/>
        <v>0.74640065022441571</v>
      </c>
      <c r="CG119">
        <f t="shared" si="114"/>
        <v>0.70784192730093587</v>
      </c>
      <c r="CH119">
        <f t="shared" si="114"/>
        <v>0.66026900163292301</v>
      </c>
      <c r="CI119">
        <f t="shared" si="114"/>
        <v>0.60415720616813284</v>
      </c>
      <c r="CJ119">
        <f t="shared" si="114"/>
        <v>0.54006719141875592</v>
      </c>
      <c r="CK119">
        <f t="shared" si="114"/>
        <v>0.46863932362682592</v>
      </c>
      <c r="CL119">
        <f t="shared" si="114"/>
        <v>0.39058728643640428</v>
      </c>
      <c r="CM119">
        <f t="shared" si="114"/>
        <v>0.30669095000252722</v>
      </c>
      <c r="CN119">
        <f t="shared" si="114"/>
        <v>0.21778857878639915</v>
      </c>
      <c r="CO119">
        <f t="shared" si="114"/>
        <v>0.12476845589399468</v>
      </c>
      <c r="CP119">
        <f t="shared" si="114"/>
        <v>2.8560007644890195E-2</v>
      </c>
      <c r="CQ119">
        <f t="shared" si="114"/>
        <v>6.9875482948295736E-2</v>
      </c>
      <c r="CR119">
        <f t="shared" si="114"/>
        <v>0.16955448100199969</v>
      </c>
      <c r="CS119">
        <f t="shared" si="114"/>
        <v>0.26948102691716674</v>
      </c>
      <c r="CT119">
        <f t="shared" si="114"/>
        <v>0.36865668767833709</v>
      </c>
      <c r="CU119">
        <f t="shared" si="114"/>
        <v>0.46609053286629987</v>
      </c>
      <c r="CV119">
        <f t="shared" si="114"/>
        <v>0.5608090357072858</v>
      </c>
      <c r="CW119">
        <f t="shared" si="113"/>
        <v>0.65186580023067875</v>
      </c>
      <c r="CX119">
        <f t="shared" si="113"/>
        <v>0.73835101734472719</v>
      </c>
      <c r="CY119">
        <f t="shared" si="113"/>
        <v>0.81940055534823952</v>
      </c>
      <c r="CZ119">
        <f t="shared" si="112"/>
        <v>0.89420459404889974</v>
      </c>
      <c r="DA119">
        <f t="shared" si="112"/>
        <v>0.96201571621893989</v>
      </c>
      <c r="DB119">
        <f t="shared" si="112"/>
        <v>1.0221563755410112</v>
      </c>
      <c r="DC119">
        <f t="shared" si="112"/>
        <v>1.0740256664270276</v>
      </c>
      <c r="DD119">
        <f t="shared" si="112"/>
        <v>1.117105328068164</v>
      </c>
      <c r="DE119">
        <f t="shared" si="112"/>
        <v>1.1509649227255454</v>
      </c>
      <c r="DF119">
        <f t="shared" si="112"/>
        <v>1.1752661365218491</v>
      </c>
      <c r="DG119">
        <f t="shared" si="112"/>
        <v>1.1897661597617348</v>
      </c>
      <c r="DH119">
        <f t="shared" si="110"/>
        <v>1.194320113006061</v>
      </c>
      <c r="DI119">
        <f t="shared" si="110"/>
        <v>1.1888824946593466</v>
      </c>
      <c r="DJ119">
        <f t="shared" si="110"/>
        <v>1.1735076356066749</v>
      </c>
      <c r="DK119">
        <f t="shared" si="110"/>
        <v>1.1483491563574464</v>
      </c>
      <c r="DL119">
        <f t="shared" si="110"/>
        <v>1.1136584321200331</v>
      </c>
      <c r="DM119">
        <f t="shared" si="110"/>
        <v>1.0697820811437859</v>
      </c>
      <c r="DN119">
        <f t="shared" si="110"/>
        <v>1.0171585014240663</v>
      </c>
      <c r="DO119">
        <f t="shared" si="110"/>
        <v>0.95631349037439073</v>
      </c>
      <c r="DP119">
        <f t="shared" si="110"/>
        <v>0.8878549912324798</v>
      </c>
      <c r="DQ119">
        <f t="shared" si="110"/>
        <v>0.81246701869239069</v>
      </c>
      <c r="DR119">
        <f t="shared" si="110"/>
        <v>0.73090282445579235</v>
      </c>
      <c r="DS119">
        <f t="shared" si="110"/>
        <v>0.64397737098995889</v>
      </c>
      <c r="DT119">
        <f t="shared" si="110"/>
        <v>0.55255918869218612</v>
      </c>
      <c r="DU119">
        <f t="shared" si="110"/>
        <v>0.45756169782115841</v>
      </c>
      <c r="DV119">
        <f t="shared" si="110"/>
        <v>0.35993408190366682</v>
      </c>
      <c r="DW119">
        <f t="shared" si="97"/>
        <v>0.26065180380655811</v>
      </c>
      <c r="DX119">
        <f t="shared" si="115"/>
        <v>0.16070685923422073</v>
      </c>
      <c r="DY119">
        <f t="shared" si="115"/>
        <v>6.1097865035415228E-2</v>
      </c>
      <c r="DZ119">
        <f t="shared" si="115"/>
        <v>3.7179918646181503E-2</v>
      </c>
      <c r="EA119">
        <f t="shared" si="115"/>
        <v>0.13314453268233559</v>
      </c>
      <c r="EB119">
        <f t="shared" si="115"/>
        <v>0.22583713037128347</v>
      </c>
      <c r="EC119">
        <f t="shared" si="115"/>
        <v>0.31433155791701628</v>
      </c>
      <c r="ED119">
        <f t="shared" si="115"/>
        <v>0.39774360825186561</v>
      </c>
      <c r="EE119">
        <f t="shared" si="115"/>
        <v>0.47523985574124494</v>
      </c>
      <c r="EF119">
        <f t="shared" si="115"/>
        <v>0.54604598349709121</v>
      </c>
      <c r="EG119">
        <f t="shared" si="115"/>
        <v>0.60945452009626355</v>
      </c>
      <c r="EH119">
        <f t="shared" si="115"/>
        <v>0.66483190840113837</v>
      </c>
      <c r="EI119">
        <f t="shared" si="115"/>
        <v>0.71162483585310443</v>
      </c>
      <c r="EJ119">
        <f t="shared" si="115"/>
        <v>0.74936576298874735</v>
      </c>
      <c r="EK119">
        <f t="shared" si="115"/>
        <v>0.77767759493961852</v>
      </c>
      <c r="EL119">
        <f t="shared" si="115"/>
        <v>0.79627744923951294</v>
      </c>
      <c r="EM119">
        <f t="shared" si="115"/>
        <v>0.80497948229256022</v>
      </c>
      <c r="EN119">
        <f t="shared" si="117"/>
        <v>0.80369674626100429</v>
      </c>
      <c r="EO119">
        <f t="shared" si="117"/>
        <v>0.79244205781925592</v>
      </c>
      <c r="EP119">
        <f t="shared" si="117"/>
        <v>0.77132787009392001</v>
      </c>
      <c r="EQ119">
        <f t="shared" si="117"/>
        <v>0.74056514906932558</v>
      </c>
      <c r="ER119">
        <f t="shared" si="117"/>
        <v>0.70046126568514677</v>
      </c>
      <c r="ES119">
        <f t="shared" si="117"/>
        <v>0.65141692468757684</v>
      </c>
      <c r="ET119">
        <f t="shared" si="117"/>
        <v>0.59392216091995886</v>
      </c>
      <c r="EU119">
        <f t="shared" si="117"/>
        <v>0.52855144305661861</v>
      </c>
      <c r="EV119">
        <f t="shared" si="117"/>
        <v>0.45595793370175941</v>
      </c>
      <c r="EW119">
        <f t="shared" si="117"/>
        <v>0.3768669632046312</v>
      </c>
      <c r="EX119">
        <f t="shared" si="117"/>
        <v>0.29206878239844225</v>
      </c>
      <c r="EY119">
        <f t="shared" si="117"/>
        <v>0.20241066667525462</v>
      </c>
      <c r="EZ119">
        <f t="shared" si="117"/>
        <v>0.10878845029034481</v>
      </c>
      <c r="FA119">
        <f t="shared" si="117"/>
        <v>1.2137575482439156E-2</v>
      </c>
      <c r="FB119">
        <f t="shared" si="117"/>
        <v>8.6576254155913385E-2</v>
      </c>
      <c r="FC119">
        <f t="shared" si="117"/>
        <v>0.18636672266942009</v>
      </c>
      <c r="FD119">
        <f t="shared" si="116"/>
        <v>0.28623675668303905</v>
      </c>
      <c r="FE119">
        <f t="shared" si="116"/>
        <v>0.38518848782954684</v>
      </c>
      <c r="FF119">
        <f t="shared" si="116"/>
        <v>0.48223322312042272</v>
      </c>
      <c r="FG119">
        <f t="shared" si="116"/>
        <v>0.57640132363936658</v>
      </c>
      <c r="FH119">
        <f t="shared" si="116"/>
        <v>0.66675189285382364</v>
      </c>
      <c r="FI119">
        <f t="shared" si="116"/>
        <v>0.75238217774213678</v>
      </c>
      <c r="FJ119">
        <f t="shared" si="116"/>
        <v>0.83243658880330484</v>
      </c>
      <c r="FK119">
        <f t="shared" si="116"/>
        <v>0.90611524882448047</v>
      </c>
      <c r="FL119">
        <f t="shared" si="116"/>
        <v>0.97268198498965586</v>
      </c>
      <c r="FM119">
        <f t="shared" si="116"/>
        <v>1.0314716844751042</v>
      </c>
      <c r="FN119">
        <f t="shared" si="116"/>
        <v>1.0818969400368621</v>
      </c>
      <c r="FO119">
        <f t="shared" si="116"/>
        <v>1.1234539191897259</v>
      </c>
      <c r="FP119">
        <f t="shared" si="116"/>
        <v>1.1557273983349143</v>
      </c>
      <c r="FQ119">
        <f t="shared" si="116"/>
        <v>1.1783949115370009</v>
      </c>
      <c r="FR119">
        <f t="shared" si="116"/>
        <v>1.1912299724969535</v>
      </c>
      <c r="FS119">
        <f t="shared" si="111"/>
        <v>1.1941043375283686</v>
      </c>
      <c r="FT119">
        <f t="shared" si="111"/>
        <v>1.1869892869259906</v>
      </c>
      <c r="FU119">
        <f t="shared" si="111"/>
        <v>1.169955911923515</v>
      </c>
      <c r="FV119">
        <f t="shared" si="108"/>
        <v>1.1431744043734815</v>
      </c>
      <c r="FW119">
        <f t="shared" si="108"/>
        <v>1.1431744043734815</v>
      </c>
      <c r="FX119">
        <f t="shared" si="108"/>
        <v>1.0615320859409387</v>
      </c>
      <c r="FY119">
        <f t="shared" si="109"/>
        <v>1.007487018116846</v>
      </c>
      <c r="FZ119">
        <f t="shared" si="109"/>
        <v>0.94531715322703347</v>
      </c>
      <c r="GA119">
        <f t="shared" si="109"/>
        <v>0.87564367201085735</v>
      </c>
      <c r="GB119">
        <f t="shared" si="109"/>
        <v>0.79916272886164152</v>
      </c>
      <c r="GC119">
        <f t="shared" si="109"/>
        <v>0.71663849608208896</v>
      </c>
      <c r="GD119">
        <f t="shared" si="109"/>
        <v>0.62889552852725417</v>
      </c>
      <c r="GE119">
        <f t="shared" si="109"/>
        <v>0.53681052492496995</v>
      </c>
      <c r="GF119">
        <f t="shared" si="109"/>
        <v>0.44130356819197836</v>
      </c>
      <c r="GG119">
        <f t="shared" si="109"/>
        <v>0.34332893226955624</v>
      </c>
      <c r="GH119">
        <f t="shared" si="109"/>
        <v>0.24386554733372487</v>
      </c>
      <c r="GI119">
        <f t="shared" si="109"/>
        <v>0.14390721864854622</v>
      </c>
      <c r="GJ119">
        <f t="shared" si="109"/>
        <v>4.44526967924051E-2</v>
      </c>
      <c r="GK119">
        <f t="shared" si="109"/>
        <v>5.3504301527602383E-2</v>
      </c>
      <c r="GL119">
        <f t="shared" si="109"/>
        <v>0.14898502236453795</v>
      </c>
      <c r="GM119">
        <f t="shared" si="118"/>
        <v>0.24103545391753575</v>
      </c>
      <c r="GN119">
        <f t="shared" si="118"/>
        <v>0.32873585870233901</v>
      </c>
      <c r="GO119">
        <f t="shared" si="118"/>
        <v>0.41120996326424364</v>
      </c>
      <c r="GP119">
        <f t="shared" si="118"/>
        <v>0.48763371361277819</v>
      </c>
      <c r="GQ119">
        <f t="shared" si="118"/>
        <v>0.55724350889679086</v>
      </c>
      <c r="GR119">
        <f t="shared" si="118"/>
        <v>0.61934383105174795</v>
      </c>
      <c r="GS119">
        <f t="shared" si="118"/>
        <v>0.67331419418630989</v>
      </c>
      <c r="GT119">
        <f t="shared" si="118"/>
        <v>0.71861534427227025</v>
      </c>
    </row>
    <row r="120" spans="1:202" x14ac:dyDescent="0.25">
      <c r="A120">
        <f t="shared" si="79"/>
        <v>10.899999999999977</v>
      </c>
      <c r="B120">
        <f t="shared" si="104"/>
        <v>9.5428851000973647E-2</v>
      </c>
      <c r="C120">
        <f t="shared" si="104"/>
        <v>4.4045656458545079E-3</v>
      </c>
      <c r="D120">
        <f t="shared" si="104"/>
        <v>0.10324047979408757</v>
      </c>
      <c r="E120">
        <f t="shared" si="104"/>
        <v>0.2000913556603659</v>
      </c>
      <c r="F120">
        <f t="shared" si="104"/>
        <v>0.29398949130767688</v>
      </c>
      <c r="G120">
        <f t="shared" si="104"/>
        <v>0.38399668760322936</v>
      </c>
      <c r="H120">
        <f t="shared" si="104"/>
        <v>0.46921362239406172</v>
      </c>
      <c r="I120">
        <f t="shared" si="104"/>
        <v>0.54878883623671737</v>
      </c>
      <c r="J120">
        <f t="shared" si="104"/>
        <v>0.62192723989854914</v>
      </c>
      <c r="K120">
        <f t="shared" si="104"/>
        <v>0.68789805862650977</v>
      </c>
      <c r="L120">
        <f t="shared" si="104"/>
        <v>0.74604213380692286</v>
      </c>
      <c r="M120">
        <f t="shared" si="104"/>
        <v>0.79577850906046177</v>
      </c>
      <c r="N120">
        <f t="shared" si="104"/>
        <v>0.83661023496625264</v>
      </c>
      <c r="O120">
        <f t="shared" si="104"/>
        <v>0.86812933441621931</v>
      </c>
      <c r="P120">
        <f t="shared" si="104"/>
        <v>0.8900208789874865</v>
      </c>
      <c r="Q120">
        <f t="shared" si="104"/>
        <v>0.9020661356030808</v>
      </c>
      <c r="R120">
        <f t="shared" si="103"/>
        <v>0.90414475204053146</v>
      </c>
      <c r="S120">
        <f t="shared" si="103"/>
        <v>0.89623595945149492</v>
      </c>
      <c r="T120">
        <f t="shared" si="103"/>
        <v>0.8784187798772215</v>
      </c>
      <c r="U120">
        <f t="shared" si="103"/>
        <v>0.85087123668644082</v>
      </c>
      <c r="V120">
        <f t="shared" si="103"/>
        <v>0.81386857582470806</v>
      </c>
      <c r="W120">
        <f t="shared" si="103"/>
        <v>0.76778051564790006</v>
      </c>
      <c r="X120">
        <f t="shared" si="103"/>
        <v>0.71306755281861645</v>
      </c>
      <c r="Y120">
        <f t="shared" si="103"/>
        <v>0.65027636117574661</v>
      </c>
      <c r="Z120">
        <f t="shared" si="103"/>
        <v>0.58003432955017731</v>
      </c>
      <c r="AA120">
        <f t="shared" si="103"/>
        <v>0.5030432931029829</v>
      </c>
      <c r="AB120">
        <f t="shared" si="103"/>
        <v>0.42007252082049051</v>
      </c>
      <c r="AC120">
        <f t="shared" si="103"/>
        <v>0.33195102923285613</v>
      </c>
      <c r="AD120">
        <f t="shared" si="103"/>
        <v>0.23955929915493146</v>
      </c>
      <c r="AE120">
        <f t="shared" si="103"/>
        <v>0.14382047821300878</v>
      </c>
      <c r="AF120">
        <f t="shared" si="103"/>
        <v>4.5691157058893567E-2</v>
      </c>
      <c r="AG120">
        <f t="shared" si="102"/>
        <v>5.3848188567683156E-2</v>
      </c>
      <c r="AH120">
        <f t="shared" si="102"/>
        <v>0.15380299442855372</v>
      </c>
      <c r="AI120">
        <f t="shared" si="102"/>
        <v>0.25317454514422189</v>
      </c>
      <c r="AJ120">
        <f t="shared" si="102"/>
        <v>0.35096995302780487</v>
      </c>
      <c r="AK120">
        <f t="shared" si="102"/>
        <v>0.44621207869059348</v>
      </c>
      <c r="AL120">
        <f t="shared" si="102"/>
        <v>0.53794929429582616</v>
      </c>
      <c r="AM120">
        <f t="shared" si="102"/>
        <v>0.62526499190946705</v>
      </c>
      <c r="AN120">
        <f t="shared" si="102"/>
        <v>0.70728674194369257</v>
      </c>
      <c r="AO120">
        <f t="shared" si="102"/>
        <v>0.78319501018494742</v>
      </c>
      <c r="AP120">
        <f t="shared" si="102"/>
        <v>0.85223134630890185</v>
      </c>
      <c r="AQ120">
        <f t="shared" si="102"/>
        <v>0.9137059620653839</v>
      </c>
      <c r="AR120">
        <f t="shared" si="102"/>
        <v>0.96700462341456184</v>
      </c>
      <c r="AS120">
        <f t="shared" si="102"/>
        <v>1.0115947877504285</v>
      </c>
      <c r="AT120">
        <f t="shared" si="102"/>
        <v>1.0470309248904897</v>
      </c>
      <c r="AU120">
        <f t="shared" si="102"/>
        <v>1.0729589686660708</v>
      </c>
      <c r="AV120">
        <f t="shared" si="102"/>
        <v>1.0891198546344381</v>
      </c>
      <c r="AW120">
        <f t="shared" si="101"/>
        <v>1.0953521085650744</v>
      </c>
      <c r="AX120">
        <f t="shared" si="101"/>
        <v>1.0915934598368144</v>
      </c>
      <c r="AY120">
        <f t="shared" si="101"/>
        <v>1.0778814636253062</v>
      </c>
      <c r="AZ120">
        <f t="shared" si="101"/>
        <v>1.0543531256641121</v>
      </c>
      <c r="BA120">
        <f t="shared" si="101"/>
        <v>1.0212435333287062</v>
      </c>
      <c r="BB120">
        <f t="shared" si="101"/>
        <v>0.97888350672112678</v>
      </c>
      <c r="BC120">
        <f t="shared" si="101"/>
        <v>0.9276962932248749</v>
      </c>
      <c r="BD120">
        <f t="shared" si="101"/>
        <v>0.86819333855696079</v>
      </c>
      <c r="BE120">
        <f t="shared" si="101"/>
        <v>0.80096917657136557</v>
      </c>
      <c r="BF120">
        <f t="shared" si="101"/>
        <v>0.72669548887329527</v>
      </c>
      <c r="BG120">
        <f t="shared" si="101"/>
        <v>0.64611439359861123</v>
      </c>
      <c r="BH120">
        <f t="shared" si="101"/>
        <v>0.56003103041473101</v>
      </c>
      <c r="BI120">
        <f t="shared" si="101"/>
        <v>0.46930551583120966</v>
      </c>
      <c r="BJ120">
        <f t="shared" si="101"/>
        <v>0.37484434919989951</v>
      </c>
      <c r="BK120">
        <f t="shared" si="101"/>
        <v>0.27759135527306955</v>
      </c>
      <c r="BL120">
        <f t="shared" si="107"/>
        <v>0.17851825381847003</v>
      </c>
      <c r="BM120">
        <f t="shared" si="107"/>
        <v>7.8614950516623927E-2</v>
      </c>
      <c r="BN120">
        <f t="shared" si="107"/>
        <v>2.1120353849519991E-2</v>
      </c>
      <c r="BO120">
        <f t="shared" si="107"/>
        <v>0.11969113708684187</v>
      </c>
      <c r="BP120">
        <f t="shared" si="107"/>
        <v>0.11969113708684187</v>
      </c>
      <c r="BQ120">
        <f t="shared" si="107"/>
        <v>0.30942106961562466</v>
      </c>
      <c r="BR120">
        <f t="shared" si="107"/>
        <v>0.39868450013763451</v>
      </c>
      <c r="BS120">
        <f t="shared" si="107"/>
        <v>0.48301091338722646</v>
      </c>
      <c r="BT120">
        <f t="shared" si="107"/>
        <v>0.56155774771781541</v>
      </c>
      <c r="BU120">
        <f t="shared" si="107"/>
        <v>0.63354018912490229</v>
      </c>
      <c r="BV120">
        <f t="shared" si="107"/>
        <v>0.69823901284817946</v>
      </c>
      <c r="BW120">
        <f t="shared" si="107"/>
        <v>0.75500776962759075</v>
      </c>
      <c r="BX120">
        <f t="shared" si="107"/>
        <v>0.80327924481065327</v>
      </c>
      <c r="BY120">
        <f t="shared" si="107"/>
        <v>0.84257112577376525</v>
      </c>
      <c r="BZ120">
        <f t="shared" si="107"/>
        <v>0.87249082103051268</v>
      </c>
      <c r="CA120">
        <f t="shared" si="107"/>
        <v>0.89273938287602672</v>
      </c>
      <c r="CB120">
        <f t="shared" si="105"/>
        <v>0.90311449437363134</v>
      </c>
      <c r="CC120">
        <f t="shared" si="105"/>
        <v>0.90351249083879837</v>
      </c>
      <c r="CD120">
        <f t="shared" si="105"/>
        <v>0.89392939562240814</v>
      </c>
      <c r="CE120">
        <f t="shared" si="105"/>
        <v>0.87446095984411265</v>
      </c>
      <c r="CF120">
        <f t="shared" si="105"/>
        <v>0.84530170567879948</v>
      </c>
      <c r="CG120">
        <f t="shared" si="114"/>
        <v>0.80674298275531964</v>
      </c>
      <c r="CH120">
        <f t="shared" si="114"/>
        <v>0.75917005708730678</v>
      </c>
      <c r="CI120">
        <f t="shared" si="114"/>
        <v>0.70305826162251661</v>
      </c>
      <c r="CJ120">
        <f t="shared" si="114"/>
        <v>0.63896824687313969</v>
      </c>
      <c r="CK120">
        <f t="shared" si="114"/>
        <v>0.56754037908120969</v>
      </c>
      <c r="CL120">
        <f t="shared" si="114"/>
        <v>0.48948834189078805</v>
      </c>
      <c r="CM120">
        <f t="shared" si="114"/>
        <v>0.40559200545691099</v>
      </c>
      <c r="CN120">
        <f t="shared" si="114"/>
        <v>0.31668963424078295</v>
      </c>
      <c r="CO120">
        <f t="shared" si="114"/>
        <v>0.22366951134837848</v>
      </c>
      <c r="CP120">
        <f t="shared" si="114"/>
        <v>0.12746106309927399</v>
      </c>
      <c r="CQ120">
        <f t="shared" si="114"/>
        <v>2.902557250608806E-2</v>
      </c>
      <c r="CR120">
        <f t="shared" si="114"/>
        <v>7.0653425547615889E-2</v>
      </c>
      <c r="CS120">
        <f t="shared" si="114"/>
        <v>0.17057997146278295</v>
      </c>
      <c r="CT120">
        <f t="shared" si="114"/>
        <v>0.26975563222395327</v>
      </c>
      <c r="CU120">
        <f t="shared" si="114"/>
        <v>0.3671894774119161</v>
      </c>
      <c r="CV120">
        <f t="shared" si="114"/>
        <v>0.46190798025290203</v>
      </c>
      <c r="CW120">
        <f t="shared" si="113"/>
        <v>0.55296474477629498</v>
      </c>
      <c r="CX120">
        <f t="shared" si="113"/>
        <v>0.63944996189034342</v>
      </c>
      <c r="CY120">
        <f t="shared" si="113"/>
        <v>0.72049949989385575</v>
      </c>
      <c r="CZ120">
        <f t="shared" si="112"/>
        <v>0.79530353859451597</v>
      </c>
      <c r="DA120">
        <f t="shared" si="112"/>
        <v>0.86311466076455612</v>
      </c>
      <c r="DB120">
        <f t="shared" si="112"/>
        <v>0.92325532008662736</v>
      </c>
      <c r="DC120">
        <f t="shared" si="112"/>
        <v>0.97512461097264369</v>
      </c>
      <c r="DD120">
        <f t="shared" si="112"/>
        <v>1.0182042726137803</v>
      </c>
      <c r="DE120">
        <f t="shared" si="112"/>
        <v>1.0520638672711615</v>
      </c>
      <c r="DF120">
        <f t="shared" si="112"/>
        <v>1.0763650810674652</v>
      </c>
      <c r="DG120">
        <f t="shared" si="112"/>
        <v>1.0908651043073512</v>
      </c>
      <c r="DH120">
        <f t="shared" si="110"/>
        <v>1.0954190575516771</v>
      </c>
      <c r="DI120">
        <f t="shared" si="110"/>
        <v>1.0899814392049629</v>
      </c>
      <c r="DJ120">
        <f t="shared" si="110"/>
        <v>1.074606580152291</v>
      </c>
      <c r="DK120">
        <f t="shared" si="110"/>
        <v>1.0494481009030627</v>
      </c>
      <c r="DL120">
        <f t="shared" si="110"/>
        <v>1.0147573766656492</v>
      </c>
      <c r="DM120">
        <f t="shared" si="110"/>
        <v>0.97088102568940216</v>
      </c>
      <c r="DN120">
        <f t="shared" si="110"/>
        <v>0.91825744596968251</v>
      </c>
      <c r="DO120">
        <f t="shared" si="110"/>
        <v>0.85741243492000696</v>
      </c>
      <c r="DP120">
        <f t="shared" si="110"/>
        <v>0.78895393577809603</v>
      </c>
      <c r="DQ120">
        <f t="shared" si="110"/>
        <v>0.71356596323800692</v>
      </c>
      <c r="DR120">
        <f t="shared" si="110"/>
        <v>0.63200176900140859</v>
      </c>
      <c r="DS120">
        <f t="shared" si="110"/>
        <v>0.54507631553557512</v>
      </c>
      <c r="DT120">
        <f t="shared" si="110"/>
        <v>0.45365813323780235</v>
      </c>
      <c r="DU120">
        <f t="shared" si="110"/>
        <v>0.35866064236677458</v>
      </c>
      <c r="DV120">
        <f t="shared" si="110"/>
        <v>0.26103302644928306</v>
      </c>
      <c r="DW120">
        <f t="shared" si="97"/>
        <v>0.16175074835217434</v>
      </c>
      <c r="DX120">
        <f t="shared" si="115"/>
        <v>6.1805803779836951E-2</v>
      </c>
      <c r="DY120">
        <f t="shared" si="115"/>
        <v>3.7803190418968569E-2</v>
      </c>
      <c r="DZ120">
        <f t="shared" si="115"/>
        <v>0.1360809741005653</v>
      </c>
      <c r="EA120">
        <f t="shared" si="115"/>
        <v>0.23204558813671938</v>
      </c>
      <c r="EB120">
        <f t="shared" si="115"/>
        <v>0.32473818582566727</v>
      </c>
      <c r="EC120">
        <f t="shared" si="115"/>
        <v>0.41323261337140005</v>
      </c>
      <c r="ED120">
        <f t="shared" si="115"/>
        <v>0.49664466370624938</v>
      </c>
      <c r="EE120">
        <f t="shared" si="115"/>
        <v>0.57414091119562871</v>
      </c>
      <c r="EF120">
        <f t="shared" si="115"/>
        <v>0.64494703895147498</v>
      </c>
      <c r="EG120">
        <f t="shared" si="115"/>
        <v>0.70835557555064732</v>
      </c>
      <c r="EH120">
        <f t="shared" si="115"/>
        <v>0.76373296385552214</v>
      </c>
      <c r="EI120">
        <f t="shared" si="115"/>
        <v>0.8105258913074882</v>
      </c>
      <c r="EJ120">
        <f t="shared" si="115"/>
        <v>0.84826681844313112</v>
      </c>
      <c r="EK120">
        <f t="shared" si="115"/>
        <v>0.87657865039400229</v>
      </c>
      <c r="EL120">
        <f t="shared" si="115"/>
        <v>0.8951785046938967</v>
      </c>
      <c r="EM120">
        <f t="shared" si="115"/>
        <v>0.90388053774694399</v>
      </c>
      <c r="EN120">
        <f t="shared" si="117"/>
        <v>0.90259780171538806</v>
      </c>
      <c r="EO120">
        <f t="shared" si="117"/>
        <v>0.89134311327363969</v>
      </c>
      <c r="EP120">
        <f t="shared" si="117"/>
        <v>0.87022892554830378</v>
      </c>
      <c r="EQ120">
        <f t="shared" si="117"/>
        <v>0.83946620452370935</v>
      </c>
      <c r="ER120">
        <f t="shared" si="117"/>
        <v>0.79936232113953054</v>
      </c>
      <c r="ES120">
        <f t="shared" si="117"/>
        <v>0.75031798014196061</v>
      </c>
      <c r="ET120">
        <f t="shared" si="117"/>
        <v>0.69282321637434263</v>
      </c>
      <c r="EU120">
        <f t="shared" si="117"/>
        <v>0.62745249851100238</v>
      </c>
      <c r="EV120">
        <f t="shared" si="117"/>
        <v>0.55485898915614318</v>
      </c>
      <c r="EW120">
        <f t="shared" si="117"/>
        <v>0.47576801865901497</v>
      </c>
      <c r="EX120">
        <f t="shared" si="117"/>
        <v>0.39096983785282602</v>
      </c>
      <c r="EY120">
        <f t="shared" si="117"/>
        <v>0.30131172212963842</v>
      </c>
      <c r="EZ120">
        <f t="shared" si="117"/>
        <v>0.20768950574472861</v>
      </c>
      <c r="FA120">
        <f t="shared" si="117"/>
        <v>0.11103863093682295</v>
      </c>
      <c r="FB120">
        <f t="shared" si="117"/>
        <v>1.2324801298470411E-2</v>
      </c>
      <c r="FC120">
        <f t="shared" si="117"/>
        <v>8.7465667215036305E-2</v>
      </c>
      <c r="FD120">
        <f t="shared" si="116"/>
        <v>0.18733570122865528</v>
      </c>
      <c r="FE120">
        <f t="shared" si="116"/>
        <v>0.28628743237516302</v>
      </c>
      <c r="FF120">
        <f t="shared" si="116"/>
        <v>0.38333216766603895</v>
      </c>
      <c r="FG120">
        <f t="shared" si="116"/>
        <v>0.47750026818498276</v>
      </c>
      <c r="FH120">
        <f t="shared" si="116"/>
        <v>0.56785083739943976</v>
      </c>
      <c r="FI120">
        <f t="shared" si="116"/>
        <v>0.65348112228775301</v>
      </c>
      <c r="FJ120">
        <f t="shared" si="116"/>
        <v>0.73353553334892108</v>
      </c>
      <c r="FK120">
        <f t="shared" si="116"/>
        <v>0.8072141933700967</v>
      </c>
      <c r="FL120">
        <f t="shared" si="116"/>
        <v>0.87378092953527209</v>
      </c>
      <c r="FM120">
        <f t="shared" si="116"/>
        <v>0.93257062902072041</v>
      </c>
      <c r="FN120">
        <f t="shared" si="116"/>
        <v>0.98299588458247822</v>
      </c>
      <c r="FO120">
        <f t="shared" si="116"/>
        <v>1.024552863735342</v>
      </c>
      <c r="FP120">
        <f t="shared" si="116"/>
        <v>1.0568263428805305</v>
      </c>
      <c r="FQ120">
        <f t="shared" si="116"/>
        <v>1.0794938560826171</v>
      </c>
      <c r="FR120">
        <f t="shared" si="116"/>
        <v>1.0923289170425696</v>
      </c>
      <c r="FS120">
        <f t="shared" si="111"/>
        <v>1.0952032820739848</v>
      </c>
      <c r="FT120">
        <f t="shared" si="111"/>
        <v>1.0880882314716067</v>
      </c>
      <c r="FU120">
        <f t="shared" si="111"/>
        <v>1.0710548564691313</v>
      </c>
      <c r="FV120">
        <f t="shared" si="108"/>
        <v>1.0442733489190976</v>
      </c>
      <c r="FW120">
        <f t="shared" si="108"/>
        <v>1.0442733489190976</v>
      </c>
      <c r="FX120">
        <f t="shared" si="108"/>
        <v>0.96263103048655496</v>
      </c>
      <c r="FY120">
        <f t="shared" si="109"/>
        <v>0.90858596266246217</v>
      </c>
      <c r="FZ120">
        <f t="shared" si="109"/>
        <v>0.8464160977726497</v>
      </c>
      <c r="GA120">
        <f t="shared" si="109"/>
        <v>0.77674261655647359</v>
      </c>
      <c r="GB120">
        <f t="shared" si="109"/>
        <v>0.70026167340725776</v>
      </c>
      <c r="GC120">
        <f t="shared" si="109"/>
        <v>0.61773744062770519</v>
      </c>
      <c r="GD120">
        <f t="shared" si="109"/>
        <v>0.5299944730728704</v>
      </c>
      <c r="GE120">
        <f t="shared" si="109"/>
        <v>0.43790946947058618</v>
      </c>
      <c r="GF120">
        <f t="shared" si="109"/>
        <v>0.34240251273759453</v>
      </c>
      <c r="GG120">
        <f t="shared" si="109"/>
        <v>0.24442787681517245</v>
      </c>
      <c r="GH120">
        <f t="shared" si="109"/>
        <v>0.14496449187934107</v>
      </c>
      <c r="GI120">
        <f t="shared" si="109"/>
        <v>4.5006163194162424E-2</v>
      </c>
      <c r="GJ120">
        <f t="shared" si="109"/>
        <v>5.4448358661978696E-2</v>
      </c>
      <c r="GK120">
        <f t="shared" si="109"/>
        <v>0.15240535698198618</v>
      </c>
      <c r="GL120">
        <f t="shared" si="109"/>
        <v>0.24788607781892175</v>
      </c>
      <c r="GM120">
        <f t="shared" si="118"/>
        <v>0.33993650937191955</v>
      </c>
      <c r="GN120">
        <f t="shared" si="118"/>
        <v>0.42763691415672278</v>
      </c>
      <c r="GO120">
        <f t="shared" si="118"/>
        <v>0.51011101871862741</v>
      </c>
      <c r="GP120">
        <f t="shared" si="118"/>
        <v>0.58653476906716195</v>
      </c>
      <c r="GQ120">
        <f t="shared" si="118"/>
        <v>0.65614456435117463</v>
      </c>
      <c r="GR120">
        <f t="shared" si="118"/>
        <v>0.71824488650613172</v>
      </c>
      <c r="GS120">
        <f t="shared" si="118"/>
        <v>0.77221524964069366</v>
      </c>
      <c r="GT120">
        <f t="shared" si="118"/>
        <v>0.81751639972665402</v>
      </c>
    </row>
    <row r="121" spans="1:202" x14ac:dyDescent="0.25">
      <c r="A121">
        <f t="shared" si="79"/>
        <v>10.999999999999977</v>
      </c>
      <c r="B121">
        <f t="shared" si="104"/>
        <v>4.4256979880276928E-3</v>
      </c>
      <c r="C121">
        <f t="shared" si="104"/>
        <v>0.10425911463485585</v>
      </c>
      <c r="D121">
        <f t="shared" si="104"/>
        <v>0.20309502878308891</v>
      </c>
      <c r="E121">
        <f t="shared" si="104"/>
        <v>0.29994590464936721</v>
      </c>
      <c r="F121">
        <f t="shared" si="104"/>
        <v>0.39384404029667819</v>
      </c>
      <c r="G121">
        <f t="shared" si="104"/>
        <v>0.48385123659223067</v>
      </c>
      <c r="H121">
        <f t="shared" si="104"/>
        <v>0.56906817138306309</v>
      </c>
      <c r="I121">
        <f t="shared" si="104"/>
        <v>0.64864338522571874</v>
      </c>
      <c r="J121">
        <f t="shared" si="104"/>
        <v>0.72178178888755051</v>
      </c>
      <c r="K121">
        <f t="shared" si="104"/>
        <v>0.78775260761551114</v>
      </c>
      <c r="L121">
        <f t="shared" si="104"/>
        <v>0.84589668279592423</v>
      </c>
      <c r="M121">
        <f t="shared" si="104"/>
        <v>0.89563305804946314</v>
      </c>
      <c r="N121">
        <f t="shared" si="104"/>
        <v>0.93646478395525401</v>
      </c>
      <c r="O121">
        <f t="shared" si="104"/>
        <v>0.96798388340522068</v>
      </c>
      <c r="P121">
        <f t="shared" si="104"/>
        <v>0.98987542797648786</v>
      </c>
      <c r="Q121">
        <f t="shared" si="104"/>
        <v>1.0019206845920821</v>
      </c>
      <c r="R121">
        <f t="shared" si="103"/>
        <v>1.0039993010295327</v>
      </c>
      <c r="S121">
        <f t="shared" si="103"/>
        <v>0.99609050844049629</v>
      </c>
      <c r="T121">
        <f t="shared" si="103"/>
        <v>0.97827332886622287</v>
      </c>
      <c r="U121">
        <f t="shared" si="103"/>
        <v>0.95072578567544219</v>
      </c>
      <c r="V121">
        <f t="shared" si="103"/>
        <v>0.91372312481370943</v>
      </c>
      <c r="W121">
        <f t="shared" si="103"/>
        <v>0.86763506463690143</v>
      </c>
      <c r="X121">
        <f t="shared" si="103"/>
        <v>0.81292210180761781</v>
      </c>
      <c r="Y121">
        <f t="shared" si="103"/>
        <v>0.75013091016474798</v>
      </c>
      <c r="Z121">
        <f t="shared" si="103"/>
        <v>0.67988887853917868</v>
      </c>
      <c r="AA121">
        <f t="shared" si="103"/>
        <v>0.60289784209198427</v>
      </c>
      <c r="AB121">
        <f t="shared" si="103"/>
        <v>0.51992706980949188</v>
      </c>
      <c r="AC121">
        <f t="shared" si="103"/>
        <v>0.43180557822185744</v>
      </c>
      <c r="AD121">
        <f t="shared" si="103"/>
        <v>0.33941384814393277</v>
      </c>
      <c r="AE121">
        <f t="shared" si="103"/>
        <v>0.24367502720201012</v>
      </c>
      <c r="AF121">
        <f t="shared" si="103"/>
        <v>0.14554570604789491</v>
      </c>
      <c r="AG121">
        <f t="shared" si="102"/>
        <v>4.6006360421318185E-2</v>
      </c>
      <c r="AH121">
        <f t="shared" si="102"/>
        <v>5.3948445439552392E-2</v>
      </c>
      <c r="AI121">
        <f t="shared" si="102"/>
        <v>0.15331999615522052</v>
      </c>
      <c r="AJ121">
        <f t="shared" si="102"/>
        <v>0.25111540403880356</v>
      </c>
      <c r="AK121">
        <f t="shared" si="102"/>
        <v>0.34635752970159217</v>
      </c>
      <c r="AL121">
        <f t="shared" si="102"/>
        <v>0.4380947453068248</v>
      </c>
      <c r="AM121">
        <f t="shared" si="102"/>
        <v>0.52541044292046568</v>
      </c>
      <c r="AN121">
        <f t="shared" si="102"/>
        <v>0.6074321929546912</v>
      </c>
      <c r="AO121">
        <f t="shared" si="102"/>
        <v>0.68334046119594605</v>
      </c>
      <c r="AP121">
        <f t="shared" si="102"/>
        <v>0.75237679731990048</v>
      </c>
      <c r="AQ121">
        <f t="shared" si="102"/>
        <v>0.81385141307638253</v>
      </c>
      <c r="AR121">
        <f t="shared" si="102"/>
        <v>0.86715007442556047</v>
      </c>
      <c r="AS121">
        <f t="shared" si="102"/>
        <v>0.91174023876142718</v>
      </c>
      <c r="AT121">
        <f t="shared" si="102"/>
        <v>0.94717637590148829</v>
      </c>
      <c r="AU121">
        <f t="shared" si="102"/>
        <v>0.97310441967706929</v>
      </c>
      <c r="AV121">
        <f t="shared" ref="AV121:BK136" si="119">ABS(SIN(AV$10)+COS($A121))</f>
        <v>0.98926530564543669</v>
      </c>
      <c r="AW121">
        <f t="shared" si="119"/>
        <v>0.99549755957607311</v>
      </c>
      <c r="AX121">
        <f t="shared" si="119"/>
        <v>0.99173891084781296</v>
      </c>
      <c r="AY121">
        <f t="shared" si="119"/>
        <v>0.97802691463630476</v>
      </c>
      <c r="AZ121">
        <f t="shared" si="119"/>
        <v>0.95449857667511073</v>
      </c>
      <c r="BA121">
        <f t="shared" si="119"/>
        <v>0.92138898433970473</v>
      </c>
      <c r="BB121">
        <f t="shared" si="119"/>
        <v>0.87902895773212542</v>
      </c>
      <c r="BC121">
        <f t="shared" si="119"/>
        <v>0.82784174423587353</v>
      </c>
      <c r="BD121">
        <f t="shared" si="119"/>
        <v>0.76833878956795942</v>
      </c>
      <c r="BE121">
        <f t="shared" si="119"/>
        <v>0.7011146275823642</v>
      </c>
      <c r="BF121">
        <f t="shared" si="119"/>
        <v>0.6268409398842939</v>
      </c>
      <c r="BG121">
        <f t="shared" si="119"/>
        <v>0.54625984460960986</v>
      </c>
      <c r="BH121">
        <f t="shared" si="119"/>
        <v>0.4601764814257297</v>
      </c>
      <c r="BI121">
        <f t="shared" si="119"/>
        <v>0.36945096684220835</v>
      </c>
      <c r="BJ121">
        <f t="shared" si="119"/>
        <v>0.27498980021089819</v>
      </c>
      <c r="BK121">
        <f t="shared" si="119"/>
        <v>0.17773680628406818</v>
      </c>
      <c r="BL121">
        <f t="shared" si="107"/>
        <v>7.8663704829468703E-2</v>
      </c>
      <c r="BM121">
        <f t="shared" si="107"/>
        <v>2.1239598472377406E-2</v>
      </c>
      <c r="BN121">
        <f t="shared" si="107"/>
        <v>0.12097490283852133</v>
      </c>
      <c r="BO121">
        <f t="shared" si="107"/>
        <v>0.21954568607584321</v>
      </c>
      <c r="BP121">
        <f t="shared" si="107"/>
        <v>0.21954568607584321</v>
      </c>
      <c r="BQ121">
        <f t="shared" si="107"/>
        <v>0.40927561860462597</v>
      </c>
      <c r="BR121">
        <f t="shared" si="107"/>
        <v>0.49853904912663582</v>
      </c>
      <c r="BS121">
        <f t="shared" si="107"/>
        <v>0.58286546237622783</v>
      </c>
      <c r="BT121">
        <f t="shared" si="107"/>
        <v>0.66141229670681678</v>
      </c>
      <c r="BU121">
        <f t="shared" si="107"/>
        <v>0.73339473811390365</v>
      </c>
      <c r="BV121">
        <f t="shared" si="107"/>
        <v>0.79809356183718083</v>
      </c>
      <c r="BW121">
        <f t="shared" si="107"/>
        <v>0.85486231861659212</v>
      </c>
      <c r="BX121">
        <f t="shared" si="107"/>
        <v>0.90313379379965464</v>
      </c>
      <c r="BY121">
        <f t="shared" si="107"/>
        <v>0.94242567476276662</v>
      </c>
      <c r="BZ121">
        <f t="shared" si="107"/>
        <v>0.97234537001951404</v>
      </c>
      <c r="CA121">
        <f t="shared" si="107"/>
        <v>0.99259393186502809</v>
      </c>
      <c r="CB121">
        <f t="shared" si="105"/>
        <v>1.0029690433626326</v>
      </c>
      <c r="CC121">
        <f t="shared" si="105"/>
        <v>1.0033670398277996</v>
      </c>
      <c r="CD121">
        <f t="shared" si="105"/>
        <v>0.99378394461140951</v>
      </c>
      <c r="CE121">
        <f t="shared" si="105"/>
        <v>0.97431550883311402</v>
      </c>
      <c r="CF121">
        <f t="shared" si="105"/>
        <v>0.94515625466780084</v>
      </c>
      <c r="CG121">
        <f t="shared" si="114"/>
        <v>0.90659753174432101</v>
      </c>
      <c r="CH121">
        <f t="shared" si="114"/>
        <v>0.85902460607630815</v>
      </c>
      <c r="CI121">
        <f t="shared" si="114"/>
        <v>0.80291281061151798</v>
      </c>
      <c r="CJ121">
        <f t="shared" si="114"/>
        <v>0.73882279586214106</v>
      </c>
      <c r="CK121">
        <f t="shared" si="114"/>
        <v>0.66739492807021106</v>
      </c>
      <c r="CL121">
        <f t="shared" si="114"/>
        <v>0.58934289087978942</v>
      </c>
      <c r="CM121">
        <f t="shared" si="114"/>
        <v>0.50544655444591235</v>
      </c>
      <c r="CN121">
        <f t="shared" si="114"/>
        <v>0.41654418322978426</v>
      </c>
      <c r="CO121">
        <f t="shared" si="114"/>
        <v>0.32352406033737979</v>
      </c>
      <c r="CP121">
        <f t="shared" si="114"/>
        <v>0.22731561208827533</v>
      </c>
      <c r="CQ121">
        <f t="shared" si="114"/>
        <v>0.1288801214950894</v>
      </c>
      <c r="CR121">
        <f t="shared" si="114"/>
        <v>2.9201123441385458E-2</v>
      </c>
      <c r="CS121">
        <f t="shared" si="114"/>
        <v>7.0725422473781607E-2</v>
      </c>
      <c r="CT121">
        <f t="shared" si="114"/>
        <v>0.16990108323495196</v>
      </c>
      <c r="CU121">
        <f t="shared" si="114"/>
        <v>0.26733492842291479</v>
      </c>
      <c r="CV121">
        <f t="shared" si="114"/>
        <v>0.36205343126390072</v>
      </c>
      <c r="CW121">
        <f t="shared" si="113"/>
        <v>0.45311019578729367</v>
      </c>
      <c r="CX121">
        <f t="shared" si="113"/>
        <v>0.53959541290134205</v>
      </c>
      <c r="CY121">
        <f t="shared" si="113"/>
        <v>0.62064495090485439</v>
      </c>
      <c r="CZ121">
        <f t="shared" si="112"/>
        <v>0.6954489896055146</v>
      </c>
      <c r="DA121">
        <f t="shared" si="112"/>
        <v>0.76326011177555475</v>
      </c>
      <c r="DB121">
        <f t="shared" si="112"/>
        <v>0.82340077109762599</v>
      </c>
      <c r="DC121">
        <f t="shared" si="112"/>
        <v>0.87527006198364232</v>
      </c>
      <c r="DD121">
        <f t="shared" si="112"/>
        <v>0.91834972362477885</v>
      </c>
      <c r="DE121">
        <f t="shared" si="112"/>
        <v>0.95220931828216016</v>
      </c>
      <c r="DF121">
        <f t="shared" si="112"/>
        <v>0.97651053207846383</v>
      </c>
      <c r="DG121">
        <f t="shared" si="112"/>
        <v>0.9910105553183497</v>
      </c>
      <c r="DH121">
        <f t="shared" si="110"/>
        <v>0.99556450856267575</v>
      </c>
      <c r="DI121">
        <f t="shared" si="110"/>
        <v>0.99012689021596145</v>
      </c>
      <c r="DJ121">
        <f t="shared" si="110"/>
        <v>0.97475203116328968</v>
      </c>
      <c r="DK121">
        <f t="shared" si="110"/>
        <v>0.94959355191406125</v>
      </c>
      <c r="DL121">
        <f t="shared" si="110"/>
        <v>0.91490282767664799</v>
      </c>
      <c r="DM121">
        <f t="shared" si="110"/>
        <v>0.87102647670040079</v>
      </c>
      <c r="DN121">
        <f t="shared" si="110"/>
        <v>0.81840289698068114</v>
      </c>
      <c r="DO121">
        <f t="shared" si="110"/>
        <v>0.75755788593100559</v>
      </c>
      <c r="DP121">
        <f t="shared" si="110"/>
        <v>0.68909938678909466</v>
      </c>
      <c r="DQ121">
        <f t="shared" si="110"/>
        <v>0.61371141424900555</v>
      </c>
      <c r="DR121">
        <f t="shared" si="110"/>
        <v>0.53214722001240722</v>
      </c>
      <c r="DS121">
        <f t="shared" si="110"/>
        <v>0.44522176654657381</v>
      </c>
      <c r="DT121">
        <f t="shared" si="110"/>
        <v>0.35380358424880104</v>
      </c>
      <c r="DU121">
        <f t="shared" si="110"/>
        <v>0.25880609337777327</v>
      </c>
      <c r="DV121">
        <f t="shared" si="110"/>
        <v>0.16117847746028172</v>
      </c>
      <c r="DW121">
        <f t="shared" si="97"/>
        <v>6.1896199363172991E-2</v>
      </c>
      <c r="DX121">
        <f t="shared" si="115"/>
        <v>3.8048745209164389E-2</v>
      </c>
      <c r="DY121">
        <f t="shared" si="115"/>
        <v>0.13765773940796991</v>
      </c>
      <c r="DZ121">
        <f t="shared" si="115"/>
        <v>0.23593552308956664</v>
      </c>
      <c r="EA121">
        <f t="shared" si="115"/>
        <v>0.3319001371257207</v>
      </c>
      <c r="EB121">
        <f t="shared" si="115"/>
        <v>0.42459273481466858</v>
      </c>
      <c r="EC121">
        <f t="shared" si="115"/>
        <v>0.51308716236040142</v>
      </c>
      <c r="ED121">
        <f t="shared" si="115"/>
        <v>0.59649921269525075</v>
      </c>
      <c r="EE121">
        <f t="shared" si="115"/>
        <v>0.67399546018463008</v>
      </c>
      <c r="EF121">
        <f t="shared" si="115"/>
        <v>0.74480158794047635</v>
      </c>
      <c r="EG121">
        <f t="shared" si="115"/>
        <v>0.80821012453964869</v>
      </c>
      <c r="EH121">
        <f t="shared" si="115"/>
        <v>0.86358751284452351</v>
      </c>
      <c r="EI121">
        <f t="shared" si="115"/>
        <v>0.91038044029648957</v>
      </c>
      <c r="EJ121">
        <f t="shared" si="115"/>
        <v>0.94812136743213249</v>
      </c>
      <c r="EK121">
        <f t="shared" si="115"/>
        <v>0.97643319938300366</v>
      </c>
      <c r="EL121">
        <f t="shared" si="115"/>
        <v>0.99503305368289807</v>
      </c>
      <c r="EM121">
        <f t="shared" si="115"/>
        <v>1.0037350867359454</v>
      </c>
      <c r="EN121">
        <f t="shared" si="117"/>
        <v>1.0024523507043894</v>
      </c>
      <c r="EO121">
        <f t="shared" si="117"/>
        <v>0.99119766226264105</v>
      </c>
      <c r="EP121">
        <f t="shared" si="117"/>
        <v>0.97008347453730515</v>
      </c>
      <c r="EQ121">
        <f t="shared" si="117"/>
        <v>0.93932075351271072</v>
      </c>
      <c r="ER121">
        <f t="shared" si="117"/>
        <v>0.89921687012853191</v>
      </c>
      <c r="ES121">
        <f t="shared" si="117"/>
        <v>0.85017252913096197</v>
      </c>
      <c r="ET121">
        <f t="shared" si="117"/>
        <v>0.792677765363344</v>
      </c>
      <c r="EU121">
        <f t="shared" si="117"/>
        <v>0.72730704750000374</v>
      </c>
      <c r="EV121">
        <f t="shared" si="117"/>
        <v>0.65471353814514455</v>
      </c>
      <c r="EW121">
        <f t="shared" si="117"/>
        <v>0.57562256764801634</v>
      </c>
      <c r="EX121">
        <f t="shared" si="117"/>
        <v>0.49082438684182733</v>
      </c>
      <c r="EY121">
        <f t="shared" si="117"/>
        <v>0.40116627111863973</v>
      </c>
      <c r="EZ121">
        <f t="shared" si="117"/>
        <v>0.30754405473372992</v>
      </c>
      <c r="FA121">
        <f t="shared" si="117"/>
        <v>0.21089317992582429</v>
      </c>
      <c r="FB121">
        <f t="shared" si="117"/>
        <v>0.11217935028747175</v>
      </c>
      <c r="FC121">
        <f t="shared" si="117"/>
        <v>1.2388881773965035E-2</v>
      </c>
      <c r="FD121">
        <f t="shared" si="116"/>
        <v>8.7481152239653942E-2</v>
      </c>
      <c r="FE121">
        <f t="shared" si="116"/>
        <v>0.18643288338616168</v>
      </c>
      <c r="FF121">
        <f t="shared" si="116"/>
        <v>0.28347761867703763</v>
      </c>
      <c r="FG121">
        <f t="shared" si="116"/>
        <v>0.37764571919598144</v>
      </c>
      <c r="FH121">
        <f t="shared" si="116"/>
        <v>0.4679962884104385</v>
      </c>
      <c r="FI121">
        <f t="shared" si="116"/>
        <v>0.55362657329875165</v>
      </c>
      <c r="FJ121">
        <f t="shared" si="116"/>
        <v>0.63368098435991971</v>
      </c>
      <c r="FK121">
        <f t="shared" si="116"/>
        <v>0.70735964438109533</v>
      </c>
      <c r="FL121">
        <f t="shared" si="116"/>
        <v>0.77392638054627072</v>
      </c>
      <c r="FM121">
        <f t="shared" si="116"/>
        <v>0.83271608003171904</v>
      </c>
      <c r="FN121">
        <f t="shared" si="116"/>
        <v>0.88314133559347685</v>
      </c>
      <c r="FO121">
        <f t="shared" si="116"/>
        <v>0.92469831474634068</v>
      </c>
      <c r="FP121">
        <f t="shared" si="116"/>
        <v>0.95697179389152909</v>
      </c>
      <c r="FQ121">
        <f t="shared" si="116"/>
        <v>0.97963930709361569</v>
      </c>
      <c r="FR121">
        <f t="shared" si="116"/>
        <v>0.99247436805356837</v>
      </c>
      <c r="FS121">
        <f t="shared" si="111"/>
        <v>0.99534873308498339</v>
      </c>
      <c r="FT121">
        <f t="shared" si="111"/>
        <v>0.98823368248260546</v>
      </c>
      <c r="FU121">
        <f t="shared" si="111"/>
        <v>0.97120030748012987</v>
      </c>
      <c r="FV121">
        <f t="shared" si="108"/>
        <v>0.94441879993009625</v>
      </c>
      <c r="FW121">
        <f t="shared" si="108"/>
        <v>0.94441879993009625</v>
      </c>
      <c r="FX121">
        <f t="shared" si="108"/>
        <v>0.86277648149755359</v>
      </c>
      <c r="FY121">
        <f t="shared" si="109"/>
        <v>0.8087314136734608</v>
      </c>
      <c r="FZ121">
        <f t="shared" si="109"/>
        <v>0.74656154878364833</v>
      </c>
      <c r="GA121">
        <f t="shared" si="109"/>
        <v>0.67688806756747222</v>
      </c>
      <c r="GB121">
        <f t="shared" si="109"/>
        <v>0.60040712441825639</v>
      </c>
      <c r="GC121">
        <f t="shared" si="109"/>
        <v>0.51788289163870382</v>
      </c>
      <c r="GD121">
        <f t="shared" si="109"/>
        <v>0.43013992408386909</v>
      </c>
      <c r="GE121">
        <f t="shared" si="109"/>
        <v>0.33805492048158486</v>
      </c>
      <c r="GF121">
        <f t="shared" si="109"/>
        <v>0.24254796374859319</v>
      </c>
      <c r="GG121">
        <f t="shared" si="109"/>
        <v>0.14457332782617111</v>
      </c>
      <c r="GH121">
        <f t="shared" si="109"/>
        <v>4.5109942890339726E-2</v>
      </c>
      <c r="GI121">
        <f t="shared" si="109"/>
        <v>5.4848385794838916E-2</v>
      </c>
      <c r="GJ121">
        <f t="shared" si="109"/>
        <v>0.15430290765098004</v>
      </c>
      <c r="GK121">
        <f t="shared" si="109"/>
        <v>0.25225990597098752</v>
      </c>
      <c r="GL121">
        <f t="shared" si="109"/>
        <v>0.34774062680792306</v>
      </c>
      <c r="GM121">
        <f t="shared" si="118"/>
        <v>0.43979105836092086</v>
      </c>
      <c r="GN121">
        <f t="shared" si="118"/>
        <v>0.52749146314572415</v>
      </c>
      <c r="GO121">
        <f t="shared" si="118"/>
        <v>0.60996556770762878</v>
      </c>
      <c r="GP121">
        <f t="shared" si="118"/>
        <v>0.68638931805616332</v>
      </c>
      <c r="GQ121">
        <f t="shared" si="118"/>
        <v>0.755999113340176</v>
      </c>
      <c r="GR121">
        <f t="shared" si="118"/>
        <v>0.81809943549513309</v>
      </c>
      <c r="GS121">
        <f t="shared" si="118"/>
        <v>0.87206979862969503</v>
      </c>
      <c r="GT121">
        <f t="shared" si="118"/>
        <v>0.91737094871565539</v>
      </c>
    </row>
    <row r="122" spans="1:202" x14ac:dyDescent="0.25">
      <c r="A122">
        <f t="shared" si="79"/>
        <v>11.099999999999977</v>
      </c>
      <c r="B122">
        <f t="shared" si="104"/>
        <v>0.10423602686567392</v>
      </c>
      <c r="C122">
        <f t="shared" si="104"/>
        <v>0.20406944351250206</v>
      </c>
      <c r="D122">
        <f t="shared" si="104"/>
        <v>0.30290535766073512</v>
      </c>
      <c r="E122">
        <f t="shared" si="104"/>
        <v>0.39975623352701345</v>
      </c>
      <c r="F122">
        <f t="shared" si="104"/>
        <v>0.49365436917432443</v>
      </c>
      <c r="G122">
        <f t="shared" si="104"/>
        <v>0.58366156546987691</v>
      </c>
      <c r="H122">
        <f t="shared" si="104"/>
        <v>0.66887850026070927</v>
      </c>
      <c r="I122">
        <f t="shared" si="104"/>
        <v>0.74845371410336492</v>
      </c>
      <c r="J122">
        <f t="shared" si="104"/>
        <v>0.82159211776519669</v>
      </c>
      <c r="K122">
        <f t="shared" si="104"/>
        <v>0.88756293649315732</v>
      </c>
      <c r="L122">
        <f t="shared" si="104"/>
        <v>0.94570701167357041</v>
      </c>
      <c r="M122">
        <f t="shared" si="104"/>
        <v>0.99544338692710932</v>
      </c>
      <c r="N122">
        <f t="shared" si="104"/>
        <v>1.0362751128329002</v>
      </c>
      <c r="O122">
        <f t="shared" si="104"/>
        <v>1.067794212282867</v>
      </c>
      <c r="P122">
        <f t="shared" si="104"/>
        <v>1.089685756854134</v>
      </c>
      <c r="Q122">
        <f t="shared" si="104"/>
        <v>1.1017310134697285</v>
      </c>
      <c r="R122">
        <f t="shared" si="103"/>
        <v>1.1038096299071791</v>
      </c>
      <c r="S122">
        <f t="shared" si="103"/>
        <v>1.0959008373181425</v>
      </c>
      <c r="T122">
        <f t="shared" si="103"/>
        <v>1.0780836577438691</v>
      </c>
      <c r="U122">
        <f t="shared" si="103"/>
        <v>1.0505361145530885</v>
      </c>
      <c r="V122">
        <f t="shared" si="103"/>
        <v>1.0135334536913556</v>
      </c>
      <c r="W122">
        <f t="shared" si="103"/>
        <v>0.96744539351454761</v>
      </c>
      <c r="X122">
        <f t="shared" si="103"/>
        <v>0.912732430685264</v>
      </c>
      <c r="Y122">
        <f t="shared" si="103"/>
        <v>0.84994123904239416</v>
      </c>
      <c r="Z122">
        <f t="shared" si="103"/>
        <v>0.77969920741682486</v>
      </c>
      <c r="AA122">
        <f t="shared" si="103"/>
        <v>0.70270817096963045</v>
      </c>
      <c r="AB122">
        <f t="shared" si="103"/>
        <v>0.61973739868713806</v>
      </c>
      <c r="AC122">
        <f t="shared" si="103"/>
        <v>0.53161590709950368</v>
      </c>
      <c r="AD122">
        <f t="shared" si="103"/>
        <v>0.43922417702157901</v>
      </c>
      <c r="AE122">
        <f t="shared" si="103"/>
        <v>0.34348535607965636</v>
      </c>
      <c r="AF122">
        <f t="shared" si="103"/>
        <v>0.24535603492554114</v>
      </c>
      <c r="AG122">
        <f t="shared" ref="AG122:AV137" si="120">ABS(SIN(AG$10)+COS($A122))</f>
        <v>0.14581668929896441</v>
      </c>
      <c r="AH122">
        <f t="shared" si="120"/>
        <v>4.5861883438093831E-2</v>
      </c>
      <c r="AI122">
        <f t="shared" si="120"/>
        <v>5.3509667277574294E-2</v>
      </c>
      <c r="AJ122">
        <f t="shared" si="120"/>
        <v>0.15130507516115732</v>
      </c>
      <c r="AK122">
        <f t="shared" si="120"/>
        <v>0.24654720082394593</v>
      </c>
      <c r="AL122">
        <f t="shared" si="120"/>
        <v>0.33828441642917856</v>
      </c>
      <c r="AM122">
        <f t="shared" si="120"/>
        <v>0.4256001140428195</v>
      </c>
      <c r="AN122">
        <f t="shared" si="120"/>
        <v>0.50762186407704502</v>
      </c>
      <c r="AO122">
        <f t="shared" si="120"/>
        <v>0.58353013231829987</v>
      </c>
      <c r="AP122">
        <f t="shared" si="120"/>
        <v>0.6525664684422543</v>
      </c>
      <c r="AQ122">
        <f t="shared" si="120"/>
        <v>0.71404108419873635</v>
      </c>
      <c r="AR122">
        <f t="shared" si="120"/>
        <v>0.76733974554791429</v>
      </c>
      <c r="AS122">
        <f t="shared" si="120"/>
        <v>0.811929909883781</v>
      </c>
      <c r="AT122">
        <f t="shared" si="120"/>
        <v>0.84736604702384211</v>
      </c>
      <c r="AU122">
        <f t="shared" si="120"/>
        <v>0.87329409079942311</v>
      </c>
      <c r="AV122">
        <f t="shared" si="120"/>
        <v>0.88945497676779051</v>
      </c>
      <c r="AW122">
        <f t="shared" si="119"/>
        <v>0.89568723069842693</v>
      </c>
      <c r="AX122">
        <f t="shared" si="119"/>
        <v>0.89192858197016678</v>
      </c>
      <c r="AY122">
        <f t="shared" si="119"/>
        <v>0.87821658575865857</v>
      </c>
      <c r="AZ122">
        <f t="shared" si="119"/>
        <v>0.85468824779746455</v>
      </c>
      <c r="BA122">
        <f t="shared" si="119"/>
        <v>0.82157865546205855</v>
      </c>
      <c r="BB122">
        <f t="shared" si="119"/>
        <v>0.77921862885447923</v>
      </c>
      <c r="BC122">
        <f t="shared" si="119"/>
        <v>0.72803141535822735</v>
      </c>
      <c r="BD122">
        <f t="shared" si="119"/>
        <v>0.66852846069031324</v>
      </c>
      <c r="BE122">
        <f t="shared" si="119"/>
        <v>0.60130429870471802</v>
      </c>
      <c r="BF122">
        <f t="shared" si="119"/>
        <v>0.52703061100664772</v>
      </c>
      <c r="BG122">
        <f t="shared" si="119"/>
        <v>0.44644951573196368</v>
      </c>
      <c r="BH122">
        <f t="shared" si="119"/>
        <v>0.36036615254808346</v>
      </c>
      <c r="BI122">
        <f t="shared" si="119"/>
        <v>0.26964063796456211</v>
      </c>
      <c r="BJ122">
        <f t="shared" si="119"/>
        <v>0.17517947133325196</v>
      </c>
      <c r="BK122">
        <f t="shared" si="119"/>
        <v>7.792647740642196E-2</v>
      </c>
      <c r="BL122">
        <f t="shared" si="107"/>
        <v>2.114662404817752E-2</v>
      </c>
      <c r="BM122">
        <f t="shared" si="107"/>
        <v>0.12104992735002362</v>
      </c>
      <c r="BN122">
        <f t="shared" si="107"/>
        <v>0.22078523171616754</v>
      </c>
      <c r="BO122">
        <f t="shared" si="107"/>
        <v>0.31935601495348942</v>
      </c>
      <c r="BP122">
        <f t="shared" si="107"/>
        <v>0.31935601495348942</v>
      </c>
      <c r="BQ122">
        <f t="shared" si="107"/>
        <v>0.50908594748227221</v>
      </c>
      <c r="BR122">
        <f t="shared" si="107"/>
        <v>0.59834937800428212</v>
      </c>
      <c r="BS122">
        <f t="shared" si="107"/>
        <v>0.68267579125387401</v>
      </c>
      <c r="BT122">
        <f t="shared" si="107"/>
        <v>0.76122262558446296</v>
      </c>
      <c r="BU122">
        <f t="shared" si="107"/>
        <v>0.83320506699154984</v>
      </c>
      <c r="BV122">
        <f t="shared" si="107"/>
        <v>0.89790389071482701</v>
      </c>
      <c r="BW122">
        <f t="shared" si="107"/>
        <v>0.9546726474942383</v>
      </c>
      <c r="BX122">
        <f t="shared" si="107"/>
        <v>1.0029441226773008</v>
      </c>
      <c r="BY122">
        <f t="shared" si="107"/>
        <v>1.0422360036404128</v>
      </c>
      <c r="BZ122">
        <f t="shared" si="107"/>
        <v>1.0721556988971603</v>
      </c>
      <c r="CA122">
        <f t="shared" si="107"/>
        <v>1.0924042607426743</v>
      </c>
      <c r="CB122">
        <f t="shared" si="105"/>
        <v>1.102779372240279</v>
      </c>
      <c r="CC122">
        <f t="shared" si="105"/>
        <v>1.103177368705446</v>
      </c>
      <c r="CD122">
        <f t="shared" si="105"/>
        <v>1.0935942734890558</v>
      </c>
      <c r="CE122">
        <f t="shared" si="105"/>
        <v>1.0741258377107603</v>
      </c>
      <c r="CF122">
        <f t="shared" si="105"/>
        <v>1.0449665835454471</v>
      </c>
      <c r="CG122">
        <f t="shared" si="114"/>
        <v>1.0064078606219673</v>
      </c>
      <c r="CH122">
        <f t="shared" si="114"/>
        <v>0.95883493495395433</v>
      </c>
      <c r="CI122">
        <f t="shared" si="114"/>
        <v>0.90272313948916416</v>
      </c>
      <c r="CJ122">
        <f t="shared" si="114"/>
        <v>0.83863312473978724</v>
      </c>
      <c r="CK122">
        <f t="shared" si="114"/>
        <v>0.76720525694785724</v>
      </c>
      <c r="CL122">
        <f t="shared" si="114"/>
        <v>0.6891532197574356</v>
      </c>
      <c r="CM122">
        <f t="shared" si="114"/>
        <v>0.60525688332355854</v>
      </c>
      <c r="CN122">
        <f t="shared" si="114"/>
        <v>0.51635451210743055</v>
      </c>
      <c r="CO122">
        <f t="shared" si="114"/>
        <v>0.42333438921502603</v>
      </c>
      <c r="CP122">
        <f t="shared" si="114"/>
        <v>0.32712594096592157</v>
      </c>
      <c r="CQ122">
        <f t="shared" si="114"/>
        <v>0.22869045037273561</v>
      </c>
      <c r="CR122">
        <f t="shared" si="114"/>
        <v>0.12901145231903169</v>
      </c>
      <c r="CS122">
        <f t="shared" si="114"/>
        <v>2.9084906403864616E-2</v>
      </c>
      <c r="CT122">
        <f t="shared" si="114"/>
        <v>7.0090754357305732E-2</v>
      </c>
      <c r="CU122">
        <f t="shared" si="114"/>
        <v>0.16752459954526855</v>
      </c>
      <c r="CV122">
        <f t="shared" si="114"/>
        <v>0.26224310238625448</v>
      </c>
      <c r="CW122">
        <f t="shared" si="113"/>
        <v>0.35329986690964743</v>
      </c>
      <c r="CX122">
        <f t="shared" si="113"/>
        <v>0.43978508402369587</v>
      </c>
      <c r="CY122">
        <f t="shared" si="113"/>
        <v>0.5208346220272082</v>
      </c>
      <c r="CZ122">
        <f t="shared" si="112"/>
        <v>0.59563866072786842</v>
      </c>
      <c r="DA122">
        <f t="shared" si="112"/>
        <v>0.66344978289790857</v>
      </c>
      <c r="DB122">
        <f t="shared" si="112"/>
        <v>0.72359044221997981</v>
      </c>
      <c r="DC122">
        <f t="shared" si="112"/>
        <v>0.77545973310599614</v>
      </c>
      <c r="DD122">
        <f t="shared" si="112"/>
        <v>0.81853939474713266</v>
      </c>
      <c r="DE122">
        <f t="shared" si="112"/>
        <v>0.85239898940451397</v>
      </c>
      <c r="DF122">
        <f t="shared" si="112"/>
        <v>0.87670020320081765</v>
      </c>
      <c r="DG122">
        <f t="shared" si="112"/>
        <v>0.89120022644070351</v>
      </c>
      <c r="DH122">
        <f t="shared" si="110"/>
        <v>0.89575417968502957</v>
      </c>
      <c r="DI122">
        <f t="shared" si="110"/>
        <v>0.89031656133831527</v>
      </c>
      <c r="DJ122">
        <f t="shared" si="110"/>
        <v>0.8749417022856435</v>
      </c>
      <c r="DK122">
        <f t="shared" si="110"/>
        <v>0.84978322303641507</v>
      </c>
      <c r="DL122">
        <f t="shared" si="110"/>
        <v>0.81509249879900181</v>
      </c>
      <c r="DM122">
        <f t="shared" si="110"/>
        <v>0.77121614782275461</v>
      </c>
      <c r="DN122">
        <f t="shared" si="110"/>
        <v>0.71859256810303496</v>
      </c>
      <c r="DO122">
        <f t="shared" si="110"/>
        <v>0.65774755705335941</v>
      </c>
      <c r="DP122">
        <f t="shared" si="110"/>
        <v>0.58928905791144848</v>
      </c>
      <c r="DQ122">
        <f t="shared" si="110"/>
        <v>0.51390108537135937</v>
      </c>
      <c r="DR122">
        <f t="shared" si="110"/>
        <v>0.43233689113476104</v>
      </c>
      <c r="DS122">
        <f t="shared" si="110"/>
        <v>0.34541143766892757</v>
      </c>
      <c r="DT122">
        <f t="shared" si="110"/>
        <v>0.2539932553711548</v>
      </c>
      <c r="DU122">
        <f t="shared" si="110"/>
        <v>0.15899576450012703</v>
      </c>
      <c r="DV122">
        <f t="shared" si="110"/>
        <v>6.1368148582635493E-2</v>
      </c>
      <c r="DW122">
        <f t="shared" si="97"/>
        <v>3.7914129514473233E-2</v>
      </c>
      <c r="DX122">
        <f t="shared" si="115"/>
        <v>0.13785907408681061</v>
      </c>
      <c r="DY122">
        <f t="shared" si="115"/>
        <v>0.23746806828561612</v>
      </c>
      <c r="DZ122">
        <f t="shared" si="115"/>
        <v>0.33574585196721285</v>
      </c>
      <c r="EA122">
        <f t="shared" si="115"/>
        <v>0.43171046600336693</v>
      </c>
      <c r="EB122">
        <f t="shared" si="115"/>
        <v>0.52440306369231482</v>
      </c>
      <c r="EC122">
        <f t="shared" si="115"/>
        <v>0.6128974912380476</v>
      </c>
      <c r="ED122">
        <f t="shared" si="115"/>
        <v>0.69630954157289693</v>
      </c>
      <c r="EE122">
        <f t="shared" si="115"/>
        <v>0.77380578906227626</v>
      </c>
      <c r="EF122">
        <f t="shared" si="115"/>
        <v>0.84461191681812253</v>
      </c>
      <c r="EG122">
        <f t="shared" si="115"/>
        <v>0.90802045341729487</v>
      </c>
      <c r="EH122">
        <f t="shared" si="115"/>
        <v>0.96339784172216969</v>
      </c>
      <c r="EI122">
        <f t="shared" si="115"/>
        <v>1.0101907691741359</v>
      </c>
      <c r="EJ122">
        <f t="shared" si="115"/>
        <v>1.0479316963097787</v>
      </c>
      <c r="EK122">
        <f t="shared" si="115"/>
        <v>1.07624352826065</v>
      </c>
      <c r="EL122">
        <f t="shared" si="115"/>
        <v>1.0948433825605444</v>
      </c>
      <c r="EM122">
        <f t="shared" si="115"/>
        <v>1.1035454156135915</v>
      </c>
      <c r="EN122">
        <f t="shared" si="117"/>
        <v>1.1022626795820356</v>
      </c>
      <c r="EO122">
        <f t="shared" si="117"/>
        <v>1.0910079911402872</v>
      </c>
      <c r="EP122">
        <f t="shared" si="117"/>
        <v>1.0698938034149514</v>
      </c>
      <c r="EQ122">
        <f t="shared" si="117"/>
        <v>1.039131082390357</v>
      </c>
      <c r="ER122">
        <f t="shared" si="117"/>
        <v>0.99902719900617809</v>
      </c>
      <c r="ES122">
        <f t="shared" si="117"/>
        <v>0.94998285800860816</v>
      </c>
      <c r="ET122">
        <f t="shared" si="117"/>
        <v>0.89248809424099018</v>
      </c>
      <c r="EU122">
        <f t="shared" si="117"/>
        <v>0.82711737637764993</v>
      </c>
      <c r="EV122">
        <f t="shared" si="117"/>
        <v>0.75452386702279073</v>
      </c>
      <c r="EW122">
        <f t="shared" si="117"/>
        <v>0.67543289652566252</v>
      </c>
      <c r="EX122">
        <f t="shared" si="117"/>
        <v>0.59063471571947357</v>
      </c>
      <c r="EY122">
        <f t="shared" si="117"/>
        <v>0.50097659999628597</v>
      </c>
      <c r="EZ122">
        <f t="shared" si="117"/>
        <v>0.40735438361137616</v>
      </c>
      <c r="FA122">
        <f t="shared" si="117"/>
        <v>0.31070350880347053</v>
      </c>
      <c r="FB122">
        <f t="shared" si="117"/>
        <v>0.21198967916511796</v>
      </c>
      <c r="FC122">
        <f t="shared" si="117"/>
        <v>0.11219921065161126</v>
      </c>
      <c r="FD122">
        <f t="shared" si="116"/>
        <v>1.2329176637992281E-2</v>
      </c>
      <c r="FE122">
        <f t="shared" si="116"/>
        <v>8.6622554508515456E-2</v>
      </c>
      <c r="FF122">
        <f t="shared" si="116"/>
        <v>0.1836672897993914</v>
      </c>
      <c r="FG122">
        <f t="shared" si="116"/>
        <v>0.27783539031833521</v>
      </c>
      <c r="FH122">
        <f t="shared" si="116"/>
        <v>0.36818595953279226</v>
      </c>
      <c r="FI122">
        <f t="shared" si="116"/>
        <v>0.45381624442110546</v>
      </c>
      <c r="FJ122">
        <f t="shared" si="116"/>
        <v>0.53387065548227353</v>
      </c>
      <c r="FK122">
        <f t="shared" si="116"/>
        <v>0.60754931550344915</v>
      </c>
      <c r="FL122">
        <f t="shared" si="116"/>
        <v>0.67411605166862454</v>
      </c>
      <c r="FM122">
        <f t="shared" si="116"/>
        <v>0.73290575115407286</v>
      </c>
      <c r="FN122">
        <f t="shared" si="116"/>
        <v>0.78333100671583067</v>
      </c>
      <c r="FO122">
        <f t="shared" si="116"/>
        <v>0.8248879858686945</v>
      </c>
      <c r="FP122">
        <f t="shared" si="116"/>
        <v>0.85716146501388291</v>
      </c>
      <c r="FQ122">
        <f t="shared" si="116"/>
        <v>0.8798289782159695</v>
      </c>
      <c r="FR122">
        <f t="shared" si="116"/>
        <v>0.89266403917592219</v>
      </c>
      <c r="FS122">
        <f t="shared" si="111"/>
        <v>0.89553840420733721</v>
      </c>
      <c r="FT122">
        <f t="shared" si="111"/>
        <v>0.88842335360495928</v>
      </c>
      <c r="FU122">
        <f t="shared" si="111"/>
        <v>0.87138997860248368</v>
      </c>
      <c r="FV122">
        <f t="shared" si="108"/>
        <v>0.84460847105245007</v>
      </c>
      <c r="FW122">
        <f t="shared" si="108"/>
        <v>0.84460847105245007</v>
      </c>
      <c r="FX122">
        <f t="shared" si="108"/>
        <v>0.76296615261990741</v>
      </c>
      <c r="FY122">
        <f t="shared" si="109"/>
        <v>0.70892108479581462</v>
      </c>
      <c r="FZ122">
        <f t="shared" si="109"/>
        <v>0.64675121990600215</v>
      </c>
      <c r="GA122">
        <f t="shared" si="109"/>
        <v>0.57707773868982604</v>
      </c>
      <c r="GB122">
        <f t="shared" si="109"/>
        <v>0.50059679554061021</v>
      </c>
      <c r="GC122">
        <f t="shared" si="109"/>
        <v>0.41807256276105764</v>
      </c>
      <c r="GD122">
        <f t="shared" si="109"/>
        <v>0.33032959520622285</v>
      </c>
      <c r="GE122">
        <f t="shared" si="109"/>
        <v>0.23824459160393863</v>
      </c>
      <c r="GF122">
        <f t="shared" si="109"/>
        <v>0.14273763487094698</v>
      </c>
      <c r="GG122">
        <f t="shared" si="109"/>
        <v>4.4762998948524882E-2</v>
      </c>
      <c r="GH122">
        <f t="shared" si="109"/>
        <v>5.4700385987306498E-2</v>
      </c>
      <c r="GI122">
        <f t="shared" si="109"/>
        <v>0.15465871467248515</v>
      </c>
      <c r="GJ122">
        <f t="shared" si="109"/>
        <v>0.25411323652862627</v>
      </c>
      <c r="GK122">
        <f t="shared" si="109"/>
        <v>0.35207023484863376</v>
      </c>
      <c r="GL122">
        <f t="shared" si="109"/>
        <v>0.4475509556855693</v>
      </c>
      <c r="GM122">
        <f t="shared" si="118"/>
        <v>0.5396013872385671</v>
      </c>
      <c r="GN122">
        <f t="shared" si="118"/>
        <v>0.62730179202337033</v>
      </c>
      <c r="GO122">
        <f t="shared" si="118"/>
        <v>0.70977589658527496</v>
      </c>
      <c r="GP122">
        <f t="shared" si="118"/>
        <v>0.7861996469338095</v>
      </c>
      <c r="GQ122">
        <f t="shared" si="118"/>
        <v>0.85580944221782218</v>
      </c>
      <c r="GR122">
        <f t="shared" si="118"/>
        <v>0.91790976437277927</v>
      </c>
      <c r="GS122">
        <f t="shared" si="118"/>
        <v>0.97188012750734121</v>
      </c>
      <c r="GT122">
        <f t="shared" si="118"/>
        <v>1.0171812775933016</v>
      </c>
    </row>
    <row r="123" spans="1:202" x14ac:dyDescent="0.25">
      <c r="A123">
        <f t="shared" si="79"/>
        <v>11.199999999999976</v>
      </c>
      <c r="B123">
        <f t="shared" si="104"/>
        <v>0.20300486381872779</v>
      </c>
      <c r="C123">
        <f t="shared" si="104"/>
        <v>0.30283828046555594</v>
      </c>
      <c r="D123">
        <f t="shared" si="104"/>
        <v>0.401674194613789</v>
      </c>
      <c r="E123">
        <f t="shared" si="104"/>
        <v>0.49852507048006733</v>
      </c>
      <c r="F123">
        <f t="shared" si="104"/>
        <v>0.59242320612737831</v>
      </c>
      <c r="G123">
        <f t="shared" si="104"/>
        <v>0.68243040242293085</v>
      </c>
      <c r="H123">
        <f t="shared" si="104"/>
        <v>0.7676473372137631</v>
      </c>
      <c r="I123">
        <f t="shared" si="104"/>
        <v>0.84722255105641886</v>
      </c>
      <c r="J123">
        <f t="shared" si="104"/>
        <v>0.92036095471825052</v>
      </c>
      <c r="K123">
        <f t="shared" si="104"/>
        <v>0.98633177344621115</v>
      </c>
      <c r="L123">
        <f t="shared" si="104"/>
        <v>1.0444758486266243</v>
      </c>
      <c r="M123">
        <f t="shared" si="104"/>
        <v>1.0942122238801633</v>
      </c>
      <c r="N123">
        <f t="shared" si="104"/>
        <v>1.1350439497859541</v>
      </c>
      <c r="O123">
        <f t="shared" si="104"/>
        <v>1.1665630492359207</v>
      </c>
      <c r="P123">
        <f t="shared" si="104"/>
        <v>1.188454593807188</v>
      </c>
      <c r="Q123">
        <f t="shared" ref="Q123:AF138" si="121">ABS(SIN(Q$10)+COS($A123))</f>
        <v>1.2004998504227822</v>
      </c>
      <c r="R123">
        <f t="shared" si="121"/>
        <v>1.2025784668602328</v>
      </c>
      <c r="S123">
        <f t="shared" si="121"/>
        <v>1.1946696742711964</v>
      </c>
      <c r="T123">
        <f t="shared" si="121"/>
        <v>1.176852494696923</v>
      </c>
      <c r="U123">
        <f t="shared" si="121"/>
        <v>1.1493049515061422</v>
      </c>
      <c r="V123">
        <f t="shared" si="121"/>
        <v>1.1123022906444096</v>
      </c>
      <c r="W123">
        <f t="shared" si="121"/>
        <v>1.0662142304676014</v>
      </c>
      <c r="X123">
        <f t="shared" si="121"/>
        <v>1.0115012676383179</v>
      </c>
      <c r="Y123">
        <f t="shared" si="121"/>
        <v>0.9487100759954481</v>
      </c>
      <c r="Z123">
        <f t="shared" si="121"/>
        <v>0.87846804436987869</v>
      </c>
      <c r="AA123">
        <f t="shared" si="121"/>
        <v>0.80147700792268428</v>
      </c>
      <c r="AB123">
        <f t="shared" si="121"/>
        <v>0.71850623564019189</v>
      </c>
      <c r="AC123">
        <f t="shared" si="121"/>
        <v>0.63038474405255762</v>
      </c>
      <c r="AD123">
        <f t="shared" si="121"/>
        <v>0.53799301397463295</v>
      </c>
      <c r="AE123">
        <f t="shared" si="121"/>
        <v>0.44225419303271019</v>
      </c>
      <c r="AF123">
        <f t="shared" si="121"/>
        <v>0.34412487187859497</v>
      </c>
      <c r="AG123">
        <f t="shared" si="120"/>
        <v>0.24458552625201829</v>
      </c>
      <c r="AH123">
        <f t="shared" si="120"/>
        <v>0.14463072039114772</v>
      </c>
      <c r="AI123">
        <f t="shared" si="120"/>
        <v>4.5259169675479577E-2</v>
      </c>
      <c r="AJ123">
        <f t="shared" si="120"/>
        <v>5.2536238208103436E-2</v>
      </c>
      <c r="AK123">
        <f t="shared" si="120"/>
        <v>0.14777836387089205</v>
      </c>
      <c r="AL123">
        <f t="shared" si="120"/>
        <v>0.23951557947612467</v>
      </c>
      <c r="AM123">
        <f t="shared" si="120"/>
        <v>0.32683127708976561</v>
      </c>
      <c r="AN123">
        <f t="shared" si="120"/>
        <v>0.40885302712399113</v>
      </c>
      <c r="AO123">
        <f t="shared" si="120"/>
        <v>0.48476129536524598</v>
      </c>
      <c r="AP123">
        <f t="shared" si="120"/>
        <v>0.55379763148920036</v>
      </c>
      <c r="AQ123">
        <f t="shared" si="120"/>
        <v>0.61527224724568241</v>
      </c>
      <c r="AR123">
        <f t="shared" si="120"/>
        <v>0.66857090859486035</v>
      </c>
      <c r="AS123">
        <f t="shared" si="120"/>
        <v>0.71316107293072717</v>
      </c>
      <c r="AT123">
        <f t="shared" si="120"/>
        <v>0.74859721007078828</v>
      </c>
      <c r="AU123">
        <f t="shared" si="120"/>
        <v>0.77452525384636917</v>
      </c>
      <c r="AV123">
        <f t="shared" si="120"/>
        <v>0.79068613981473668</v>
      </c>
      <c r="AW123">
        <f t="shared" si="119"/>
        <v>0.79691839374537299</v>
      </c>
      <c r="AX123">
        <f t="shared" si="119"/>
        <v>0.79315974501711284</v>
      </c>
      <c r="AY123">
        <f t="shared" si="119"/>
        <v>0.77944774880560463</v>
      </c>
      <c r="AZ123">
        <f t="shared" si="119"/>
        <v>0.75591941084441072</v>
      </c>
      <c r="BA123">
        <f t="shared" si="119"/>
        <v>0.72280981850900461</v>
      </c>
      <c r="BB123">
        <f t="shared" si="119"/>
        <v>0.6804497919014254</v>
      </c>
      <c r="BC123">
        <f t="shared" si="119"/>
        <v>0.62926257840517352</v>
      </c>
      <c r="BD123">
        <f t="shared" si="119"/>
        <v>0.5697596237372593</v>
      </c>
      <c r="BE123">
        <f t="shared" si="119"/>
        <v>0.50253546175166419</v>
      </c>
      <c r="BF123">
        <f t="shared" si="119"/>
        <v>0.42826177405359384</v>
      </c>
      <c r="BG123">
        <f t="shared" si="119"/>
        <v>0.34768067877890979</v>
      </c>
      <c r="BH123">
        <f t="shared" si="119"/>
        <v>0.26159731559502958</v>
      </c>
      <c r="BI123">
        <f t="shared" si="119"/>
        <v>0.17087180101150823</v>
      </c>
      <c r="BJ123">
        <f t="shared" si="119"/>
        <v>7.6410634380198073E-2</v>
      </c>
      <c r="BK123">
        <f t="shared" si="119"/>
        <v>2.0842359546631911E-2</v>
      </c>
      <c r="BL123">
        <f t="shared" si="107"/>
        <v>0.11991546100123139</v>
      </c>
      <c r="BM123">
        <f t="shared" si="107"/>
        <v>0.21981876430307751</v>
      </c>
      <c r="BN123">
        <f t="shared" si="107"/>
        <v>0.31955406866922142</v>
      </c>
      <c r="BO123">
        <f t="shared" si="107"/>
        <v>0.4181248519065433</v>
      </c>
      <c r="BP123">
        <f t="shared" si="107"/>
        <v>0.4181248519065433</v>
      </c>
      <c r="BQ123">
        <f t="shared" si="107"/>
        <v>0.60785478443532615</v>
      </c>
      <c r="BR123">
        <f t="shared" si="107"/>
        <v>0.69711821495733595</v>
      </c>
      <c r="BS123">
        <f t="shared" si="107"/>
        <v>0.78144462820692784</v>
      </c>
      <c r="BT123">
        <f t="shared" si="107"/>
        <v>0.8599914625375169</v>
      </c>
      <c r="BU123">
        <f t="shared" si="107"/>
        <v>0.93197390394460378</v>
      </c>
      <c r="BV123">
        <f t="shared" si="107"/>
        <v>0.99667272766788084</v>
      </c>
      <c r="BW123">
        <f t="shared" si="107"/>
        <v>1.0534414844472921</v>
      </c>
      <c r="BX123">
        <f t="shared" si="107"/>
        <v>1.1017129596303548</v>
      </c>
      <c r="BY123">
        <f t="shared" si="107"/>
        <v>1.1410048405934667</v>
      </c>
      <c r="BZ123">
        <f t="shared" si="107"/>
        <v>1.1709245358502141</v>
      </c>
      <c r="CA123">
        <f t="shared" si="107"/>
        <v>1.1911730976957282</v>
      </c>
      <c r="CB123">
        <f t="shared" si="105"/>
        <v>1.2015482091933327</v>
      </c>
      <c r="CC123">
        <f t="shared" si="105"/>
        <v>1.2019462056584997</v>
      </c>
      <c r="CD123">
        <f t="shared" si="105"/>
        <v>1.1923631104421095</v>
      </c>
      <c r="CE123">
        <f t="shared" si="105"/>
        <v>1.172894674663814</v>
      </c>
      <c r="CF123">
        <f t="shared" si="105"/>
        <v>1.1437354204985009</v>
      </c>
      <c r="CG123">
        <f t="shared" si="114"/>
        <v>1.105176697575021</v>
      </c>
      <c r="CH123">
        <f t="shared" si="114"/>
        <v>1.0576037719070082</v>
      </c>
      <c r="CI123">
        <f t="shared" si="114"/>
        <v>1.0014919764422181</v>
      </c>
      <c r="CJ123">
        <f t="shared" si="114"/>
        <v>0.93740196169284107</v>
      </c>
      <c r="CK123">
        <f t="shared" si="114"/>
        <v>0.86597409390091107</v>
      </c>
      <c r="CL123">
        <f t="shared" si="114"/>
        <v>0.78792205671048943</v>
      </c>
      <c r="CM123">
        <f t="shared" si="114"/>
        <v>0.70402572027661248</v>
      </c>
      <c r="CN123">
        <f t="shared" si="114"/>
        <v>0.61512334906048438</v>
      </c>
      <c r="CO123">
        <f t="shared" si="114"/>
        <v>0.52210322616807991</v>
      </c>
      <c r="CP123">
        <f t="shared" si="114"/>
        <v>0.42589477791897545</v>
      </c>
      <c r="CQ123">
        <f t="shared" si="114"/>
        <v>0.32745928732578949</v>
      </c>
      <c r="CR123">
        <f t="shared" si="114"/>
        <v>0.22778028927208555</v>
      </c>
      <c r="CS123">
        <f t="shared" si="114"/>
        <v>0.12785374335691849</v>
      </c>
      <c r="CT123">
        <f t="shared" si="114"/>
        <v>2.8678082595748139E-2</v>
      </c>
      <c r="CU123">
        <f t="shared" si="114"/>
        <v>6.8755762592214664E-2</v>
      </c>
      <c r="CV123">
        <f t="shared" si="114"/>
        <v>0.16347426543320059</v>
      </c>
      <c r="CW123">
        <f t="shared" si="113"/>
        <v>0.25453102995659355</v>
      </c>
      <c r="CX123">
        <f t="shared" si="113"/>
        <v>0.34101624707064199</v>
      </c>
      <c r="CY123">
        <f t="shared" si="113"/>
        <v>0.42206578507415432</v>
      </c>
      <c r="CZ123">
        <f t="shared" si="112"/>
        <v>0.49686982377481453</v>
      </c>
      <c r="DA123">
        <f t="shared" si="112"/>
        <v>0.56468094594485474</v>
      </c>
      <c r="DB123">
        <f t="shared" si="112"/>
        <v>0.62482160526692598</v>
      </c>
      <c r="DC123">
        <f t="shared" si="112"/>
        <v>0.67669089615294231</v>
      </c>
      <c r="DD123">
        <f t="shared" si="112"/>
        <v>0.71977055779407872</v>
      </c>
      <c r="DE123">
        <f t="shared" si="112"/>
        <v>0.75363015245146014</v>
      </c>
      <c r="DF123">
        <f t="shared" si="112"/>
        <v>0.77793136624776382</v>
      </c>
      <c r="DG123">
        <f t="shared" si="112"/>
        <v>0.79243138948764957</v>
      </c>
      <c r="DH123">
        <f t="shared" si="110"/>
        <v>0.79698534273197574</v>
      </c>
      <c r="DI123">
        <f t="shared" si="110"/>
        <v>0.79154772438526133</v>
      </c>
      <c r="DJ123">
        <f t="shared" si="110"/>
        <v>0.77617286533258967</v>
      </c>
      <c r="DK123">
        <f t="shared" si="110"/>
        <v>0.75101438608336113</v>
      </c>
      <c r="DL123">
        <f t="shared" si="110"/>
        <v>0.71632366184594787</v>
      </c>
      <c r="DM123">
        <f t="shared" si="110"/>
        <v>0.67244731086970067</v>
      </c>
      <c r="DN123">
        <f t="shared" si="110"/>
        <v>0.61982373114998102</v>
      </c>
      <c r="DO123">
        <f t="shared" si="110"/>
        <v>0.55897872010030558</v>
      </c>
      <c r="DP123">
        <f t="shared" si="110"/>
        <v>0.49052022095839459</v>
      </c>
      <c r="DQ123">
        <f t="shared" si="110"/>
        <v>0.41513224841830548</v>
      </c>
      <c r="DR123">
        <f t="shared" si="110"/>
        <v>0.33356805418170715</v>
      </c>
      <c r="DS123">
        <f t="shared" si="110"/>
        <v>0.24664260071587368</v>
      </c>
      <c r="DT123">
        <f t="shared" si="110"/>
        <v>0.15522441841810092</v>
      </c>
      <c r="DU123">
        <f t="shared" si="110"/>
        <v>6.022692754707315E-2</v>
      </c>
      <c r="DV123">
        <f t="shared" si="110"/>
        <v>3.7400688370418378E-2</v>
      </c>
      <c r="DW123">
        <f t="shared" si="97"/>
        <v>0.13668296646752709</v>
      </c>
      <c r="DX123">
        <f t="shared" si="115"/>
        <v>0.23662791103986447</v>
      </c>
      <c r="DY123">
        <f t="shared" si="115"/>
        <v>0.33623690523867</v>
      </c>
      <c r="DZ123">
        <f t="shared" si="115"/>
        <v>0.43451468892026673</v>
      </c>
      <c r="EA123">
        <f t="shared" si="115"/>
        <v>0.53047930295642076</v>
      </c>
      <c r="EB123">
        <f t="shared" si="115"/>
        <v>0.62317190064536865</v>
      </c>
      <c r="EC123">
        <f t="shared" si="115"/>
        <v>0.71166632819110154</v>
      </c>
      <c r="ED123">
        <f t="shared" si="115"/>
        <v>0.79507837852595076</v>
      </c>
      <c r="EE123">
        <f t="shared" si="115"/>
        <v>0.8725746260153302</v>
      </c>
      <c r="EF123">
        <f t="shared" si="115"/>
        <v>0.94338075377117647</v>
      </c>
      <c r="EG123">
        <f t="shared" si="115"/>
        <v>1.0067892903703488</v>
      </c>
      <c r="EH123">
        <f t="shared" si="115"/>
        <v>1.0621666786752235</v>
      </c>
      <c r="EI123">
        <f t="shared" si="115"/>
        <v>1.1089596061271896</v>
      </c>
      <c r="EJ123">
        <f t="shared" si="115"/>
        <v>1.1467005332628326</v>
      </c>
      <c r="EK123">
        <f t="shared" si="115"/>
        <v>1.1750123652137037</v>
      </c>
      <c r="EL123">
        <f t="shared" si="115"/>
        <v>1.1936122195135981</v>
      </c>
      <c r="EM123">
        <f t="shared" si="115"/>
        <v>1.2023142525666455</v>
      </c>
      <c r="EN123">
        <f t="shared" si="117"/>
        <v>1.2010315165350895</v>
      </c>
      <c r="EO123">
        <f t="shared" si="117"/>
        <v>1.1897768280933412</v>
      </c>
      <c r="EP123">
        <f t="shared" si="117"/>
        <v>1.1686626403680052</v>
      </c>
      <c r="EQ123">
        <f t="shared" si="117"/>
        <v>1.1378999193434107</v>
      </c>
      <c r="ER123">
        <f t="shared" si="117"/>
        <v>1.097796035959232</v>
      </c>
      <c r="ES123">
        <f t="shared" si="117"/>
        <v>1.048751694961662</v>
      </c>
      <c r="ET123">
        <f t="shared" si="117"/>
        <v>0.99125693119404401</v>
      </c>
      <c r="EU123">
        <f t="shared" si="117"/>
        <v>0.92588621333070376</v>
      </c>
      <c r="EV123">
        <f t="shared" si="117"/>
        <v>0.85329270397584467</v>
      </c>
      <c r="EW123">
        <f t="shared" si="117"/>
        <v>0.77420173347871635</v>
      </c>
      <c r="EX123">
        <f t="shared" si="117"/>
        <v>0.68940355267252751</v>
      </c>
      <c r="EY123">
        <f t="shared" si="117"/>
        <v>0.59974543694933979</v>
      </c>
      <c r="EZ123">
        <f t="shared" si="117"/>
        <v>0.50612322056443004</v>
      </c>
      <c r="FA123">
        <f t="shared" si="117"/>
        <v>0.40947234575652436</v>
      </c>
      <c r="FB123">
        <f t="shared" si="117"/>
        <v>0.31075851611817185</v>
      </c>
      <c r="FC123">
        <f t="shared" si="117"/>
        <v>0.21096804760466514</v>
      </c>
      <c r="FD123">
        <f t="shared" si="116"/>
        <v>0.11109801359104615</v>
      </c>
      <c r="FE123">
        <f t="shared" si="116"/>
        <v>1.2146282444538414E-2</v>
      </c>
      <c r="FF123">
        <f t="shared" si="116"/>
        <v>8.4898452846337513E-2</v>
      </c>
      <c r="FG123">
        <f t="shared" si="116"/>
        <v>0.17906655336528132</v>
      </c>
      <c r="FH123">
        <f t="shared" si="116"/>
        <v>0.26941712257973838</v>
      </c>
      <c r="FI123">
        <f t="shared" si="116"/>
        <v>0.35504740746805158</v>
      </c>
      <c r="FJ123">
        <f t="shared" si="116"/>
        <v>0.43510181852921964</v>
      </c>
      <c r="FK123">
        <f t="shared" si="116"/>
        <v>0.50878047855039532</v>
      </c>
      <c r="FL123">
        <f t="shared" si="116"/>
        <v>0.57534721471557071</v>
      </c>
      <c r="FM123">
        <f t="shared" si="116"/>
        <v>0.63413691420101892</v>
      </c>
      <c r="FN123">
        <f t="shared" si="116"/>
        <v>0.68456216976277684</v>
      </c>
      <c r="FO123">
        <f t="shared" si="116"/>
        <v>0.72611914891564067</v>
      </c>
      <c r="FP123">
        <f t="shared" si="116"/>
        <v>0.75839262806082908</v>
      </c>
      <c r="FQ123">
        <f t="shared" si="116"/>
        <v>0.78106014126291567</v>
      </c>
      <c r="FR123">
        <f t="shared" si="116"/>
        <v>0.79389520222286825</v>
      </c>
      <c r="FS123">
        <f t="shared" si="111"/>
        <v>0.79676956725428338</v>
      </c>
      <c r="FT123">
        <f t="shared" si="111"/>
        <v>0.78965451665190534</v>
      </c>
      <c r="FU123">
        <f t="shared" si="111"/>
        <v>0.77262114164942974</v>
      </c>
      <c r="FV123">
        <f t="shared" si="108"/>
        <v>0.74583963409939624</v>
      </c>
      <c r="FW123">
        <f t="shared" si="108"/>
        <v>0.74583963409939624</v>
      </c>
      <c r="FX123">
        <f t="shared" si="108"/>
        <v>0.66419731566685347</v>
      </c>
      <c r="FY123">
        <f t="shared" si="109"/>
        <v>0.61015224784276079</v>
      </c>
      <c r="FZ123">
        <f t="shared" si="109"/>
        <v>0.54798238295294821</v>
      </c>
      <c r="GA123">
        <f t="shared" si="109"/>
        <v>0.47830890173677215</v>
      </c>
      <c r="GB123">
        <f t="shared" si="109"/>
        <v>0.40182795858755632</v>
      </c>
      <c r="GC123">
        <f t="shared" si="109"/>
        <v>0.31930372580800376</v>
      </c>
      <c r="GD123">
        <f t="shared" si="109"/>
        <v>0.23156075825316896</v>
      </c>
      <c r="GE123">
        <f t="shared" si="109"/>
        <v>0.13947575465088474</v>
      </c>
      <c r="GF123">
        <f t="shared" si="109"/>
        <v>4.3968797917893099E-2</v>
      </c>
      <c r="GG123">
        <f t="shared" si="109"/>
        <v>5.4005838004528989E-2</v>
      </c>
      <c r="GH123">
        <f t="shared" si="109"/>
        <v>0.15346922294036036</v>
      </c>
      <c r="GI123">
        <f t="shared" si="109"/>
        <v>0.25342755162553898</v>
      </c>
      <c r="GJ123">
        <f t="shared" si="109"/>
        <v>0.3528820734816801</v>
      </c>
      <c r="GK123">
        <f t="shared" si="109"/>
        <v>0.45083907180168759</v>
      </c>
      <c r="GL123">
        <f t="shared" si="109"/>
        <v>0.54631979263862318</v>
      </c>
      <c r="GM123">
        <f t="shared" si="118"/>
        <v>0.63837022419162093</v>
      </c>
      <c r="GN123">
        <f t="shared" si="118"/>
        <v>0.72607062897642427</v>
      </c>
      <c r="GO123">
        <f t="shared" si="118"/>
        <v>0.8085447335383289</v>
      </c>
      <c r="GP123">
        <f t="shared" si="118"/>
        <v>0.88496848388686344</v>
      </c>
      <c r="GQ123">
        <f t="shared" si="118"/>
        <v>0.95457827917087612</v>
      </c>
      <c r="GR123">
        <f t="shared" si="118"/>
        <v>1.0166786013258331</v>
      </c>
      <c r="GS123">
        <f t="shared" si="118"/>
        <v>1.0706489644603951</v>
      </c>
      <c r="GT123">
        <f t="shared" si="118"/>
        <v>1.1159501145463555</v>
      </c>
    </row>
    <row r="124" spans="1:202" x14ac:dyDescent="0.25">
      <c r="A124">
        <f t="shared" si="79"/>
        <v>11.299999999999976</v>
      </c>
      <c r="B124">
        <f t="shared" ref="B124:Q139" si="122">ABS(SIN(B$10)+COS($A124))</f>
        <v>0.29974534327699121</v>
      </c>
      <c r="C124">
        <f t="shared" si="122"/>
        <v>0.39957875992381936</v>
      </c>
      <c r="D124">
        <f t="shared" si="122"/>
        <v>0.49841467407205242</v>
      </c>
      <c r="E124">
        <f t="shared" si="122"/>
        <v>0.59526554993833081</v>
      </c>
      <c r="F124">
        <f t="shared" si="122"/>
        <v>0.68916368558564178</v>
      </c>
      <c r="G124">
        <f t="shared" si="122"/>
        <v>0.77917088188119421</v>
      </c>
      <c r="H124">
        <f t="shared" si="122"/>
        <v>0.86438781667202658</v>
      </c>
      <c r="I124">
        <f t="shared" si="122"/>
        <v>0.94396303051468222</v>
      </c>
      <c r="J124">
        <f t="shared" si="122"/>
        <v>1.0171014341765141</v>
      </c>
      <c r="K124">
        <f t="shared" si="122"/>
        <v>1.0830722529044747</v>
      </c>
      <c r="L124">
        <f t="shared" si="122"/>
        <v>1.1412163280848877</v>
      </c>
      <c r="M124">
        <f t="shared" si="122"/>
        <v>1.1909527033384266</v>
      </c>
      <c r="N124">
        <f t="shared" si="122"/>
        <v>1.2317844292442175</v>
      </c>
      <c r="O124">
        <f t="shared" si="122"/>
        <v>1.2633035286941841</v>
      </c>
      <c r="P124">
        <f t="shared" si="122"/>
        <v>1.2851950732654513</v>
      </c>
      <c r="Q124">
        <f t="shared" si="122"/>
        <v>1.2972403298810455</v>
      </c>
      <c r="R124">
        <f t="shared" si="121"/>
        <v>1.2993189463184964</v>
      </c>
      <c r="S124">
        <f t="shared" si="121"/>
        <v>1.2914101537294598</v>
      </c>
      <c r="T124">
        <f t="shared" si="121"/>
        <v>1.2735929741551864</v>
      </c>
      <c r="U124">
        <f t="shared" si="121"/>
        <v>1.2460454309644056</v>
      </c>
      <c r="V124">
        <f t="shared" si="121"/>
        <v>1.2090427701026729</v>
      </c>
      <c r="W124">
        <f t="shared" si="121"/>
        <v>1.1629547099258648</v>
      </c>
      <c r="X124">
        <f t="shared" si="121"/>
        <v>1.1082417470965813</v>
      </c>
      <c r="Y124">
        <f t="shared" si="121"/>
        <v>1.0454505554537115</v>
      </c>
      <c r="Z124">
        <f t="shared" si="121"/>
        <v>0.97520852382814216</v>
      </c>
      <c r="AA124">
        <f t="shared" si="121"/>
        <v>0.89821748738094775</v>
      </c>
      <c r="AB124">
        <f t="shared" si="121"/>
        <v>0.81524671509845537</v>
      </c>
      <c r="AC124">
        <f t="shared" si="121"/>
        <v>0.72712522351082098</v>
      </c>
      <c r="AD124">
        <f t="shared" si="121"/>
        <v>0.63473349343289631</v>
      </c>
      <c r="AE124">
        <f t="shared" si="121"/>
        <v>0.53899467249097366</v>
      </c>
      <c r="AF124">
        <f t="shared" si="121"/>
        <v>0.44086535133685845</v>
      </c>
      <c r="AG124">
        <f t="shared" si="120"/>
        <v>0.34132600571028171</v>
      </c>
      <c r="AH124">
        <f t="shared" si="120"/>
        <v>0.24137119984941113</v>
      </c>
      <c r="AI124">
        <f t="shared" si="120"/>
        <v>0.14199964913374299</v>
      </c>
      <c r="AJ124">
        <f t="shared" si="120"/>
        <v>4.4204241250159981E-2</v>
      </c>
      <c r="AK124">
        <f t="shared" si="120"/>
        <v>5.1037884412628631E-2</v>
      </c>
      <c r="AL124">
        <f t="shared" si="120"/>
        <v>0.14277510001786126</v>
      </c>
      <c r="AM124">
        <f t="shared" si="120"/>
        <v>0.2300907976315022</v>
      </c>
      <c r="AN124">
        <f t="shared" si="120"/>
        <v>0.31211254766572771</v>
      </c>
      <c r="AO124">
        <f t="shared" si="120"/>
        <v>0.38802081590698256</v>
      </c>
      <c r="AP124">
        <f t="shared" si="120"/>
        <v>0.457057152030937</v>
      </c>
      <c r="AQ124">
        <f t="shared" si="120"/>
        <v>0.51853176778741905</v>
      </c>
      <c r="AR124">
        <f t="shared" si="120"/>
        <v>0.57183042913659698</v>
      </c>
      <c r="AS124">
        <f t="shared" si="120"/>
        <v>0.6164205934724637</v>
      </c>
      <c r="AT124">
        <f t="shared" si="120"/>
        <v>0.6518567306125248</v>
      </c>
      <c r="AU124">
        <f t="shared" si="120"/>
        <v>0.6777847743881058</v>
      </c>
      <c r="AV124">
        <f t="shared" si="120"/>
        <v>0.6939456603564732</v>
      </c>
      <c r="AW124">
        <f t="shared" si="119"/>
        <v>0.70017791428710963</v>
      </c>
      <c r="AX124">
        <f t="shared" si="119"/>
        <v>0.69641926555884948</v>
      </c>
      <c r="AY124">
        <f t="shared" si="119"/>
        <v>0.68270726934734127</v>
      </c>
      <c r="AZ124">
        <f t="shared" si="119"/>
        <v>0.65917893138614725</v>
      </c>
      <c r="BA124">
        <f t="shared" si="119"/>
        <v>0.62606933905074125</v>
      </c>
      <c r="BB124">
        <f t="shared" si="119"/>
        <v>0.58370931244316193</v>
      </c>
      <c r="BC124">
        <f t="shared" si="119"/>
        <v>0.53252209894691005</v>
      </c>
      <c r="BD124">
        <f t="shared" si="119"/>
        <v>0.47301914427899594</v>
      </c>
      <c r="BE124">
        <f t="shared" si="119"/>
        <v>0.40579498229340072</v>
      </c>
      <c r="BF124">
        <f t="shared" si="119"/>
        <v>0.33152129459533042</v>
      </c>
      <c r="BG124">
        <f t="shared" si="119"/>
        <v>0.25094019932064637</v>
      </c>
      <c r="BH124">
        <f t="shared" si="119"/>
        <v>0.16485683613676616</v>
      </c>
      <c r="BI124">
        <f t="shared" si="119"/>
        <v>7.4131321553244811E-2</v>
      </c>
      <c r="BJ124">
        <f t="shared" si="119"/>
        <v>2.0329845078065345E-2</v>
      </c>
      <c r="BK124">
        <f t="shared" si="119"/>
        <v>0.11758283900489533</v>
      </c>
      <c r="BL124">
        <f t="shared" si="107"/>
        <v>0.21665594045949482</v>
      </c>
      <c r="BM124">
        <f t="shared" si="107"/>
        <v>0.31655924376134092</v>
      </c>
      <c r="BN124">
        <f t="shared" si="107"/>
        <v>0.41629454812748484</v>
      </c>
      <c r="BO124">
        <f t="shared" si="107"/>
        <v>0.51486533136480672</v>
      </c>
      <c r="BP124">
        <f t="shared" si="107"/>
        <v>0.51486533136480672</v>
      </c>
      <c r="BQ124">
        <f t="shared" si="107"/>
        <v>0.70459526389358951</v>
      </c>
      <c r="BR124">
        <f t="shared" si="107"/>
        <v>0.79385869441559942</v>
      </c>
      <c r="BS124">
        <f t="shared" si="107"/>
        <v>0.87818510766519131</v>
      </c>
      <c r="BT124">
        <f t="shared" si="107"/>
        <v>0.95673194199578027</v>
      </c>
      <c r="BU124">
        <f t="shared" si="107"/>
        <v>1.0287143834028671</v>
      </c>
      <c r="BV124">
        <f t="shared" si="107"/>
        <v>1.0934132071261442</v>
      </c>
      <c r="BW124">
        <f t="shared" si="107"/>
        <v>1.1501819639055557</v>
      </c>
      <c r="BX124">
        <f t="shared" si="107"/>
        <v>1.1984534390886181</v>
      </c>
      <c r="BY124">
        <f t="shared" si="107"/>
        <v>1.2377453200517301</v>
      </c>
      <c r="BZ124">
        <f t="shared" si="107"/>
        <v>1.2676650153084776</v>
      </c>
      <c r="CA124">
        <f t="shared" ref="CA124:CP139" si="123">ABS(SIN(CA$10)+COS($A124))</f>
        <v>1.2879135771539916</v>
      </c>
      <c r="CB124">
        <f t="shared" si="123"/>
        <v>1.2982886886515961</v>
      </c>
      <c r="CC124">
        <f t="shared" si="123"/>
        <v>1.2986866851167633</v>
      </c>
      <c r="CD124">
        <f t="shared" si="123"/>
        <v>1.2891035899003729</v>
      </c>
      <c r="CE124">
        <f t="shared" si="123"/>
        <v>1.2696351541220774</v>
      </c>
      <c r="CF124">
        <f t="shared" si="123"/>
        <v>1.2404758999567642</v>
      </c>
      <c r="CG124">
        <f t="shared" si="123"/>
        <v>1.2019171770332844</v>
      </c>
      <c r="CH124">
        <f t="shared" si="123"/>
        <v>1.1543442513652717</v>
      </c>
      <c r="CI124">
        <f t="shared" si="123"/>
        <v>1.0982324559004815</v>
      </c>
      <c r="CJ124">
        <f t="shared" si="123"/>
        <v>1.0341424411511047</v>
      </c>
      <c r="CK124">
        <f t="shared" si="123"/>
        <v>0.96271457335917454</v>
      </c>
      <c r="CL124">
        <f t="shared" si="123"/>
        <v>0.8846625361687529</v>
      </c>
      <c r="CM124">
        <f t="shared" si="123"/>
        <v>0.80076619973487584</v>
      </c>
      <c r="CN124">
        <f t="shared" si="123"/>
        <v>0.71186382851874774</v>
      </c>
      <c r="CO124">
        <f t="shared" si="123"/>
        <v>0.61884370562634339</v>
      </c>
      <c r="CP124">
        <f t="shared" si="123"/>
        <v>0.52263525737723882</v>
      </c>
      <c r="CQ124">
        <f t="shared" si="114"/>
        <v>0.42419976678405291</v>
      </c>
      <c r="CR124">
        <f t="shared" si="114"/>
        <v>0.32452076873034896</v>
      </c>
      <c r="CS124">
        <f t="shared" si="114"/>
        <v>0.2245942228151819</v>
      </c>
      <c r="CT124">
        <f t="shared" si="114"/>
        <v>0.12541856205401156</v>
      </c>
      <c r="CU124">
        <f t="shared" si="114"/>
        <v>2.7984716866048753E-2</v>
      </c>
      <c r="CV124">
        <f t="shared" si="114"/>
        <v>6.6733785974937176E-2</v>
      </c>
      <c r="CW124">
        <f t="shared" si="113"/>
        <v>0.15779055049833013</v>
      </c>
      <c r="CX124">
        <f t="shared" si="113"/>
        <v>0.24427576761237857</v>
      </c>
      <c r="CY124">
        <f t="shared" si="113"/>
        <v>0.3253253056158909</v>
      </c>
      <c r="CZ124">
        <f t="shared" si="112"/>
        <v>0.40012934431655112</v>
      </c>
      <c r="DA124">
        <f t="shared" si="112"/>
        <v>0.46794046648659127</v>
      </c>
      <c r="DB124">
        <f t="shared" si="112"/>
        <v>0.52808112580866251</v>
      </c>
      <c r="DC124">
        <f t="shared" si="112"/>
        <v>0.57995041669467884</v>
      </c>
      <c r="DD124">
        <f t="shared" si="112"/>
        <v>0.62303007833581536</v>
      </c>
      <c r="DE124">
        <f t="shared" si="112"/>
        <v>0.65688967299319667</v>
      </c>
      <c r="DF124">
        <f t="shared" si="112"/>
        <v>0.68119088678950035</v>
      </c>
      <c r="DG124">
        <f t="shared" si="112"/>
        <v>0.69569091002938621</v>
      </c>
      <c r="DH124">
        <f t="shared" si="110"/>
        <v>0.70024486327371227</v>
      </c>
      <c r="DI124">
        <f t="shared" si="110"/>
        <v>0.69480724492699797</v>
      </c>
      <c r="DJ124">
        <f t="shared" si="110"/>
        <v>0.67943238587432619</v>
      </c>
      <c r="DK124">
        <f t="shared" si="110"/>
        <v>0.65427390662509777</v>
      </c>
      <c r="DL124">
        <f t="shared" si="110"/>
        <v>0.61958318238768451</v>
      </c>
      <c r="DM124">
        <f t="shared" si="110"/>
        <v>0.5757068314114373</v>
      </c>
      <c r="DN124">
        <f t="shared" si="110"/>
        <v>0.52308325169171765</v>
      </c>
      <c r="DO124">
        <f t="shared" si="110"/>
        <v>0.46223824064204211</v>
      </c>
      <c r="DP124">
        <f t="shared" si="110"/>
        <v>0.39377974150013118</v>
      </c>
      <c r="DQ124">
        <f t="shared" si="110"/>
        <v>0.31839176896004207</v>
      </c>
      <c r="DR124">
        <f t="shared" si="110"/>
        <v>0.23682757472344373</v>
      </c>
      <c r="DS124">
        <f t="shared" si="110"/>
        <v>0.14990212125761027</v>
      </c>
      <c r="DT124">
        <f t="shared" si="110"/>
        <v>5.84839389598375E-2</v>
      </c>
      <c r="DU124">
        <f t="shared" si="110"/>
        <v>3.6513551911190267E-2</v>
      </c>
      <c r="DV124">
        <f t="shared" si="110"/>
        <v>0.1341411678286818</v>
      </c>
      <c r="DW124">
        <f t="shared" si="97"/>
        <v>0.23342344592579051</v>
      </c>
      <c r="DX124">
        <f t="shared" si="115"/>
        <v>0.33336839049812789</v>
      </c>
      <c r="DY124">
        <f t="shared" si="115"/>
        <v>0.43297738469693342</v>
      </c>
      <c r="DZ124">
        <f t="shared" si="115"/>
        <v>0.53125516837853015</v>
      </c>
      <c r="EA124">
        <f t="shared" si="115"/>
        <v>0.62721978241468423</v>
      </c>
      <c r="EB124">
        <f t="shared" si="115"/>
        <v>0.71991238010363212</v>
      </c>
      <c r="EC124">
        <f t="shared" si="115"/>
        <v>0.8084068076493649</v>
      </c>
      <c r="ED124">
        <f t="shared" si="115"/>
        <v>0.89181885798421423</v>
      </c>
      <c r="EE124">
        <f t="shared" si="115"/>
        <v>0.96931510547359356</v>
      </c>
      <c r="EF124">
        <f t="shared" si="115"/>
        <v>1.0401212332294398</v>
      </c>
      <c r="EG124">
        <f t="shared" si="115"/>
        <v>1.1035297698286122</v>
      </c>
      <c r="EH124">
        <f t="shared" si="115"/>
        <v>1.1589071581334869</v>
      </c>
      <c r="EI124">
        <f t="shared" si="115"/>
        <v>1.2057000855854532</v>
      </c>
      <c r="EJ124">
        <f t="shared" si="115"/>
        <v>1.243441012721096</v>
      </c>
      <c r="EK124">
        <f t="shared" si="115"/>
        <v>1.2717528446719673</v>
      </c>
      <c r="EL124">
        <f t="shared" si="115"/>
        <v>1.2903526989718617</v>
      </c>
      <c r="EM124">
        <f t="shared" si="115"/>
        <v>1.2990547320249088</v>
      </c>
      <c r="EN124">
        <f t="shared" si="117"/>
        <v>1.2977719959933529</v>
      </c>
      <c r="EO124">
        <f t="shared" si="117"/>
        <v>1.2865173075516045</v>
      </c>
      <c r="EP124">
        <f t="shared" si="117"/>
        <v>1.2654031198262685</v>
      </c>
      <c r="EQ124">
        <f t="shared" si="117"/>
        <v>1.2346403988016741</v>
      </c>
      <c r="ER124">
        <f t="shared" si="117"/>
        <v>1.1945365154174954</v>
      </c>
      <c r="ES124">
        <f t="shared" si="117"/>
        <v>1.1454921744199256</v>
      </c>
      <c r="ET124">
        <f t="shared" si="117"/>
        <v>1.0879974106523074</v>
      </c>
      <c r="EU124">
        <f t="shared" si="117"/>
        <v>1.0226266927889673</v>
      </c>
      <c r="EV124">
        <f t="shared" si="117"/>
        <v>0.95003318343410803</v>
      </c>
      <c r="EW124">
        <f t="shared" si="117"/>
        <v>0.87094221293697982</v>
      </c>
      <c r="EX124">
        <f t="shared" si="117"/>
        <v>0.78614403213079087</v>
      </c>
      <c r="EY124">
        <f t="shared" si="117"/>
        <v>0.69648591640760327</v>
      </c>
      <c r="EZ124">
        <f t="shared" si="117"/>
        <v>0.60286370002269352</v>
      </c>
      <c r="FA124">
        <f t="shared" si="117"/>
        <v>0.50621282521478783</v>
      </c>
      <c r="FB124">
        <f t="shared" si="117"/>
        <v>0.40749899557643526</v>
      </c>
      <c r="FC124">
        <f t="shared" si="117"/>
        <v>0.30770852706292856</v>
      </c>
      <c r="FD124">
        <f t="shared" si="116"/>
        <v>0.20783849304930957</v>
      </c>
      <c r="FE124">
        <f t="shared" si="116"/>
        <v>0.10888676190280183</v>
      </c>
      <c r="FF124">
        <f t="shared" si="116"/>
        <v>1.1842026611925904E-2</v>
      </c>
      <c r="FG124">
        <f t="shared" si="116"/>
        <v>8.2326073907017905E-2</v>
      </c>
      <c r="FH124">
        <f t="shared" si="116"/>
        <v>0.17267664312147496</v>
      </c>
      <c r="FI124">
        <f t="shared" si="116"/>
        <v>0.25830692800978816</v>
      </c>
      <c r="FJ124">
        <f t="shared" si="116"/>
        <v>0.33836133907095622</v>
      </c>
      <c r="FK124">
        <f t="shared" si="116"/>
        <v>0.41203999909213185</v>
      </c>
      <c r="FL124">
        <f t="shared" si="116"/>
        <v>0.47860673525730724</v>
      </c>
      <c r="FM124">
        <f t="shared" si="116"/>
        <v>0.53739643474275556</v>
      </c>
      <c r="FN124">
        <f t="shared" si="116"/>
        <v>0.58782169030451337</v>
      </c>
      <c r="FO124">
        <f t="shared" si="116"/>
        <v>0.62937866945737719</v>
      </c>
      <c r="FP124">
        <f t="shared" si="116"/>
        <v>0.6616521486025656</v>
      </c>
      <c r="FQ124">
        <f t="shared" si="116"/>
        <v>0.6843196618046522</v>
      </c>
      <c r="FR124">
        <f t="shared" si="116"/>
        <v>0.69715472276460488</v>
      </c>
      <c r="FS124">
        <f t="shared" si="111"/>
        <v>0.70002908779601991</v>
      </c>
      <c r="FT124">
        <f t="shared" si="111"/>
        <v>0.69291403719364197</v>
      </c>
      <c r="FU124">
        <f t="shared" si="111"/>
        <v>0.67588066219116638</v>
      </c>
      <c r="FV124">
        <f t="shared" si="108"/>
        <v>0.64909915464113277</v>
      </c>
      <c r="FW124">
        <f t="shared" si="108"/>
        <v>0.64909915464113277</v>
      </c>
      <c r="FX124">
        <f t="shared" si="108"/>
        <v>0.56745683620859011</v>
      </c>
      <c r="FY124">
        <f t="shared" si="109"/>
        <v>0.51341176838449731</v>
      </c>
      <c r="FZ124">
        <f t="shared" si="109"/>
        <v>0.45124190349468485</v>
      </c>
      <c r="GA124">
        <f t="shared" si="109"/>
        <v>0.38156842227850873</v>
      </c>
      <c r="GB124">
        <f t="shared" si="109"/>
        <v>0.3050874791292929</v>
      </c>
      <c r="GC124">
        <f t="shared" si="109"/>
        <v>0.22256324634974034</v>
      </c>
      <c r="GD124">
        <f t="shared" si="109"/>
        <v>0.13482027879490555</v>
      </c>
      <c r="GE124">
        <f t="shared" si="109"/>
        <v>4.2735275192621325E-2</v>
      </c>
      <c r="GF124">
        <f t="shared" si="109"/>
        <v>5.2771681540370319E-2</v>
      </c>
      <c r="GG124">
        <f t="shared" si="109"/>
        <v>0.15074631746279241</v>
      </c>
      <c r="GH124">
        <f t="shared" si="109"/>
        <v>0.25020970239862378</v>
      </c>
      <c r="GI124">
        <f t="shared" si="109"/>
        <v>0.35016803108380246</v>
      </c>
      <c r="GJ124">
        <f t="shared" si="109"/>
        <v>0.44962255293994358</v>
      </c>
      <c r="GK124">
        <f t="shared" si="109"/>
        <v>0.54757955125995106</v>
      </c>
      <c r="GL124">
        <f t="shared" si="109"/>
        <v>0.64306027209688654</v>
      </c>
      <c r="GM124">
        <f t="shared" si="118"/>
        <v>0.7351107036498844</v>
      </c>
      <c r="GN124">
        <f t="shared" si="118"/>
        <v>0.82281110843468763</v>
      </c>
      <c r="GO124">
        <f t="shared" si="118"/>
        <v>0.90528521299659226</v>
      </c>
      <c r="GP124">
        <f t="shared" si="118"/>
        <v>0.98170896334512681</v>
      </c>
      <c r="GQ124">
        <f t="shared" si="118"/>
        <v>1.0513187586291395</v>
      </c>
      <c r="GR124">
        <f t="shared" si="118"/>
        <v>1.1134190807840967</v>
      </c>
      <c r="GS124">
        <f t="shared" si="118"/>
        <v>1.1673894439186585</v>
      </c>
      <c r="GT124">
        <f t="shared" si="118"/>
        <v>1.2126905940046189</v>
      </c>
    </row>
    <row r="125" spans="1:202" x14ac:dyDescent="0.25">
      <c r="A125">
        <f t="shared" si="79"/>
        <v>11.399999999999975</v>
      </c>
      <c r="B125">
        <f t="shared" si="122"/>
        <v>0.39349086634786806</v>
      </c>
      <c r="C125">
        <f t="shared" si="122"/>
        <v>0.49332428299469622</v>
      </c>
      <c r="D125">
        <f t="shared" si="122"/>
        <v>0.59216019714292933</v>
      </c>
      <c r="E125">
        <f t="shared" si="122"/>
        <v>0.68901107300920761</v>
      </c>
      <c r="F125">
        <f t="shared" si="122"/>
        <v>0.78290920865651858</v>
      </c>
      <c r="G125">
        <f t="shared" si="122"/>
        <v>0.87291640495207101</v>
      </c>
      <c r="H125">
        <f t="shared" si="122"/>
        <v>0.95813333974290349</v>
      </c>
      <c r="I125">
        <f t="shared" si="122"/>
        <v>1.037708553585559</v>
      </c>
      <c r="J125">
        <f t="shared" si="122"/>
        <v>1.1108469572473909</v>
      </c>
      <c r="K125">
        <f t="shared" si="122"/>
        <v>1.1768177759753515</v>
      </c>
      <c r="L125">
        <f t="shared" si="122"/>
        <v>1.2349618511557645</v>
      </c>
      <c r="M125">
        <f t="shared" si="122"/>
        <v>1.2846982264093034</v>
      </c>
      <c r="N125">
        <f t="shared" si="122"/>
        <v>1.3255299523150943</v>
      </c>
      <c r="O125">
        <f t="shared" si="122"/>
        <v>1.3570490517650611</v>
      </c>
      <c r="P125">
        <f t="shared" si="122"/>
        <v>1.3789405963363282</v>
      </c>
      <c r="Q125">
        <f t="shared" si="122"/>
        <v>1.3909858529519226</v>
      </c>
      <c r="R125">
        <f t="shared" si="121"/>
        <v>1.3930644693893732</v>
      </c>
      <c r="S125">
        <f t="shared" si="121"/>
        <v>1.3851556768003366</v>
      </c>
      <c r="T125">
        <f t="shared" si="121"/>
        <v>1.3673384972260632</v>
      </c>
      <c r="U125">
        <f t="shared" si="121"/>
        <v>1.3397909540352826</v>
      </c>
      <c r="V125">
        <f t="shared" si="121"/>
        <v>1.3027882931735497</v>
      </c>
      <c r="W125">
        <f t="shared" si="121"/>
        <v>1.2567002329967418</v>
      </c>
      <c r="X125">
        <f t="shared" si="121"/>
        <v>1.2019872701674581</v>
      </c>
      <c r="Y125">
        <f t="shared" si="121"/>
        <v>1.1391960785245883</v>
      </c>
      <c r="Z125">
        <f t="shared" si="121"/>
        <v>1.0689540468990191</v>
      </c>
      <c r="AA125">
        <f t="shared" si="121"/>
        <v>0.99196301045182467</v>
      </c>
      <c r="AB125">
        <f t="shared" si="121"/>
        <v>0.90899223816933228</v>
      </c>
      <c r="AC125">
        <f t="shared" si="121"/>
        <v>0.82087074658169779</v>
      </c>
      <c r="AD125">
        <f t="shared" si="121"/>
        <v>0.72847901650377311</v>
      </c>
      <c r="AE125">
        <f t="shared" si="121"/>
        <v>0.63274019556185046</v>
      </c>
      <c r="AF125">
        <f t="shared" si="121"/>
        <v>0.53461087440773525</v>
      </c>
      <c r="AG125">
        <f t="shared" si="120"/>
        <v>0.43507152878115857</v>
      </c>
      <c r="AH125">
        <f t="shared" si="120"/>
        <v>0.33511672292028799</v>
      </c>
      <c r="AI125">
        <f t="shared" si="120"/>
        <v>0.23574517220461985</v>
      </c>
      <c r="AJ125">
        <f t="shared" si="120"/>
        <v>0.13794976432103684</v>
      </c>
      <c r="AK125">
        <f t="shared" si="120"/>
        <v>4.2707638658248226E-2</v>
      </c>
      <c r="AL125">
        <f t="shared" si="120"/>
        <v>4.9029576946984399E-2</v>
      </c>
      <c r="AM125">
        <f t="shared" si="120"/>
        <v>0.13634527456062534</v>
      </c>
      <c r="AN125">
        <f t="shared" si="120"/>
        <v>0.21836702459485086</v>
      </c>
      <c r="AO125">
        <f t="shared" si="120"/>
        <v>0.29427529283610571</v>
      </c>
      <c r="AP125">
        <f t="shared" si="120"/>
        <v>0.36331162896006014</v>
      </c>
      <c r="AQ125">
        <f t="shared" si="120"/>
        <v>0.42478624471654219</v>
      </c>
      <c r="AR125">
        <f t="shared" si="120"/>
        <v>0.47808490606572013</v>
      </c>
      <c r="AS125">
        <f t="shared" si="120"/>
        <v>0.52267507040158678</v>
      </c>
      <c r="AT125">
        <f t="shared" si="120"/>
        <v>0.55811120754164789</v>
      </c>
      <c r="AU125">
        <f t="shared" si="120"/>
        <v>0.584039251317229</v>
      </c>
      <c r="AV125">
        <f t="shared" si="120"/>
        <v>0.60020013728559629</v>
      </c>
      <c r="AW125">
        <f t="shared" si="119"/>
        <v>0.60643239121623282</v>
      </c>
      <c r="AX125">
        <f t="shared" si="119"/>
        <v>0.60267374248797267</v>
      </c>
      <c r="AY125">
        <f t="shared" si="119"/>
        <v>0.58896174627646447</v>
      </c>
      <c r="AZ125">
        <f t="shared" si="119"/>
        <v>0.56543340831527034</v>
      </c>
      <c r="BA125">
        <f t="shared" si="119"/>
        <v>0.53232381597986445</v>
      </c>
      <c r="BB125">
        <f t="shared" si="119"/>
        <v>0.48996378937228507</v>
      </c>
      <c r="BC125">
        <f t="shared" si="119"/>
        <v>0.43877657587603319</v>
      </c>
      <c r="BD125">
        <f t="shared" si="119"/>
        <v>0.37927362120811908</v>
      </c>
      <c r="BE125">
        <f t="shared" si="119"/>
        <v>0.31204945922252386</v>
      </c>
      <c r="BF125">
        <f t="shared" si="119"/>
        <v>0.23777577152445356</v>
      </c>
      <c r="BG125">
        <f t="shared" si="119"/>
        <v>0.15719467624976952</v>
      </c>
      <c r="BH125">
        <f t="shared" si="119"/>
        <v>7.1111313065889303E-2</v>
      </c>
      <c r="BI125">
        <f t="shared" si="119"/>
        <v>1.9614201517632046E-2</v>
      </c>
      <c r="BJ125">
        <f t="shared" si="119"/>
        <v>0.1140753681489422</v>
      </c>
      <c r="BK125">
        <f t="shared" si="119"/>
        <v>0.21132836207577219</v>
      </c>
      <c r="BL125">
        <f t="shared" ref="BL125:CA140" si="124">ABS(SIN(BL$10)+COS($A125))</f>
        <v>0.31040146353037168</v>
      </c>
      <c r="BM125">
        <f t="shared" si="124"/>
        <v>0.41030476683221778</v>
      </c>
      <c r="BN125">
        <f t="shared" si="124"/>
        <v>0.5100400711983617</v>
      </c>
      <c r="BO125">
        <f t="shared" si="124"/>
        <v>0.60861085443568363</v>
      </c>
      <c r="BP125">
        <f t="shared" si="124"/>
        <v>0.60861085443568363</v>
      </c>
      <c r="BQ125">
        <f t="shared" si="124"/>
        <v>0.79834078696446631</v>
      </c>
      <c r="BR125">
        <f t="shared" si="124"/>
        <v>0.88760421748647622</v>
      </c>
      <c r="BS125">
        <f t="shared" si="124"/>
        <v>0.97193063073606822</v>
      </c>
      <c r="BT125">
        <f t="shared" si="124"/>
        <v>1.0504774650666571</v>
      </c>
      <c r="BU125">
        <f t="shared" si="124"/>
        <v>1.1224599064737439</v>
      </c>
      <c r="BV125">
        <f t="shared" si="124"/>
        <v>1.1871587301970212</v>
      </c>
      <c r="BW125">
        <f t="shared" si="124"/>
        <v>1.2439274869764325</v>
      </c>
      <c r="BX125">
        <f t="shared" si="124"/>
        <v>1.2921989621594949</v>
      </c>
      <c r="BY125">
        <f t="shared" si="124"/>
        <v>1.3314908431226069</v>
      </c>
      <c r="BZ125">
        <f t="shared" si="124"/>
        <v>1.3614105383793544</v>
      </c>
      <c r="CA125">
        <f t="shared" si="124"/>
        <v>1.3816591002248684</v>
      </c>
      <c r="CB125">
        <f t="shared" si="123"/>
        <v>1.3920342117224731</v>
      </c>
      <c r="CC125">
        <f t="shared" si="123"/>
        <v>1.3924322081876401</v>
      </c>
      <c r="CD125">
        <f t="shared" si="123"/>
        <v>1.3828491129712499</v>
      </c>
      <c r="CE125">
        <f t="shared" si="123"/>
        <v>1.3633806771929544</v>
      </c>
      <c r="CF125">
        <f t="shared" si="123"/>
        <v>1.3342214230276412</v>
      </c>
      <c r="CG125">
        <f t="shared" si="123"/>
        <v>1.2956627001041614</v>
      </c>
      <c r="CH125">
        <f t="shared" si="123"/>
        <v>1.2480897744361485</v>
      </c>
      <c r="CI125">
        <f t="shared" si="123"/>
        <v>1.1919779789713583</v>
      </c>
      <c r="CJ125">
        <f t="shared" si="123"/>
        <v>1.1278879642219815</v>
      </c>
      <c r="CK125">
        <f t="shared" si="123"/>
        <v>1.0564600964300515</v>
      </c>
      <c r="CL125">
        <f t="shared" si="123"/>
        <v>0.97840805923962981</v>
      </c>
      <c r="CM125">
        <f t="shared" si="123"/>
        <v>0.89451172280575264</v>
      </c>
      <c r="CN125">
        <f t="shared" si="123"/>
        <v>0.80560935158962466</v>
      </c>
      <c r="CO125">
        <f t="shared" si="123"/>
        <v>0.71258922869722019</v>
      </c>
      <c r="CP125">
        <f t="shared" si="123"/>
        <v>0.61638078044811573</v>
      </c>
      <c r="CQ125">
        <f t="shared" si="114"/>
        <v>0.51794528985492971</v>
      </c>
      <c r="CR125">
        <f t="shared" si="114"/>
        <v>0.41826629180122582</v>
      </c>
      <c r="CS125">
        <f t="shared" si="114"/>
        <v>0.31833974588605873</v>
      </c>
      <c r="CT125">
        <f t="shared" si="114"/>
        <v>0.21916408512488841</v>
      </c>
      <c r="CU125">
        <f t="shared" si="114"/>
        <v>0.12173023993692561</v>
      </c>
      <c r="CV125">
        <f t="shared" si="114"/>
        <v>2.7011737095939681E-2</v>
      </c>
      <c r="CW125">
        <f t="shared" si="113"/>
        <v>6.4045027427453272E-2</v>
      </c>
      <c r="CX125">
        <f t="shared" si="113"/>
        <v>0.15053024454150171</v>
      </c>
      <c r="CY125">
        <f t="shared" si="113"/>
        <v>0.23157978254501405</v>
      </c>
      <c r="CZ125">
        <f t="shared" si="112"/>
        <v>0.30638382124567426</v>
      </c>
      <c r="DA125">
        <f t="shared" si="112"/>
        <v>0.37419494341571441</v>
      </c>
      <c r="DB125">
        <f t="shared" si="112"/>
        <v>0.43433560273778565</v>
      </c>
      <c r="DC125">
        <f t="shared" si="112"/>
        <v>0.48620489362380198</v>
      </c>
      <c r="DD125">
        <f t="shared" si="112"/>
        <v>0.52928455526493856</v>
      </c>
      <c r="DE125">
        <f t="shared" si="112"/>
        <v>0.56314414992231976</v>
      </c>
      <c r="DF125">
        <f t="shared" si="112"/>
        <v>0.58744536371862344</v>
      </c>
      <c r="DG125">
        <f t="shared" si="112"/>
        <v>0.60194538695850941</v>
      </c>
      <c r="DH125">
        <f t="shared" si="110"/>
        <v>0.60649934020283536</v>
      </c>
      <c r="DI125">
        <f t="shared" si="110"/>
        <v>0.60106172185612117</v>
      </c>
      <c r="DJ125">
        <f t="shared" si="110"/>
        <v>0.58568686280344928</v>
      </c>
      <c r="DK125">
        <f t="shared" si="110"/>
        <v>0.56052838355422097</v>
      </c>
      <c r="DL125">
        <f t="shared" si="110"/>
        <v>0.5258376593168077</v>
      </c>
      <c r="DM125">
        <f t="shared" si="110"/>
        <v>0.48196130834056045</v>
      </c>
      <c r="DN125">
        <f t="shared" si="110"/>
        <v>0.4293377286208408</v>
      </c>
      <c r="DO125">
        <f t="shared" si="110"/>
        <v>0.36849271757116525</v>
      </c>
      <c r="DP125">
        <f t="shared" si="110"/>
        <v>0.30003421842925432</v>
      </c>
      <c r="DQ125">
        <f t="shared" si="110"/>
        <v>0.22464624588916521</v>
      </c>
      <c r="DR125">
        <f t="shared" si="110"/>
        <v>0.14308205165256688</v>
      </c>
      <c r="DS125">
        <f t="shared" si="110"/>
        <v>5.6156598186733409E-2</v>
      </c>
      <c r="DT125">
        <f t="shared" si="110"/>
        <v>3.5261584111039357E-2</v>
      </c>
      <c r="DU125">
        <f t="shared" si="110"/>
        <v>0.13025907498206712</v>
      </c>
      <c r="DV125">
        <f t="shared" si="110"/>
        <v>0.22788669089955865</v>
      </c>
      <c r="DW125">
        <f t="shared" ref="DW125:DZ125" si="125">ABS(SIN(DW$10)+COS($A125))</f>
        <v>0.32716896899666736</v>
      </c>
      <c r="DX125">
        <f t="shared" si="125"/>
        <v>0.42711391356900474</v>
      </c>
      <c r="DY125">
        <f t="shared" si="125"/>
        <v>0.52672290776781028</v>
      </c>
      <c r="DZ125">
        <f t="shared" si="125"/>
        <v>0.62500069144940706</v>
      </c>
      <c r="EA125">
        <f t="shared" si="115"/>
        <v>0.72096530548556115</v>
      </c>
      <c r="EB125">
        <f t="shared" si="115"/>
        <v>0.81365790317450903</v>
      </c>
      <c r="EC125">
        <f t="shared" si="115"/>
        <v>0.9021523307202417</v>
      </c>
      <c r="ED125">
        <f t="shared" si="115"/>
        <v>0.98556438105509114</v>
      </c>
      <c r="EE125">
        <f t="shared" si="115"/>
        <v>1.0630606285444704</v>
      </c>
      <c r="EF125">
        <f t="shared" si="115"/>
        <v>1.1338667563003166</v>
      </c>
      <c r="EG125">
        <f t="shared" si="115"/>
        <v>1.197275292899489</v>
      </c>
      <c r="EH125">
        <f t="shared" si="115"/>
        <v>1.2526526812043639</v>
      </c>
      <c r="EI125">
        <f t="shared" si="115"/>
        <v>1.29944560865633</v>
      </c>
      <c r="EJ125">
        <f t="shared" si="115"/>
        <v>1.3371865357919728</v>
      </c>
      <c r="EK125">
        <f t="shared" si="115"/>
        <v>1.3654983677428441</v>
      </c>
      <c r="EL125">
        <f t="shared" si="115"/>
        <v>1.3840982220427385</v>
      </c>
      <c r="EM125">
        <f t="shared" si="115"/>
        <v>1.3928002550957856</v>
      </c>
      <c r="EN125">
        <f t="shared" si="117"/>
        <v>1.3915175190642297</v>
      </c>
      <c r="EO125">
        <f t="shared" si="117"/>
        <v>1.3802628306224813</v>
      </c>
      <c r="EP125">
        <f t="shared" si="117"/>
        <v>1.3591486428971455</v>
      </c>
      <c r="EQ125">
        <f t="shared" si="117"/>
        <v>1.3283859218725511</v>
      </c>
      <c r="ER125">
        <f t="shared" si="117"/>
        <v>1.2882820384883722</v>
      </c>
      <c r="ES125">
        <f t="shared" si="117"/>
        <v>1.2392376974908024</v>
      </c>
      <c r="ET125">
        <f t="shared" si="117"/>
        <v>1.1817429337231844</v>
      </c>
      <c r="EU125">
        <f t="shared" si="117"/>
        <v>1.1163722158598441</v>
      </c>
      <c r="EV125">
        <f t="shared" si="117"/>
        <v>1.0437787065049848</v>
      </c>
      <c r="EW125">
        <f t="shared" si="117"/>
        <v>0.96468773600785673</v>
      </c>
      <c r="EX125">
        <f t="shared" si="117"/>
        <v>0.87988955520166767</v>
      </c>
      <c r="EY125">
        <f t="shared" si="117"/>
        <v>0.79023143947848018</v>
      </c>
      <c r="EZ125">
        <f t="shared" si="117"/>
        <v>0.69660922309357032</v>
      </c>
      <c r="FA125">
        <f t="shared" si="117"/>
        <v>0.59995834828566463</v>
      </c>
      <c r="FB125">
        <f t="shared" si="117"/>
        <v>0.50124451864731212</v>
      </c>
      <c r="FC125">
        <f t="shared" si="117"/>
        <v>0.40145405013380542</v>
      </c>
      <c r="FD125">
        <f t="shared" si="116"/>
        <v>0.30158401612018643</v>
      </c>
      <c r="FE125">
        <f t="shared" si="116"/>
        <v>0.20263228497367869</v>
      </c>
      <c r="FF125">
        <f t="shared" si="116"/>
        <v>0.10558754968280276</v>
      </c>
      <c r="FG125">
        <f t="shared" si="116"/>
        <v>1.1419449163858952E-2</v>
      </c>
      <c r="FH125">
        <f t="shared" si="116"/>
        <v>7.8931120050598103E-2</v>
      </c>
      <c r="FI125">
        <f t="shared" si="116"/>
        <v>0.1645614049389113</v>
      </c>
      <c r="FJ125">
        <f t="shared" si="116"/>
        <v>0.24461581600007937</v>
      </c>
      <c r="FK125">
        <f t="shared" si="116"/>
        <v>0.31829447602125499</v>
      </c>
      <c r="FL125">
        <f t="shared" si="116"/>
        <v>0.38486121218643038</v>
      </c>
      <c r="FM125">
        <f t="shared" si="116"/>
        <v>0.4436509116718787</v>
      </c>
      <c r="FN125">
        <f t="shared" si="116"/>
        <v>0.49407616723363651</v>
      </c>
      <c r="FO125">
        <f t="shared" si="116"/>
        <v>0.53563314638650028</v>
      </c>
      <c r="FP125">
        <f t="shared" si="116"/>
        <v>0.56790662553168869</v>
      </c>
      <c r="FQ125">
        <f t="shared" si="116"/>
        <v>0.59057413873377529</v>
      </c>
      <c r="FR125">
        <f t="shared" si="116"/>
        <v>0.60340919969372808</v>
      </c>
      <c r="FS125">
        <f t="shared" si="111"/>
        <v>0.606283564725143</v>
      </c>
      <c r="FT125">
        <f t="shared" si="111"/>
        <v>0.59916851412276517</v>
      </c>
      <c r="FU125">
        <f t="shared" si="111"/>
        <v>0.58213513912028958</v>
      </c>
      <c r="FV125">
        <f t="shared" si="108"/>
        <v>0.55535363157025586</v>
      </c>
      <c r="FW125">
        <f t="shared" si="108"/>
        <v>0.55535363157025586</v>
      </c>
      <c r="FX125">
        <f t="shared" si="108"/>
        <v>0.47371131313771325</v>
      </c>
      <c r="FY125">
        <f t="shared" si="109"/>
        <v>0.41966624531362046</v>
      </c>
      <c r="FZ125">
        <f t="shared" si="109"/>
        <v>0.35749638042380799</v>
      </c>
      <c r="GA125">
        <f t="shared" si="109"/>
        <v>0.28782289920763188</v>
      </c>
      <c r="GB125">
        <f t="shared" si="109"/>
        <v>0.21134195605841605</v>
      </c>
      <c r="GC125">
        <f t="shared" si="109"/>
        <v>0.12881772327886348</v>
      </c>
      <c r="GD125">
        <f t="shared" si="109"/>
        <v>4.1074755724028689E-2</v>
      </c>
      <c r="GE125">
        <f t="shared" si="109"/>
        <v>5.1010247878255532E-2</v>
      </c>
      <c r="GF125">
        <f t="shared" si="109"/>
        <v>0.14651720461124718</v>
      </c>
      <c r="GG125">
        <f t="shared" si="109"/>
        <v>0.24449184053366926</v>
      </c>
      <c r="GH125">
        <f t="shared" si="109"/>
        <v>0.34395522546950064</v>
      </c>
      <c r="GI125">
        <f t="shared" si="109"/>
        <v>0.44391355415467926</v>
      </c>
      <c r="GJ125">
        <f t="shared" si="109"/>
        <v>0.54336807601082038</v>
      </c>
      <c r="GK125">
        <f t="shared" si="109"/>
        <v>0.64132507433082786</v>
      </c>
      <c r="GL125">
        <f t="shared" si="109"/>
        <v>0.73680579516776346</v>
      </c>
      <c r="GM125">
        <f t="shared" si="118"/>
        <v>0.82885622672076131</v>
      </c>
      <c r="GN125">
        <f t="shared" si="118"/>
        <v>0.91655663150556443</v>
      </c>
      <c r="GO125">
        <f t="shared" si="118"/>
        <v>0.99903073606746906</v>
      </c>
      <c r="GP125">
        <f t="shared" si="118"/>
        <v>1.0754544864160036</v>
      </c>
      <c r="GQ125">
        <f t="shared" si="118"/>
        <v>1.1450642817000163</v>
      </c>
      <c r="GR125">
        <f t="shared" si="118"/>
        <v>1.2071646038549735</v>
      </c>
      <c r="GS125">
        <f t="shared" si="118"/>
        <v>1.2611349669895353</v>
      </c>
      <c r="GT125">
        <f t="shared" si="118"/>
        <v>1.3064361170754957</v>
      </c>
    </row>
    <row r="126" spans="1:202" x14ac:dyDescent="0.25">
      <c r="A126">
        <f t="shared" si="79"/>
        <v>11.499999999999975</v>
      </c>
      <c r="B126">
        <f t="shared" si="122"/>
        <v>0.48330475875298412</v>
      </c>
      <c r="C126">
        <f t="shared" si="122"/>
        <v>0.58313817539981228</v>
      </c>
      <c r="D126">
        <f t="shared" si="122"/>
        <v>0.68197408954804528</v>
      </c>
      <c r="E126">
        <f t="shared" si="122"/>
        <v>0.77882496541432367</v>
      </c>
      <c r="F126">
        <f t="shared" si="122"/>
        <v>0.87272310106163464</v>
      </c>
      <c r="G126">
        <f t="shared" si="122"/>
        <v>0.96273029735718718</v>
      </c>
      <c r="H126">
        <f t="shared" si="122"/>
        <v>1.0479472321480194</v>
      </c>
      <c r="I126">
        <f t="shared" si="122"/>
        <v>1.1275224459906752</v>
      </c>
      <c r="J126">
        <f t="shared" si="122"/>
        <v>1.2006608496525069</v>
      </c>
      <c r="K126">
        <f t="shared" si="122"/>
        <v>1.2666316683804675</v>
      </c>
      <c r="L126">
        <f t="shared" si="122"/>
        <v>1.3247757435608807</v>
      </c>
      <c r="M126">
        <f t="shared" si="122"/>
        <v>1.3745121188144196</v>
      </c>
      <c r="N126">
        <f t="shared" si="122"/>
        <v>1.4153438447202105</v>
      </c>
      <c r="O126">
        <f t="shared" si="122"/>
        <v>1.446862944170177</v>
      </c>
      <c r="P126">
        <f t="shared" si="122"/>
        <v>1.4687544887414443</v>
      </c>
      <c r="Q126">
        <f t="shared" si="122"/>
        <v>1.4807997453570385</v>
      </c>
      <c r="R126">
        <f t="shared" si="121"/>
        <v>1.4828783617944892</v>
      </c>
      <c r="S126">
        <f t="shared" si="121"/>
        <v>1.4749695692054527</v>
      </c>
      <c r="T126">
        <f t="shared" si="121"/>
        <v>1.4571523896311793</v>
      </c>
      <c r="U126">
        <f t="shared" si="121"/>
        <v>1.4296048464403985</v>
      </c>
      <c r="V126">
        <f t="shared" si="121"/>
        <v>1.3926021855786659</v>
      </c>
      <c r="W126">
        <f t="shared" si="121"/>
        <v>1.3465141254018578</v>
      </c>
      <c r="X126">
        <f t="shared" si="121"/>
        <v>1.2918011625725743</v>
      </c>
      <c r="Y126">
        <f t="shared" si="121"/>
        <v>1.2290099709297044</v>
      </c>
      <c r="Z126">
        <f t="shared" si="121"/>
        <v>1.158767939304135</v>
      </c>
      <c r="AA126">
        <f t="shared" si="121"/>
        <v>1.0817769028569406</v>
      </c>
      <c r="AB126">
        <f t="shared" si="121"/>
        <v>0.99880613057444823</v>
      </c>
      <c r="AC126">
        <f t="shared" si="121"/>
        <v>0.91068463898681395</v>
      </c>
      <c r="AD126">
        <f t="shared" si="121"/>
        <v>0.81829290890888928</v>
      </c>
      <c r="AE126">
        <f t="shared" si="121"/>
        <v>0.72255408796696652</v>
      </c>
      <c r="AF126">
        <f t="shared" si="121"/>
        <v>0.62442476681285131</v>
      </c>
      <c r="AG126">
        <f t="shared" si="120"/>
        <v>0.52488542118627457</v>
      </c>
      <c r="AH126">
        <f t="shared" si="120"/>
        <v>0.42493061532540405</v>
      </c>
      <c r="AI126">
        <f t="shared" si="120"/>
        <v>0.32555906460973594</v>
      </c>
      <c r="AJ126">
        <f t="shared" si="120"/>
        <v>0.2277636567261529</v>
      </c>
      <c r="AK126">
        <f t="shared" si="120"/>
        <v>0.13252153106336428</v>
      </c>
      <c r="AL126">
        <f t="shared" si="120"/>
        <v>4.0784315458131659E-2</v>
      </c>
      <c r="AM126">
        <f t="shared" si="120"/>
        <v>4.6531382155509282E-2</v>
      </c>
      <c r="AN126">
        <f t="shared" si="120"/>
        <v>0.1285531321897348</v>
      </c>
      <c r="AO126">
        <f t="shared" si="120"/>
        <v>0.20446140043098965</v>
      </c>
      <c r="AP126">
        <f t="shared" si="120"/>
        <v>0.27349773655494408</v>
      </c>
      <c r="AQ126">
        <f t="shared" si="120"/>
        <v>0.33497235231142614</v>
      </c>
      <c r="AR126">
        <f t="shared" si="120"/>
        <v>0.38827101366060407</v>
      </c>
      <c r="AS126">
        <f t="shared" si="120"/>
        <v>0.43286117799647078</v>
      </c>
      <c r="AT126">
        <f t="shared" si="120"/>
        <v>0.46829731513653189</v>
      </c>
      <c r="AU126">
        <f t="shared" si="120"/>
        <v>0.49422535891211289</v>
      </c>
      <c r="AV126">
        <f t="shared" si="120"/>
        <v>0.51038624488048034</v>
      </c>
      <c r="AW126">
        <f t="shared" si="119"/>
        <v>0.51661849881111666</v>
      </c>
      <c r="AX126">
        <f t="shared" si="119"/>
        <v>0.51285985008285651</v>
      </c>
      <c r="AY126">
        <f t="shared" si="119"/>
        <v>0.49914785387134836</v>
      </c>
      <c r="AZ126">
        <f t="shared" si="119"/>
        <v>0.47561951591015433</v>
      </c>
      <c r="BA126">
        <f t="shared" si="119"/>
        <v>0.44250992357474833</v>
      </c>
      <c r="BB126">
        <f t="shared" si="119"/>
        <v>0.40014989696716902</v>
      </c>
      <c r="BC126">
        <f t="shared" si="119"/>
        <v>0.34896268347091713</v>
      </c>
      <c r="BD126">
        <f t="shared" si="119"/>
        <v>0.28945972880300302</v>
      </c>
      <c r="BE126">
        <f t="shared" si="119"/>
        <v>0.2222355668174078</v>
      </c>
      <c r="BF126">
        <f t="shared" si="119"/>
        <v>0.1479618791193375</v>
      </c>
      <c r="BG126">
        <f t="shared" si="119"/>
        <v>6.7380783844653458E-2</v>
      </c>
      <c r="BH126">
        <f t="shared" si="119"/>
        <v>1.8702579339226755E-2</v>
      </c>
      <c r="BI126">
        <f t="shared" si="119"/>
        <v>0.1094280939227481</v>
      </c>
      <c r="BJ126">
        <f t="shared" si="119"/>
        <v>0.20388926055405826</v>
      </c>
      <c r="BK126">
        <f t="shared" si="119"/>
        <v>0.30114225448088827</v>
      </c>
      <c r="BL126">
        <f t="shared" si="124"/>
        <v>0.40021535593548774</v>
      </c>
      <c r="BM126">
        <f t="shared" si="124"/>
        <v>0.50011865923733378</v>
      </c>
      <c r="BN126">
        <f t="shared" si="124"/>
        <v>0.59985396360347776</v>
      </c>
      <c r="BO126">
        <f t="shared" si="124"/>
        <v>0.69842474684079958</v>
      </c>
      <c r="BP126">
        <f t="shared" si="124"/>
        <v>0.69842474684079958</v>
      </c>
      <c r="BQ126">
        <f t="shared" si="124"/>
        <v>0.88815467936958248</v>
      </c>
      <c r="BR126">
        <f t="shared" si="124"/>
        <v>0.97741810989159228</v>
      </c>
      <c r="BS126">
        <f t="shared" si="124"/>
        <v>1.0617445231411842</v>
      </c>
      <c r="BT126">
        <f t="shared" si="124"/>
        <v>1.1402913574717732</v>
      </c>
      <c r="BU126">
        <f t="shared" si="124"/>
        <v>1.2122737988788601</v>
      </c>
      <c r="BV126">
        <f t="shared" si="124"/>
        <v>1.2769726226021372</v>
      </c>
      <c r="BW126">
        <f t="shared" si="124"/>
        <v>1.3337413793815485</v>
      </c>
      <c r="BX126">
        <f t="shared" si="124"/>
        <v>1.3820128545646111</v>
      </c>
      <c r="BY126">
        <f t="shared" si="124"/>
        <v>1.4213047355277231</v>
      </c>
      <c r="BZ126">
        <f t="shared" si="124"/>
        <v>1.4512244307844704</v>
      </c>
      <c r="CA126">
        <f t="shared" si="124"/>
        <v>1.4714729926299845</v>
      </c>
      <c r="CB126">
        <f t="shared" si="123"/>
        <v>1.481848104127589</v>
      </c>
      <c r="CC126">
        <f t="shared" si="123"/>
        <v>1.4822461005927561</v>
      </c>
      <c r="CD126">
        <f t="shared" si="123"/>
        <v>1.4726630053763659</v>
      </c>
      <c r="CE126">
        <f t="shared" si="123"/>
        <v>1.4531945695980704</v>
      </c>
      <c r="CF126">
        <f t="shared" si="123"/>
        <v>1.4240353154327572</v>
      </c>
      <c r="CG126">
        <f t="shared" si="123"/>
        <v>1.3854765925092773</v>
      </c>
      <c r="CH126">
        <f t="shared" si="123"/>
        <v>1.3379036668412645</v>
      </c>
      <c r="CI126">
        <f t="shared" si="123"/>
        <v>1.2817918713764744</v>
      </c>
      <c r="CJ126">
        <f t="shared" si="123"/>
        <v>1.2177018566270974</v>
      </c>
      <c r="CK126">
        <f t="shared" si="123"/>
        <v>1.1462739888351674</v>
      </c>
      <c r="CL126">
        <f t="shared" si="123"/>
        <v>1.0682219516447458</v>
      </c>
      <c r="CM126">
        <f t="shared" si="123"/>
        <v>0.98432561521086881</v>
      </c>
      <c r="CN126">
        <f t="shared" si="123"/>
        <v>0.89542324399474071</v>
      </c>
      <c r="CO126">
        <f t="shared" si="123"/>
        <v>0.80240312110233625</v>
      </c>
      <c r="CP126">
        <f t="shared" si="123"/>
        <v>0.70619467285323179</v>
      </c>
      <c r="CQ126">
        <f t="shared" si="114"/>
        <v>0.60775918226004588</v>
      </c>
      <c r="CR126">
        <f t="shared" si="114"/>
        <v>0.50808018420634193</v>
      </c>
      <c r="CS126">
        <f t="shared" si="114"/>
        <v>0.40815363829117479</v>
      </c>
      <c r="CT126">
        <f t="shared" si="114"/>
        <v>0.30897797753000444</v>
      </c>
      <c r="CU126">
        <f t="shared" si="114"/>
        <v>0.21154413234204167</v>
      </c>
      <c r="CV126">
        <f t="shared" si="114"/>
        <v>0.11682562950105574</v>
      </c>
      <c r="CW126">
        <f t="shared" si="113"/>
        <v>2.5768864977662786E-2</v>
      </c>
      <c r="CX126">
        <f t="shared" si="113"/>
        <v>6.0716352136385654E-2</v>
      </c>
      <c r="CY126">
        <f t="shared" si="113"/>
        <v>0.14176589013989799</v>
      </c>
      <c r="CZ126">
        <f t="shared" si="112"/>
        <v>0.2165699288405582</v>
      </c>
      <c r="DA126">
        <f t="shared" si="112"/>
        <v>0.28438105101059835</v>
      </c>
      <c r="DB126">
        <f t="shared" si="112"/>
        <v>0.3445217103326696</v>
      </c>
      <c r="DC126">
        <f t="shared" si="112"/>
        <v>0.39639100121868592</v>
      </c>
      <c r="DD126">
        <f t="shared" si="112"/>
        <v>0.43947066285982245</v>
      </c>
      <c r="DE126">
        <f t="shared" si="112"/>
        <v>0.47333025751720376</v>
      </c>
      <c r="DF126">
        <f t="shared" si="112"/>
        <v>0.49763147131350743</v>
      </c>
      <c r="DG126">
        <f t="shared" si="112"/>
        <v>0.51213149455339324</v>
      </c>
      <c r="DH126">
        <f t="shared" si="110"/>
        <v>0.51668544779771941</v>
      </c>
      <c r="DI126">
        <f t="shared" si="110"/>
        <v>0.511247829451005</v>
      </c>
      <c r="DJ126">
        <f t="shared" si="110"/>
        <v>0.49587297039833328</v>
      </c>
      <c r="DK126">
        <f t="shared" si="110"/>
        <v>0.47071449114910485</v>
      </c>
      <c r="DL126">
        <f t="shared" si="110"/>
        <v>0.43602376691169159</v>
      </c>
      <c r="DM126">
        <f t="shared" si="110"/>
        <v>0.39214741593544439</v>
      </c>
      <c r="DN126">
        <f t="shared" si="110"/>
        <v>0.33952383621572474</v>
      </c>
      <c r="DO126">
        <f t="shared" si="110"/>
        <v>0.27867882516604919</v>
      </c>
      <c r="DP126">
        <f t="shared" si="110"/>
        <v>0.21022032602413826</v>
      </c>
      <c r="DQ126">
        <f t="shared" si="110"/>
        <v>0.13483235348404915</v>
      </c>
      <c r="DR126">
        <f t="shared" si="110"/>
        <v>5.3268159247450819E-2</v>
      </c>
      <c r="DS126">
        <f t="shared" si="110"/>
        <v>3.365729421838265E-2</v>
      </c>
      <c r="DT126">
        <f t="shared" si="110"/>
        <v>0.12507547651615541</v>
      </c>
      <c r="DU126">
        <f t="shared" si="110"/>
        <v>0.22007296738718318</v>
      </c>
      <c r="DV126">
        <f t="shared" ref="DV126:EK151" si="126">ABS(SIN(DV$10)+COS($A126))</f>
        <v>0.31770058330467471</v>
      </c>
      <c r="DW126">
        <f t="shared" si="126"/>
        <v>0.41698286140178342</v>
      </c>
      <c r="DX126">
        <f t="shared" si="126"/>
        <v>0.5169278059741208</v>
      </c>
      <c r="DY126">
        <f t="shared" si="126"/>
        <v>0.61653680017292634</v>
      </c>
      <c r="DZ126">
        <f t="shared" si="126"/>
        <v>0.71481458385452301</v>
      </c>
      <c r="EA126">
        <f t="shared" si="115"/>
        <v>0.81077919789067709</v>
      </c>
      <c r="EB126">
        <f t="shared" si="115"/>
        <v>0.90347179557962498</v>
      </c>
      <c r="EC126">
        <f t="shared" si="115"/>
        <v>0.99196622312535787</v>
      </c>
      <c r="ED126">
        <f t="shared" si="115"/>
        <v>1.0753782734602071</v>
      </c>
      <c r="EE126">
        <f t="shared" si="115"/>
        <v>1.1528745209495865</v>
      </c>
      <c r="EF126">
        <f t="shared" si="115"/>
        <v>1.2236806487054328</v>
      </c>
      <c r="EG126">
        <f t="shared" si="115"/>
        <v>1.2870891853046051</v>
      </c>
      <c r="EH126">
        <f t="shared" si="115"/>
        <v>1.3424665736094799</v>
      </c>
      <c r="EI126">
        <f t="shared" si="115"/>
        <v>1.3892595010614459</v>
      </c>
      <c r="EJ126">
        <f t="shared" si="115"/>
        <v>1.4270004281970889</v>
      </c>
      <c r="EK126">
        <f t="shared" si="115"/>
        <v>1.45531226014796</v>
      </c>
      <c r="EL126">
        <f t="shared" si="115"/>
        <v>1.4739121144478544</v>
      </c>
      <c r="EM126">
        <f t="shared" si="115"/>
        <v>1.4826141475009018</v>
      </c>
      <c r="EN126">
        <f t="shared" si="117"/>
        <v>1.4813314114693459</v>
      </c>
      <c r="EO126">
        <f t="shared" si="117"/>
        <v>1.4700767230275975</v>
      </c>
      <c r="EP126">
        <f t="shared" si="117"/>
        <v>1.4489625353022615</v>
      </c>
      <c r="EQ126">
        <f t="shared" si="117"/>
        <v>1.4181998142776671</v>
      </c>
      <c r="ER126">
        <f t="shared" si="117"/>
        <v>1.3780959308934884</v>
      </c>
      <c r="ES126">
        <f t="shared" si="117"/>
        <v>1.3290515898959183</v>
      </c>
      <c r="ET126">
        <f t="shared" si="117"/>
        <v>1.2715568261283003</v>
      </c>
      <c r="EU126">
        <f t="shared" si="117"/>
        <v>1.2061861082649601</v>
      </c>
      <c r="EV126">
        <f t="shared" si="117"/>
        <v>1.133592598910101</v>
      </c>
      <c r="EW126">
        <f t="shared" si="117"/>
        <v>1.0545016284129727</v>
      </c>
      <c r="EX126">
        <f t="shared" si="117"/>
        <v>0.96970344760678384</v>
      </c>
      <c r="EY126">
        <f t="shared" si="117"/>
        <v>0.88004533188359613</v>
      </c>
      <c r="EZ126">
        <f t="shared" si="117"/>
        <v>0.78642311549868638</v>
      </c>
      <c r="FA126">
        <f t="shared" si="117"/>
        <v>0.68977224069078069</v>
      </c>
      <c r="FB126">
        <f t="shared" si="117"/>
        <v>0.59105841105242818</v>
      </c>
      <c r="FC126">
        <f t="shared" si="117"/>
        <v>0.49126794253892148</v>
      </c>
      <c r="FD126">
        <f t="shared" si="116"/>
        <v>0.39139790852530248</v>
      </c>
      <c r="FE126">
        <f t="shared" si="116"/>
        <v>0.29244617737879475</v>
      </c>
      <c r="FF126">
        <f t="shared" si="116"/>
        <v>0.19540144208791882</v>
      </c>
      <c r="FG126">
        <f t="shared" si="116"/>
        <v>0.10123334156897501</v>
      </c>
      <c r="FH126">
        <f t="shared" si="116"/>
        <v>1.0882772354517956E-2</v>
      </c>
      <c r="FI126">
        <f t="shared" si="116"/>
        <v>7.4747512533795246E-2</v>
      </c>
      <c r="FJ126">
        <f t="shared" si="116"/>
        <v>0.15480192359496331</v>
      </c>
      <c r="FK126">
        <f t="shared" si="116"/>
        <v>0.22848058361613893</v>
      </c>
      <c r="FL126">
        <f t="shared" si="116"/>
        <v>0.29504731978131432</v>
      </c>
      <c r="FM126">
        <f t="shared" si="116"/>
        <v>0.35383701926676264</v>
      </c>
      <c r="FN126">
        <f t="shared" si="116"/>
        <v>0.40426227482852045</v>
      </c>
      <c r="FO126">
        <f t="shared" si="116"/>
        <v>0.44581925398138428</v>
      </c>
      <c r="FP126">
        <f t="shared" si="116"/>
        <v>0.47809273312657269</v>
      </c>
      <c r="FQ126">
        <f t="shared" si="116"/>
        <v>0.50076024632865934</v>
      </c>
      <c r="FR126">
        <f t="shared" si="116"/>
        <v>0.51359530728861191</v>
      </c>
      <c r="FS126">
        <f t="shared" si="111"/>
        <v>0.51646967232002705</v>
      </c>
      <c r="FT126">
        <f t="shared" si="111"/>
        <v>0.509354621717649</v>
      </c>
      <c r="FU126">
        <f t="shared" si="111"/>
        <v>0.49232124671517347</v>
      </c>
      <c r="FV126">
        <f t="shared" si="108"/>
        <v>0.46553973916513985</v>
      </c>
      <c r="FW126">
        <f t="shared" si="108"/>
        <v>0.46553973916513985</v>
      </c>
      <c r="FX126">
        <f t="shared" si="108"/>
        <v>0.38389742073259719</v>
      </c>
      <c r="FY126">
        <f t="shared" si="109"/>
        <v>0.3298523529085044</v>
      </c>
      <c r="FZ126">
        <f t="shared" si="109"/>
        <v>0.26768248801869193</v>
      </c>
      <c r="GA126">
        <f t="shared" si="109"/>
        <v>0.19800900680251582</v>
      </c>
      <c r="GB126">
        <f t="shared" si="109"/>
        <v>0.12152806365329999</v>
      </c>
      <c r="GC126">
        <f t="shared" si="109"/>
        <v>3.9003830873747425E-2</v>
      </c>
      <c r="GD126">
        <f t="shared" si="109"/>
        <v>4.8739136681087369E-2</v>
      </c>
      <c r="GE126">
        <f t="shared" si="109"/>
        <v>0.14082414028337159</v>
      </c>
      <c r="GF126">
        <f t="shared" si="109"/>
        <v>0.23633109701636323</v>
      </c>
      <c r="GG126">
        <f t="shared" si="109"/>
        <v>0.33430573293878529</v>
      </c>
      <c r="GH126">
        <f t="shared" si="109"/>
        <v>0.43376911787461669</v>
      </c>
      <c r="GI126">
        <f t="shared" si="109"/>
        <v>0.53372744655979532</v>
      </c>
      <c r="GJ126">
        <f t="shared" si="109"/>
        <v>0.63318196841593644</v>
      </c>
      <c r="GK126">
        <f t="shared" si="109"/>
        <v>0.73113896673594392</v>
      </c>
      <c r="GL126">
        <f t="shared" si="109"/>
        <v>0.82661968757287951</v>
      </c>
      <c r="GM126">
        <f t="shared" si="118"/>
        <v>0.91867011912587726</v>
      </c>
      <c r="GN126">
        <f t="shared" si="118"/>
        <v>1.0063705239106806</v>
      </c>
      <c r="GO126">
        <f t="shared" si="118"/>
        <v>1.0888446284725852</v>
      </c>
      <c r="GP126">
        <f t="shared" si="118"/>
        <v>1.1652683788211198</v>
      </c>
      <c r="GQ126">
        <f t="shared" si="118"/>
        <v>1.2348781741051325</v>
      </c>
      <c r="GR126">
        <f t="shared" si="118"/>
        <v>1.2969784962600894</v>
      </c>
      <c r="GS126">
        <f t="shared" si="118"/>
        <v>1.3509488593946515</v>
      </c>
      <c r="GT126">
        <f t="shared" si="118"/>
        <v>1.3962500094806118</v>
      </c>
    </row>
    <row r="127" spans="1:202" x14ac:dyDescent="0.25">
      <c r="A127">
        <f t="shared" si="79"/>
        <v>11.599999999999975</v>
      </c>
      <c r="B127">
        <f t="shared" si="122"/>
        <v>0.56828962976795316</v>
      </c>
      <c r="C127">
        <f t="shared" si="122"/>
        <v>0.66812304641478137</v>
      </c>
      <c r="D127">
        <f t="shared" si="122"/>
        <v>0.76695896056301438</v>
      </c>
      <c r="E127">
        <f t="shared" si="122"/>
        <v>0.86380983642929277</v>
      </c>
      <c r="F127">
        <f t="shared" si="122"/>
        <v>0.95770797207660374</v>
      </c>
      <c r="G127">
        <f t="shared" si="122"/>
        <v>1.0477151683721562</v>
      </c>
      <c r="H127">
        <f t="shared" si="122"/>
        <v>1.1329321031629886</v>
      </c>
      <c r="I127">
        <f t="shared" si="122"/>
        <v>1.2125073170056442</v>
      </c>
      <c r="J127">
        <f t="shared" si="122"/>
        <v>1.2856457206674761</v>
      </c>
      <c r="K127">
        <f t="shared" si="122"/>
        <v>1.3516165393954367</v>
      </c>
      <c r="L127">
        <f t="shared" si="122"/>
        <v>1.4097606145758497</v>
      </c>
      <c r="M127">
        <f t="shared" si="122"/>
        <v>1.4594969898293886</v>
      </c>
      <c r="N127">
        <f t="shared" si="122"/>
        <v>1.5003287157351795</v>
      </c>
      <c r="O127">
        <f t="shared" si="122"/>
        <v>1.531847815185146</v>
      </c>
      <c r="P127">
        <f t="shared" si="122"/>
        <v>1.5537393597564133</v>
      </c>
      <c r="Q127">
        <f t="shared" si="122"/>
        <v>1.5657846163720075</v>
      </c>
      <c r="R127">
        <f t="shared" si="121"/>
        <v>1.5678632328094584</v>
      </c>
      <c r="S127">
        <f t="shared" si="121"/>
        <v>1.5599544402204217</v>
      </c>
      <c r="T127">
        <f t="shared" si="121"/>
        <v>1.5421372606461483</v>
      </c>
      <c r="U127">
        <f t="shared" si="121"/>
        <v>1.5145897174553675</v>
      </c>
      <c r="V127">
        <f t="shared" si="121"/>
        <v>1.4775870565936349</v>
      </c>
      <c r="W127">
        <f t="shared" si="121"/>
        <v>1.4314989964168268</v>
      </c>
      <c r="X127">
        <f t="shared" si="121"/>
        <v>1.3767860335875433</v>
      </c>
      <c r="Y127">
        <f t="shared" si="121"/>
        <v>1.3139948419446734</v>
      </c>
      <c r="Z127">
        <f t="shared" si="121"/>
        <v>1.243752810319104</v>
      </c>
      <c r="AA127">
        <f t="shared" si="121"/>
        <v>1.1667617738719098</v>
      </c>
      <c r="AB127">
        <f t="shared" si="121"/>
        <v>1.0837910015894172</v>
      </c>
      <c r="AC127">
        <f t="shared" si="121"/>
        <v>0.99566951000178294</v>
      </c>
      <c r="AD127">
        <f t="shared" si="121"/>
        <v>0.90327777992385827</v>
      </c>
      <c r="AE127">
        <f t="shared" si="121"/>
        <v>0.80753895898193562</v>
      </c>
      <c r="AF127">
        <f t="shared" si="121"/>
        <v>0.70940963782782041</v>
      </c>
      <c r="AG127">
        <f t="shared" si="120"/>
        <v>0.60987029220124367</v>
      </c>
      <c r="AH127">
        <f t="shared" si="120"/>
        <v>0.50991548634037309</v>
      </c>
      <c r="AI127">
        <f t="shared" si="120"/>
        <v>0.41054393562470493</v>
      </c>
      <c r="AJ127">
        <f t="shared" si="120"/>
        <v>0.31274852774112194</v>
      </c>
      <c r="AK127">
        <f t="shared" si="120"/>
        <v>0.21750640207833333</v>
      </c>
      <c r="AL127">
        <f t="shared" si="120"/>
        <v>0.1257691864731007</v>
      </c>
      <c r="AM127">
        <f t="shared" si="120"/>
        <v>3.8453488859459761E-2</v>
      </c>
      <c r="AN127">
        <f t="shared" si="120"/>
        <v>4.3568261174765754E-2</v>
      </c>
      <c r="AO127">
        <f t="shared" si="120"/>
        <v>0.1194765294160206</v>
      </c>
      <c r="AP127">
        <f t="shared" si="120"/>
        <v>0.18851286553997504</v>
      </c>
      <c r="AQ127">
        <f t="shared" si="120"/>
        <v>0.24998748129645709</v>
      </c>
      <c r="AR127">
        <f t="shared" si="120"/>
        <v>0.30328614264563503</v>
      </c>
      <c r="AS127">
        <f t="shared" si="120"/>
        <v>0.34787630698150174</v>
      </c>
      <c r="AT127">
        <f t="shared" si="120"/>
        <v>0.38331244412156285</v>
      </c>
      <c r="AU127">
        <f t="shared" si="120"/>
        <v>0.40924048789714385</v>
      </c>
      <c r="AV127">
        <f t="shared" si="120"/>
        <v>0.42540137386551125</v>
      </c>
      <c r="AW127">
        <f t="shared" si="119"/>
        <v>0.43163362779614767</v>
      </c>
      <c r="AX127">
        <f t="shared" si="119"/>
        <v>0.42787497906788752</v>
      </c>
      <c r="AY127">
        <f t="shared" si="119"/>
        <v>0.41416298285637931</v>
      </c>
      <c r="AZ127">
        <f t="shared" si="119"/>
        <v>0.39063464489518529</v>
      </c>
      <c r="BA127">
        <f t="shared" si="119"/>
        <v>0.35752505255977929</v>
      </c>
      <c r="BB127">
        <f t="shared" si="119"/>
        <v>0.31516502595219997</v>
      </c>
      <c r="BC127">
        <f t="shared" si="119"/>
        <v>0.26397781245594809</v>
      </c>
      <c r="BD127">
        <f t="shared" si="119"/>
        <v>0.20447485778803398</v>
      </c>
      <c r="BE127">
        <f t="shared" si="119"/>
        <v>0.13725069580243876</v>
      </c>
      <c r="BF127">
        <f t="shared" si="119"/>
        <v>6.2977008104368459E-2</v>
      </c>
      <c r="BG127">
        <f t="shared" si="119"/>
        <v>1.7604087170315585E-2</v>
      </c>
      <c r="BH127">
        <f t="shared" si="119"/>
        <v>0.1036874503541958</v>
      </c>
      <c r="BI127">
        <f t="shared" si="119"/>
        <v>0.19441296493771715</v>
      </c>
      <c r="BJ127">
        <f t="shared" si="119"/>
        <v>0.2888741315690273</v>
      </c>
      <c r="BK127">
        <f t="shared" si="119"/>
        <v>0.38612712549585726</v>
      </c>
      <c r="BL127">
        <f t="shared" si="124"/>
        <v>0.48520022695045678</v>
      </c>
      <c r="BM127">
        <f t="shared" si="124"/>
        <v>0.58510353025230288</v>
      </c>
      <c r="BN127">
        <f t="shared" si="124"/>
        <v>0.68483883461844686</v>
      </c>
      <c r="BO127">
        <f t="shared" si="124"/>
        <v>0.78340961785576868</v>
      </c>
      <c r="BP127">
        <f t="shared" si="124"/>
        <v>0.78340961785576868</v>
      </c>
      <c r="BQ127">
        <f t="shared" si="124"/>
        <v>0.97313955038455147</v>
      </c>
      <c r="BR127">
        <f t="shared" si="124"/>
        <v>1.0624029809065614</v>
      </c>
      <c r="BS127">
        <f t="shared" si="124"/>
        <v>1.1467293941561532</v>
      </c>
      <c r="BT127">
        <f t="shared" si="124"/>
        <v>1.2252762284867422</v>
      </c>
      <c r="BU127">
        <f t="shared" si="124"/>
        <v>1.2972586698938291</v>
      </c>
      <c r="BV127">
        <f t="shared" si="124"/>
        <v>1.3619574936171062</v>
      </c>
      <c r="BW127">
        <f t="shared" si="124"/>
        <v>1.4187262503965177</v>
      </c>
      <c r="BX127">
        <f t="shared" si="124"/>
        <v>1.4669977255795801</v>
      </c>
      <c r="BY127">
        <f t="shared" si="124"/>
        <v>1.5062896065426921</v>
      </c>
      <c r="BZ127">
        <f t="shared" si="124"/>
        <v>1.5362093017994396</v>
      </c>
      <c r="CA127">
        <f t="shared" si="124"/>
        <v>1.5564578636449535</v>
      </c>
      <c r="CB127">
        <f t="shared" si="123"/>
        <v>1.566832975142558</v>
      </c>
      <c r="CC127">
        <f t="shared" si="123"/>
        <v>1.5672309716077253</v>
      </c>
      <c r="CD127">
        <f t="shared" si="123"/>
        <v>1.5576478763913348</v>
      </c>
      <c r="CE127">
        <f t="shared" si="123"/>
        <v>1.5381794406130394</v>
      </c>
      <c r="CF127">
        <f t="shared" si="123"/>
        <v>1.5090201864477262</v>
      </c>
      <c r="CG127">
        <f t="shared" si="123"/>
        <v>1.4704614635242463</v>
      </c>
      <c r="CH127">
        <f t="shared" si="123"/>
        <v>1.4228885378562337</v>
      </c>
      <c r="CI127">
        <f t="shared" si="123"/>
        <v>1.3667767423914434</v>
      </c>
      <c r="CJ127">
        <f t="shared" si="123"/>
        <v>1.3026867276420666</v>
      </c>
      <c r="CK127">
        <f t="shared" si="123"/>
        <v>1.2312588598501364</v>
      </c>
      <c r="CL127">
        <f t="shared" si="123"/>
        <v>1.153206822659715</v>
      </c>
      <c r="CM127">
        <f t="shared" si="123"/>
        <v>1.0693104862258378</v>
      </c>
      <c r="CN127">
        <f t="shared" si="123"/>
        <v>0.9804081150097097</v>
      </c>
      <c r="CO127">
        <f t="shared" si="123"/>
        <v>0.88738799211730535</v>
      </c>
      <c r="CP127">
        <f t="shared" si="123"/>
        <v>0.79117954386820077</v>
      </c>
      <c r="CQ127">
        <f t="shared" si="114"/>
        <v>0.69274405327501487</v>
      </c>
      <c r="CR127">
        <f t="shared" si="114"/>
        <v>0.59306505522131092</v>
      </c>
      <c r="CS127">
        <f t="shared" si="114"/>
        <v>0.49313850930614389</v>
      </c>
      <c r="CT127">
        <f t="shared" si="114"/>
        <v>0.39396284854497354</v>
      </c>
      <c r="CU127">
        <f t="shared" si="114"/>
        <v>0.29652900335701071</v>
      </c>
      <c r="CV127">
        <f t="shared" si="114"/>
        <v>0.20181050051602478</v>
      </c>
      <c r="CW127">
        <f t="shared" si="113"/>
        <v>0.11075373599263183</v>
      </c>
      <c r="CX127">
        <f t="shared" si="113"/>
        <v>2.4268518878583389E-2</v>
      </c>
      <c r="CY127">
        <f t="shared" si="113"/>
        <v>5.6781019124928944E-2</v>
      </c>
      <c r="CZ127">
        <f t="shared" si="112"/>
        <v>0.13158505782558916</v>
      </c>
      <c r="DA127">
        <f t="shared" si="112"/>
        <v>0.19939617999562931</v>
      </c>
      <c r="DB127">
        <f t="shared" si="112"/>
        <v>0.25953683931770055</v>
      </c>
      <c r="DC127">
        <f t="shared" si="112"/>
        <v>0.31140613020371688</v>
      </c>
      <c r="DD127">
        <f t="shared" si="112"/>
        <v>0.3544857918448534</v>
      </c>
      <c r="DE127">
        <f t="shared" si="112"/>
        <v>0.38834538650223471</v>
      </c>
      <c r="DF127">
        <f t="shared" si="112"/>
        <v>0.41264660029853839</v>
      </c>
      <c r="DG127">
        <f t="shared" si="112"/>
        <v>0.42714662353842425</v>
      </c>
      <c r="DH127">
        <f t="shared" ref="DH127:DW142" si="127">ABS(SIN(DH$10)+COS($A127))</f>
        <v>0.43170057678275031</v>
      </c>
      <c r="DI127">
        <f t="shared" si="127"/>
        <v>0.42626295843603601</v>
      </c>
      <c r="DJ127">
        <f t="shared" si="127"/>
        <v>0.41088809938336424</v>
      </c>
      <c r="DK127">
        <f t="shared" si="127"/>
        <v>0.38572962013413581</v>
      </c>
      <c r="DL127">
        <f t="shared" si="127"/>
        <v>0.35103889589672255</v>
      </c>
      <c r="DM127">
        <f t="shared" si="127"/>
        <v>0.30716254492047534</v>
      </c>
      <c r="DN127">
        <f t="shared" si="127"/>
        <v>0.2545389652007557</v>
      </c>
      <c r="DO127">
        <f t="shared" si="127"/>
        <v>0.19369395415108015</v>
      </c>
      <c r="DP127">
        <f t="shared" si="127"/>
        <v>0.12523545500916922</v>
      </c>
      <c r="DQ127">
        <f t="shared" si="127"/>
        <v>4.9847482469080107E-2</v>
      </c>
      <c r="DR127">
        <f t="shared" si="127"/>
        <v>3.1716711767518224E-2</v>
      </c>
      <c r="DS127">
        <f t="shared" si="127"/>
        <v>0.11864216523335169</v>
      </c>
      <c r="DT127">
        <f t="shared" si="127"/>
        <v>0.21006034753112446</v>
      </c>
      <c r="DU127">
        <f t="shared" si="127"/>
        <v>0.30505783840215223</v>
      </c>
      <c r="DV127">
        <f t="shared" si="127"/>
        <v>0.40268545431964375</v>
      </c>
      <c r="DW127">
        <f t="shared" si="127"/>
        <v>0.50196773241675252</v>
      </c>
      <c r="DX127">
        <f t="shared" si="126"/>
        <v>0.6019126769890899</v>
      </c>
      <c r="DY127">
        <f t="shared" si="126"/>
        <v>0.70152167118789532</v>
      </c>
      <c r="DZ127">
        <f t="shared" si="126"/>
        <v>0.79979945486949211</v>
      </c>
      <c r="EA127">
        <f t="shared" si="115"/>
        <v>0.89576406890564619</v>
      </c>
      <c r="EB127">
        <f t="shared" si="115"/>
        <v>0.98845666659459408</v>
      </c>
      <c r="EC127">
        <f t="shared" si="115"/>
        <v>1.0769510941403269</v>
      </c>
      <c r="ED127">
        <f t="shared" si="115"/>
        <v>1.1603631444751761</v>
      </c>
      <c r="EE127">
        <f t="shared" si="115"/>
        <v>1.2378593919645555</v>
      </c>
      <c r="EF127">
        <f t="shared" si="115"/>
        <v>1.3086655197204018</v>
      </c>
      <c r="EG127">
        <f t="shared" si="115"/>
        <v>1.3720740563195741</v>
      </c>
      <c r="EH127">
        <f t="shared" si="115"/>
        <v>1.4274514446244488</v>
      </c>
      <c r="EI127">
        <f t="shared" si="115"/>
        <v>1.4742443720764151</v>
      </c>
      <c r="EJ127">
        <f t="shared" si="115"/>
        <v>1.5119852992120579</v>
      </c>
      <c r="EK127">
        <f t="shared" si="115"/>
        <v>1.5402971311629292</v>
      </c>
      <c r="EL127">
        <f t="shared" si="115"/>
        <v>1.5588969854628236</v>
      </c>
      <c r="EM127">
        <f t="shared" si="115"/>
        <v>1.5675990185158708</v>
      </c>
      <c r="EN127">
        <f t="shared" si="117"/>
        <v>1.5663162824843149</v>
      </c>
      <c r="EO127">
        <f t="shared" si="117"/>
        <v>1.5550615940425665</v>
      </c>
      <c r="EP127">
        <f t="shared" si="117"/>
        <v>1.5339474063172305</v>
      </c>
      <c r="EQ127">
        <f t="shared" si="117"/>
        <v>1.503184685292636</v>
      </c>
      <c r="ER127">
        <f t="shared" si="117"/>
        <v>1.4630808019084574</v>
      </c>
      <c r="ES127">
        <f t="shared" si="117"/>
        <v>1.4140364609108875</v>
      </c>
      <c r="ET127">
        <f t="shared" si="117"/>
        <v>1.3565416971432693</v>
      </c>
      <c r="EU127">
        <f t="shared" si="117"/>
        <v>1.2911709792799293</v>
      </c>
      <c r="EV127">
        <f t="shared" si="117"/>
        <v>1.21857746992507</v>
      </c>
      <c r="EW127">
        <f t="shared" si="117"/>
        <v>1.1394864994279419</v>
      </c>
      <c r="EX127">
        <f t="shared" si="117"/>
        <v>1.0546883186217528</v>
      </c>
      <c r="EY127">
        <f t="shared" si="117"/>
        <v>0.96503020289856523</v>
      </c>
      <c r="EZ127">
        <f t="shared" si="117"/>
        <v>0.87140798651365547</v>
      </c>
      <c r="FA127">
        <f t="shared" si="117"/>
        <v>0.77475711170574979</v>
      </c>
      <c r="FB127">
        <f t="shared" si="117"/>
        <v>0.67604328206739717</v>
      </c>
      <c r="FC127">
        <f t="shared" si="117"/>
        <v>0.57625281355389046</v>
      </c>
      <c r="FD127">
        <f t="shared" si="116"/>
        <v>0.47638277954027153</v>
      </c>
      <c r="FE127">
        <f t="shared" si="116"/>
        <v>0.37743104839376379</v>
      </c>
      <c r="FF127">
        <f t="shared" si="116"/>
        <v>0.28038631310288786</v>
      </c>
      <c r="FG127">
        <f t="shared" si="116"/>
        <v>0.18621821258394405</v>
      </c>
      <c r="FH127">
        <f t="shared" si="116"/>
        <v>9.5867643369486999E-2</v>
      </c>
      <c r="FI127">
        <f t="shared" si="116"/>
        <v>1.0237358481173797E-2</v>
      </c>
      <c r="FJ127">
        <f t="shared" si="116"/>
        <v>6.9817052579994265E-2</v>
      </c>
      <c r="FK127">
        <f t="shared" si="116"/>
        <v>0.14349571260116989</v>
      </c>
      <c r="FL127">
        <f t="shared" si="116"/>
        <v>0.21006244876634528</v>
      </c>
      <c r="FM127">
        <f t="shared" si="116"/>
        <v>0.2688521482517936</v>
      </c>
      <c r="FN127">
        <f t="shared" si="116"/>
        <v>0.31927740381355141</v>
      </c>
      <c r="FO127">
        <f t="shared" si="116"/>
        <v>0.36083438296641523</v>
      </c>
      <c r="FP127">
        <f t="shared" si="116"/>
        <v>0.39310786211160365</v>
      </c>
      <c r="FQ127">
        <f t="shared" si="116"/>
        <v>0.41577537531369024</v>
      </c>
      <c r="FR127">
        <f t="shared" si="116"/>
        <v>0.42861043627364293</v>
      </c>
      <c r="FS127">
        <f t="shared" si="111"/>
        <v>0.43148480130505795</v>
      </c>
      <c r="FT127">
        <f t="shared" si="111"/>
        <v>0.42436975070268002</v>
      </c>
      <c r="FU127">
        <f t="shared" si="111"/>
        <v>0.40733637570020442</v>
      </c>
      <c r="FV127">
        <f t="shared" si="108"/>
        <v>0.38055486815017081</v>
      </c>
      <c r="FW127">
        <f t="shared" si="108"/>
        <v>0.38055486815017081</v>
      </c>
      <c r="FX127">
        <f t="shared" si="108"/>
        <v>0.29891254971762815</v>
      </c>
      <c r="FY127">
        <f t="shared" si="109"/>
        <v>0.24486748189353535</v>
      </c>
      <c r="FZ127">
        <f t="shared" si="109"/>
        <v>0.18269761700372289</v>
      </c>
      <c r="GA127">
        <f t="shared" si="109"/>
        <v>0.11302413578754678</v>
      </c>
      <c r="GB127">
        <f t="shared" ref="GB127:GL127" si="128">ABS(SIN(GB$10)+COS($A127))</f>
        <v>3.6543192638330946E-2</v>
      </c>
      <c r="GC127">
        <f t="shared" si="128"/>
        <v>4.5981040141221619E-2</v>
      </c>
      <c r="GD127">
        <f t="shared" si="128"/>
        <v>0.13372400769605641</v>
      </c>
      <c r="GE127">
        <f t="shared" si="128"/>
        <v>0.22580901129834063</v>
      </c>
      <c r="GF127">
        <f t="shared" si="128"/>
        <v>0.32131596803133228</v>
      </c>
      <c r="GG127">
        <f t="shared" si="128"/>
        <v>0.41929060395375439</v>
      </c>
      <c r="GH127">
        <f t="shared" si="128"/>
        <v>0.51875398888958579</v>
      </c>
      <c r="GI127">
        <f t="shared" si="128"/>
        <v>0.61871231757476441</v>
      </c>
      <c r="GJ127">
        <f t="shared" si="128"/>
        <v>0.71816683943090553</v>
      </c>
      <c r="GK127">
        <f t="shared" si="128"/>
        <v>0.81612383775091302</v>
      </c>
      <c r="GL127">
        <f t="shared" si="128"/>
        <v>0.9116045585878485</v>
      </c>
      <c r="GM127">
        <f t="shared" si="118"/>
        <v>1.0036549901408462</v>
      </c>
      <c r="GN127">
        <f t="shared" si="118"/>
        <v>1.0913553949256496</v>
      </c>
      <c r="GO127">
        <f t="shared" si="118"/>
        <v>1.1738294994875542</v>
      </c>
      <c r="GP127">
        <f t="shared" si="118"/>
        <v>1.2502532498360888</v>
      </c>
      <c r="GQ127">
        <f t="shared" si="118"/>
        <v>1.3198630451201014</v>
      </c>
      <c r="GR127">
        <f t="shared" si="118"/>
        <v>1.3819633672750586</v>
      </c>
      <c r="GS127">
        <f t="shared" si="118"/>
        <v>1.4359337304096205</v>
      </c>
      <c r="GT127">
        <f t="shared" si="118"/>
        <v>1.4812348804955808</v>
      </c>
    </row>
    <row r="128" spans="1:202" x14ac:dyDescent="0.25">
      <c r="A128">
        <f t="shared" si="79"/>
        <v>11.699999999999974</v>
      </c>
      <c r="B128">
        <f t="shared" si="122"/>
        <v>0.64759633865385702</v>
      </c>
      <c r="C128">
        <f t="shared" si="122"/>
        <v>0.74742975530068523</v>
      </c>
      <c r="D128">
        <f t="shared" si="122"/>
        <v>0.84626566944891823</v>
      </c>
      <c r="E128">
        <f t="shared" si="122"/>
        <v>0.94311654531519662</v>
      </c>
      <c r="F128">
        <f t="shared" si="122"/>
        <v>1.0370146809625076</v>
      </c>
      <c r="G128">
        <f t="shared" si="122"/>
        <v>1.12702187725806</v>
      </c>
      <c r="H128">
        <f t="shared" si="122"/>
        <v>1.2122388120488923</v>
      </c>
      <c r="I128">
        <f t="shared" si="122"/>
        <v>1.291814025891548</v>
      </c>
      <c r="J128">
        <f t="shared" si="122"/>
        <v>1.3649524295533797</v>
      </c>
      <c r="K128">
        <f t="shared" si="122"/>
        <v>1.4309232482813403</v>
      </c>
      <c r="L128">
        <f t="shared" si="122"/>
        <v>1.4890673234617535</v>
      </c>
      <c r="M128">
        <f t="shared" si="122"/>
        <v>1.5388036987152924</v>
      </c>
      <c r="N128">
        <f t="shared" si="122"/>
        <v>1.5796354246210833</v>
      </c>
      <c r="O128">
        <f t="shared" si="122"/>
        <v>1.6111545240710501</v>
      </c>
      <c r="P128">
        <f t="shared" si="122"/>
        <v>1.6330460686423172</v>
      </c>
      <c r="Q128">
        <f t="shared" si="122"/>
        <v>1.6450913252579116</v>
      </c>
      <c r="R128">
        <f t="shared" si="121"/>
        <v>1.647169941695362</v>
      </c>
      <c r="S128">
        <f t="shared" si="121"/>
        <v>1.6392611491063256</v>
      </c>
      <c r="T128">
        <f t="shared" si="121"/>
        <v>1.6214439695320522</v>
      </c>
      <c r="U128">
        <f t="shared" si="121"/>
        <v>1.5938964263412716</v>
      </c>
      <c r="V128">
        <f t="shared" si="121"/>
        <v>1.5568937654795387</v>
      </c>
      <c r="W128">
        <f t="shared" si="121"/>
        <v>1.5108057053027308</v>
      </c>
      <c r="X128">
        <f t="shared" si="121"/>
        <v>1.4560927424734471</v>
      </c>
      <c r="Y128">
        <f t="shared" si="121"/>
        <v>1.3933015508305773</v>
      </c>
      <c r="Z128">
        <f t="shared" si="121"/>
        <v>1.3230595192050081</v>
      </c>
      <c r="AA128">
        <f t="shared" si="121"/>
        <v>1.2460684827578135</v>
      </c>
      <c r="AB128">
        <f t="shared" si="121"/>
        <v>1.1630977104753213</v>
      </c>
      <c r="AC128">
        <f t="shared" si="121"/>
        <v>1.0749762188876868</v>
      </c>
      <c r="AD128">
        <f t="shared" si="121"/>
        <v>0.98258448880976212</v>
      </c>
      <c r="AE128">
        <f t="shared" si="121"/>
        <v>0.88684566786783947</v>
      </c>
      <c r="AF128">
        <f t="shared" si="121"/>
        <v>0.78871634671372426</v>
      </c>
      <c r="AG128">
        <f t="shared" si="120"/>
        <v>0.68917700108714752</v>
      </c>
      <c r="AH128">
        <f t="shared" si="120"/>
        <v>0.58922219522627695</v>
      </c>
      <c r="AI128">
        <f t="shared" si="120"/>
        <v>0.48985064451060878</v>
      </c>
      <c r="AJ128">
        <f t="shared" si="120"/>
        <v>0.39205523662702579</v>
      </c>
      <c r="AK128">
        <f t="shared" si="120"/>
        <v>0.29681311096423718</v>
      </c>
      <c r="AL128">
        <f t="shared" si="120"/>
        <v>0.20507589535900456</v>
      </c>
      <c r="AM128">
        <f t="shared" si="120"/>
        <v>0.11776019774536362</v>
      </c>
      <c r="AN128">
        <f t="shared" si="120"/>
        <v>3.5738447711138099E-2</v>
      </c>
      <c r="AO128">
        <f t="shared" si="120"/>
        <v>4.0169820530116751E-2</v>
      </c>
      <c r="AP128">
        <f t="shared" si="120"/>
        <v>0.10920615665407118</v>
      </c>
      <c r="AQ128">
        <f t="shared" si="120"/>
        <v>0.17068077241055324</v>
      </c>
      <c r="AR128">
        <f t="shared" si="120"/>
        <v>0.22397943375973117</v>
      </c>
      <c r="AS128">
        <f t="shared" si="120"/>
        <v>0.26856959809559788</v>
      </c>
      <c r="AT128">
        <f t="shared" si="120"/>
        <v>0.30400573523565899</v>
      </c>
      <c r="AU128">
        <f t="shared" si="120"/>
        <v>0.32993377901123999</v>
      </c>
      <c r="AV128">
        <f t="shared" si="120"/>
        <v>0.34609466497960739</v>
      </c>
      <c r="AW128">
        <f t="shared" si="119"/>
        <v>0.35232691891024381</v>
      </c>
      <c r="AX128">
        <f t="shared" si="119"/>
        <v>0.34856827018198366</v>
      </c>
      <c r="AY128">
        <f t="shared" si="119"/>
        <v>0.33485627397047546</v>
      </c>
      <c r="AZ128">
        <f t="shared" si="119"/>
        <v>0.31132793600928144</v>
      </c>
      <c r="BA128">
        <f t="shared" si="119"/>
        <v>0.27821834367387543</v>
      </c>
      <c r="BB128">
        <f t="shared" si="119"/>
        <v>0.23585831706629612</v>
      </c>
      <c r="BC128">
        <f t="shared" si="119"/>
        <v>0.18467110357004424</v>
      </c>
      <c r="BD128">
        <f t="shared" si="119"/>
        <v>0.12516814890213013</v>
      </c>
      <c r="BE128">
        <f t="shared" si="119"/>
        <v>5.7943986916534906E-2</v>
      </c>
      <c r="BF128">
        <f t="shared" si="119"/>
        <v>1.6329700781535395E-2</v>
      </c>
      <c r="BG128">
        <f t="shared" si="119"/>
        <v>9.6910796056219439E-2</v>
      </c>
      <c r="BH128">
        <f t="shared" si="119"/>
        <v>0.18299415924009965</v>
      </c>
      <c r="BI128">
        <f t="shared" si="119"/>
        <v>0.273719673823621</v>
      </c>
      <c r="BJ128">
        <f t="shared" si="119"/>
        <v>0.36818084045493116</v>
      </c>
      <c r="BK128">
        <f t="shared" si="119"/>
        <v>0.46543383438176111</v>
      </c>
      <c r="BL128">
        <f t="shared" si="124"/>
        <v>0.56450693583636058</v>
      </c>
      <c r="BM128">
        <f t="shared" si="124"/>
        <v>0.66441023913820674</v>
      </c>
      <c r="BN128">
        <f t="shared" si="124"/>
        <v>0.76414554350435071</v>
      </c>
      <c r="BO128">
        <f t="shared" si="124"/>
        <v>0.86271632674167253</v>
      </c>
      <c r="BP128">
        <f t="shared" si="124"/>
        <v>0.86271632674167253</v>
      </c>
      <c r="BQ128">
        <f t="shared" si="124"/>
        <v>1.0524462592704553</v>
      </c>
      <c r="BR128">
        <f t="shared" si="124"/>
        <v>1.1417096897924652</v>
      </c>
      <c r="BS128">
        <f t="shared" si="124"/>
        <v>1.2260361030420572</v>
      </c>
      <c r="BT128">
        <f t="shared" si="124"/>
        <v>1.3045829373726461</v>
      </c>
      <c r="BU128">
        <f t="shared" si="124"/>
        <v>1.376565378779733</v>
      </c>
      <c r="BV128">
        <f t="shared" si="124"/>
        <v>1.4412642025030102</v>
      </c>
      <c r="BW128">
        <f t="shared" si="124"/>
        <v>1.4980329592824213</v>
      </c>
      <c r="BX128">
        <f t="shared" si="124"/>
        <v>1.5463044344654839</v>
      </c>
      <c r="BY128">
        <f t="shared" si="124"/>
        <v>1.5855963154285959</v>
      </c>
      <c r="BZ128">
        <f t="shared" si="124"/>
        <v>1.6155160106853432</v>
      </c>
      <c r="CA128">
        <f t="shared" si="124"/>
        <v>1.6357645725308574</v>
      </c>
      <c r="CB128">
        <f t="shared" si="123"/>
        <v>1.6461396840284621</v>
      </c>
      <c r="CC128">
        <f t="shared" si="123"/>
        <v>1.6465376804936289</v>
      </c>
      <c r="CD128">
        <f t="shared" si="123"/>
        <v>1.6369545852772389</v>
      </c>
      <c r="CE128">
        <f t="shared" si="123"/>
        <v>1.6174861494989434</v>
      </c>
      <c r="CF128">
        <f t="shared" si="123"/>
        <v>1.5883268953336303</v>
      </c>
      <c r="CG128">
        <f t="shared" si="123"/>
        <v>1.5497681724101504</v>
      </c>
      <c r="CH128">
        <f t="shared" si="123"/>
        <v>1.5021952467421373</v>
      </c>
      <c r="CI128">
        <f t="shared" si="123"/>
        <v>1.4460834512773473</v>
      </c>
      <c r="CJ128">
        <f t="shared" si="123"/>
        <v>1.3819934365279702</v>
      </c>
      <c r="CK128">
        <f t="shared" si="123"/>
        <v>1.3105655687360405</v>
      </c>
      <c r="CL128">
        <f t="shared" si="123"/>
        <v>1.2325135315456186</v>
      </c>
      <c r="CM128">
        <f t="shared" si="123"/>
        <v>1.1486171951117417</v>
      </c>
      <c r="CN128">
        <f t="shared" si="123"/>
        <v>1.0597148238956136</v>
      </c>
      <c r="CO128">
        <f t="shared" si="123"/>
        <v>0.9666947010032092</v>
      </c>
      <c r="CP128">
        <f t="shared" si="123"/>
        <v>0.87048625275410463</v>
      </c>
      <c r="CQ128">
        <f t="shared" si="114"/>
        <v>0.77205076216091872</v>
      </c>
      <c r="CR128">
        <f t="shared" si="114"/>
        <v>0.67237176410721478</v>
      </c>
      <c r="CS128">
        <f t="shared" si="114"/>
        <v>0.57244521819204774</v>
      </c>
      <c r="CT128">
        <f t="shared" si="114"/>
        <v>0.4732695574308774</v>
      </c>
      <c r="CU128">
        <f t="shared" si="114"/>
        <v>0.37583571224291457</v>
      </c>
      <c r="CV128">
        <f t="shared" si="114"/>
        <v>0.28111720940192864</v>
      </c>
      <c r="CW128">
        <f t="shared" si="113"/>
        <v>0.19006044487853568</v>
      </c>
      <c r="CX128">
        <f t="shared" si="113"/>
        <v>0.10357522776448724</v>
      </c>
      <c r="CY128">
        <f t="shared" si="113"/>
        <v>2.252568976097491E-2</v>
      </c>
      <c r="CZ128">
        <f t="shared" si="112"/>
        <v>5.2278348939685304E-2</v>
      </c>
      <c r="DA128">
        <f t="shared" si="112"/>
        <v>0.12008947110972545</v>
      </c>
      <c r="DB128">
        <f t="shared" si="112"/>
        <v>0.1802301304317967</v>
      </c>
      <c r="DC128">
        <f t="shared" si="112"/>
        <v>0.23209942131781303</v>
      </c>
      <c r="DD128">
        <f t="shared" si="112"/>
        <v>0.27517908295894955</v>
      </c>
      <c r="DE128">
        <f t="shared" si="112"/>
        <v>0.30903867761633086</v>
      </c>
      <c r="DF128">
        <f t="shared" si="112"/>
        <v>0.33333989141263454</v>
      </c>
      <c r="DG128">
        <f t="shared" si="112"/>
        <v>0.3478399146525204</v>
      </c>
      <c r="DH128">
        <f t="shared" si="127"/>
        <v>0.35239386789684646</v>
      </c>
      <c r="DI128">
        <f t="shared" si="127"/>
        <v>0.34695624955013216</v>
      </c>
      <c r="DJ128">
        <f t="shared" si="127"/>
        <v>0.33158139049746038</v>
      </c>
      <c r="DK128">
        <f t="shared" si="127"/>
        <v>0.30642291124823196</v>
      </c>
      <c r="DL128">
        <f t="shared" si="127"/>
        <v>0.27173218701081869</v>
      </c>
      <c r="DM128">
        <f t="shared" si="127"/>
        <v>0.22785583603457149</v>
      </c>
      <c r="DN128">
        <f t="shared" si="127"/>
        <v>0.17523225631485184</v>
      </c>
      <c r="DO128">
        <f t="shared" si="127"/>
        <v>0.1143872452651763</v>
      </c>
      <c r="DP128">
        <f t="shared" si="127"/>
        <v>4.5928746123265363E-2</v>
      </c>
      <c r="DQ128">
        <f t="shared" si="127"/>
        <v>2.9459226416823747E-2</v>
      </c>
      <c r="DR128">
        <f t="shared" si="127"/>
        <v>0.11102342065342208</v>
      </c>
      <c r="DS128">
        <f t="shared" si="127"/>
        <v>0.19794887411925555</v>
      </c>
      <c r="DT128">
        <f t="shared" si="127"/>
        <v>0.28936705641702831</v>
      </c>
      <c r="DU128">
        <f t="shared" si="127"/>
        <v>0.38436454728805608</v>
      </c>
      <c r="DV128">
        <f t="shared" si="127"/>
        <v>0.48199216320554761</v>
      </c>
      <c r="DW128">
        <f t="shared" si="127"/>
        <v>0.58127444130265638</v>
      </c>
      <c r="DX128">
        <f t="shared" si="126"/>
        <v>0.68121938587499375</v>
      </c>
      <c r="DY128">
        <f t="shared" si="126"/>
        <v>0.78082838007379918</v>
      </c>
      <c r="DZ128">
        <f t="shared" si="126"/>
        <v>0.87910616375539596</v>
      </c>
      <c r="EA128">
        <f t="shared" si="115"/>
        <v>0.97507077779155005</v>
      </c>
      <c r="EB128">
        <f t="shared" si="115"/>
        <v>1.067763375480498</v>
      </c>
      <c r="EC128">
        <f t="shared" si="115"/>
        <v>1.1562578030262307</v>
      </c>
      <c r="ED128">
        <f t="shared" si="115"/>
        <v>1.2396698533610802</v>
      </c>
      <c r="EE128">
        <f t="shared" si="115"/>
        <v>1.3171661008504594</v>
      </c>
      <c r="EF128">
        <f t="shared" si="115"/>
        <v>1.3879722286063056</v>
      </c>
      <c r="EG128">
        <f t="shared" si="115"/>
        <v>1.451380765205478</v>
      </c>
      <c r="EH128">
        <f t="shared" si="115"/>
        <v>1.5067581535103529</v>
      </c>
      <c r="EI128">
        <f t="shared" si="115"/>
        <v>1.5535510809623188</v>
      </c>
      <c r="EJ128">
        <f t="shared" si="115"/>
        <v>1.5912920080979618</v>
      </c>
      <c r="EK128">
        <f t="shared" si="115"/>
        <v>1.6196038400488328</v>
      </c>
      <c r="EL128">
        <f t="shared" si="115"/>
        <v>1.6382036943487273</v>
      </c>
      <c r="EM128">
        <f t="shared" si="115"/>
        <v>1.6469057274017747</v>
      </c>
      <c r="EN128">
        <f t="shared" si="117"/>
        <v>1.6456229913702187</v>
      </c>
      <c r="EO128">
        <f t="shared" si="117"/>
        <v>1.6343683029284704</v>
      </c>
      <c r="EP128">
        <f t="shared" si="117"/>
        <v>1.6132541152031346</v>
      </c>
      <c r="EQ128">
        <f t="shared" si="117"/>
        <v>1.5824913941785401</v>
      </c>
      <c r="ER128">
        <f t="shared" si="117"/>
        <v>1.5423875107943612</v>
      </c>
      <c r="ES128">
        <f t="shared" si="117"/>
        <v>1.4933431697967912</v>
      </c>
      <c r="ET128">
        <f t="shared" si="117"/>
        <v>1.4358484060291734</v>
      </c>
      <c r="EU128">
        <f t="shared" si="117"/>
        <v>1.3704776881658329</v>
      </c>
      <c r="EV128">
        <f t="shared" si="117"/>
        <v>1.2978841788109738</v>
      </c>
      <c r="EW128">
        <f t="shared" si="117"/>
        <v>1.2187932083138455</v>
      </c>
      <c r="EX128">
        <f t="shared" si="117"/>
        <v>1.1339950275076567</v>
      </c>
      <c r="EY128">
        <f t="shared" si="117"/>
        <v>1.0443369117844692</v>
      </c>
      <c r="EZ128">
        <f t="shared" si="117"/>
        <v>0.95071469539955933</v>
      </c>
      <c r="FA128">
        <f t="shared" si="117"/>
        <v>0.85406382059165364</v>
      </c>
      <c r="FB128">
        <f t="shared" si="117"/>
        <v>0.75534999095330102</v>
      </c>
      <c r="FC128">
        <f t="shared" si="117"/>
        <v>0.65555952243979432</v>
      </c>
      <c r="FD128">
        <f t="shared" si="116"/>
        <v>0.55568948842617538</v>
      </c>
      <c r="FE128">
        <f t="shared" si="116"/>
        <v>0.45673775727966764</v>
      </c>
      <c r="FF128">
        <f t="shared" si="116"/>
        <v>0.35969302198879172</v>
      </c>
      <c r="FG128">
        <f t="shared" si="116"/>
        <v>0.26552492146984791</v>
      </c>
      <c r="FH128">
        <f t="shared" si="116"/>
        <v>0.17517435225539085</v>
      </c>
      <c r="FI128">
        <f t="shared" si="116"/>
        <v>8.9544067367077651E-2</v>
      </c>
      <c r="FJ128">
        <f t="shared" si="116"/>
        <v>9.4896563059095884E-3</v>
      </c>
      <c r="FK128">
        <f t="shared" si="116"/>
        <v>6.4189003715266035E-2</v>
      </c>
      <c r="FL128">
        <f t="shared" si="116"/>
        <v>0.13075573988044142</v>
      </c>
      <c r="FM128">
        <f t="shared" si="116"/>
        <v>0.18954543936588975</v>
      </c>
      <c r="FN128">
        <f t="shared" si="116"/>
        <v>0.23997069492764755</v>
      </c>
      <c r="FO128">
        <f t="shared" si="116"/>
        <v>0.28152767408051138</v>
      </c>
      <c r="FP128">
        <f t="shared" si="116"/>
        <v>0.31380115322569979</v>
      </c>
      <c r="FQ128">
        <f t="shared" si="116"/>
        <v>0.33646866642778639</v>
      </c>
      <c r="FR128">
        <f t="shared" si="116"/>
        <v>0.34930372738773907</v>
      </c>
      <c r="FS128">
        <f t="shared" si="111"/>
        <v>0.3521780924191541</v>
      </c>
      <c r="FT128">
        <f t="shared" si="111"/>
        <v>0.34506304181677616</v>
      </c>
      <c r="FU128">
        <f t="shared" si="111"/>
        <v>0.32802966681430057</v>
      </c>
      <c r="FV128">
        <f t="shared" si="108"/>
        <v>0.30124815926426696</v>
      </c>
      <c r="FW128">
        <f t="shared" si="108"/>
        <v>0.30124815926426696</v>
      </c>
      <c r="FX128">
        <f t="shared" si="108"/>
        <v>0.2196058408317243</v>
      </c>
      <c r="FY128">
        <f t="shared" ref="FY128:GL146" si="129">ABS(SIN(FY$10)+COS($A128))</f>
        <v>0.1655607730076315</v>
      </c>
      <c r="FZ128">
        <f t="shared" si="129"/>
        <v>0.10339090811781904</v>
      </c>
      <c r="GA128">
        <f t="shared" si="129"/>
        <v>3.3717426901642922E-2</v>
      </c>
      <c r="GB128">
        <f t="shared" si="129"/>
        <v>4.2763516247572908E-2</v>
      </c>
      <c r="GC128">
        <f t="shared" si="129"/>
        <v>0.12528774902712547</v>
      </c>
      <c r="GD128">
        <f t="shared" si="129"/>
        <v>0.21303071658196027</v>
      </c>
      <c r="GE128">
        <f t="shared" si="129"/>
        <v>0.30511572018424449</v>
      </c>
      <c r="GF128">
        <f t="shared" si="129"/>
        <v>0.40062267691723613</v>
      </c>
      <c r="GG128">
        <f t="shared" si="129"/>
        <v>0.49859731283965825</v>
      </c>
      <c r="GH128">
        <f t="shared" si="129"/>
        <v>0.59806069777548965</v>
      </c>
      <c r="GI128">
        <f t="shared" si="129"/>
        <v>0.69801902646066827</v>
      </c>
      <c r="GJ128">
        <f t="shared" si="129"/>
        <v>0.79747354831680939</v>
      </c>
      <c r="GK128">
        <f t="shared" si="129"/>
        <v>0.89543054663681687</v>
      </c>
      <c r="GL128">
        <f t="shared" si="129"/>
        <v>0.99091126747375236</v>
      </c>
      <c r="GM128">
        <f t="shared" si="118"/>
        <v>1.0829616990267503</v>
      </c>
      <c r="GN128">
        <f t="shared" si="118"/>
        <v>1.1706621038115534</v>
      </c>
      <c r="GO128">
        <f t="shared" si="118"/>
        <v>1.2531362083734581</v>
      </c>
      <c r="GP128">
        <f t="shared" si="118"/>
        <v>1.3295599587219926</v>
      </c>
      <c r="GQ128">
        <f t="shared" si="118"/>
        <v>1.3991697540060053</v>
      </c>
      <c r="GR128">
        <f t="shared" si="118"/>
        <v>1.4612700761609623</v>
      </c>
      <c r="GS128">
        <f t="shared" si="118"/>
        <v>1.5152404392955243</v>
      </c>
      <c r="GT128">
        <f t="shared" si="118"/>
        <v>1.5605415893814847</v>
      </c>
    </row>
    <row r="129" spans="1:202" x14ac:dyDescent="0.25">
      <c r="A129">
        <f t="shared" si="79"/>
        <v>11.799999999999974</v>
      </c>
      <c r="B129">
        <f t="shared" si="122"/>
        <v>0.72043247899082019</v>
      </c>
      <c r="C129">
        <f t="shared" si="122"/>
        <v>0.82026589563764829</v>
      </c>
      <c r="D129">
        <f t="shared" si="122"/>
        <v>0.91910180978588141</v>
      </c>
      <c r="E129">
        <f t="shared" si="122"/>
        <v>1.0159526856521597</v>
      </c>
      <c r="F129">
        <f t="shared" si="122"/>
        <v>1.1098508212994707</v>
      </c>
      <c r="G129">
        <f t="shared" si="122"/>
        <v>1.1998580175950231</v>
      </c>
      <c r="H129">
        <f t="shared" si="122"/>
        <v>1.2850749523858556</v>
      </c>
      <c r="I129">
        <f t="shared" si="122"/>
        <v>1.3646501662285111</v>
      </c>
      <c r="J129">
        <f t="shared" si="122"/>
        <v>1.437788569890343</v>
      </c>
      <c r="K129">
        <f t="shared" si="122"/>
        <v>1.5037593886183036</v>
      </c>
      <c r="L129">
        <f t="shared" si="122"/>
        <v>1.5619034637987168</v>
      </c>
      <c r="M129">
        <f t="shared" si="122"/>
        <v>1.6116398390522555</v>
      </c>
      <c r="N129">
        <f t="shared" si="122"/>
        <v>1.6524715649580464</v>
      </c>
      <c r="O129">
        <f t="shared" si="122"/>
        <v>1.6839906644080131</v>
      </c>
      <c r="P129">
        <f t="shared" si="122"/>
        <v>1.7058822089792804</v>
      </c>
      <c r="Q129">
        <f t="shared" si="122"/>
        <v>1.7179274655948746</v>
      </c>
      <c r="R129">
        <f t="shared" si="121"/>
        <v>1.7200060820323253</v>
      </c>
      <c r="S129">
        <f t="shared" si="121"/>
        <v>1.7120972894432889</v>
      </c>
      <c r="T129">
        <f t="shared" si="121"/>
        <v>1.6942801098690152</v>
      </c>
      <c r="U129">
        <f t="shared" si="121"/>
        <v>1.6667325666782347</v>
      </c>
      <c r="V129">
        <f t="shared" si="121"/>
        <v>1.629729905816502</v>
      </c>
      <c r="W129">
        <f t="shared" si="121"/>
        <v>1.5836418456396939</v>
      </c>
      <c r="X129">
        <f t="shared" si="121"/>
        <v>1.5289288828104102</v>
      </c>
      <c r="Y129">
        <f t="shared" si="121"/>
        <v>1.4661376911675403</v>
      </c>
      <c r="Z129">
        <f t="shared" si="121"/>
        <v>1.3958956595419711</v>
      </c>
      <c r="AA129">
        <f t="shared" si="121"/>
        <v>1.3189046230947767</v>
      </c>
      <c r="AB129">
        <f t="shared" si="121"/>
        <v>1.2359338508122844</v>
      </c>
      <c r="AC129">
        <f t="shared" si="121"/>
        <v>1.1478123592246501</v>
      </c>
      <c r="AD129">
        <f t="shared" si="121"/>
        <v>1.0554206291467252</v>
      </c>
      <c r="AE129">
        <f t="shared" si="121"/>
        <v>0.95968180820480264</v>
      </c>
      <c r="AF129">
        <f t="shared" si="121"/>
        <v>0.86155248705068743</v>
      </c>
      <c r="AG129">
        <f t="shared" si="120"/>
        <v>0.7620131414241107</v>
      </c>
      <c r="AH129">
        <f t="shared" si="120"/>
        <v>0.66205833556324012</v>
      </c>
      <c r="AI129">
        <f t="shared" si="120"/>
        <v>0.56268678484757195</v>
      </c>
      <c r="AJ129">
        <f t="shared" si="120"/>
        <v>0.46489137696398897</v>
      </c>
      <c r="AK129">
        <f t="shared" si="120"/>
        <v>0.36964925130120035</v>
      </c>
      <c r="AL129">
        <f t="shared" si="120"/>
        <v>0.27791203569596773</v>
      </c>
      <c r="AM129">
        <f t="shared" si="120"/>
        <v>0.19059633808232679</v>
      </c>
      <c r="AN129">
        <f t="shared" si="120"/>
        <v>0.10857458804810127</v>
      </c>
      <c r="AO129">
        <f t="shared" si="120"/>
        <v>3.2666319806846422E-2</v>
      </c>
      <c r="AP129">
        <f t="shared" si="120"/>
        <v>3.6370016317108012E-2</v>
      </c>
      <c r="AQ129">
        <f t="shared" si="120"/>
        <v>9.7844632073590065E-2</v>
      </c>
      <c r="AR129">
        <f t="shared" si="120"/>
        <v>0.151143293422768</v>
      </c>
      <c r="AS129">
        <f t="shared" si="120"/>
        <v>0.19573345775863471</v>
      </c>
      <c r="AT129">
        <f t="shared" si="120"/>
        <v>0.23116959489869582</v>
      </c>
      <c r="AU129">
        <f t="shared" si="120"/>
        <v>0.25709763867427682</v>
      </c>
      <c r="AV129">
        <f t="shared" si="120"/>
        <v>0.27325852464264422</v>
      </c>
      <c r="AW129">
        <f t="shared" si="119"/>
        <v>0.27949077857328064</v>
      </c>
      <c r="AX129">
        <f t="shared" si="119"/>
        <v>0.27573212984502049</v>
      </c>
      <c r="AY129">
        <f t="shared" si="119"/>
        <v>0.26202013363351229</v>
      </c>
      <c r="AZ129">
        <f t="shared" si="119"/>
        <v>0.23849179567231826</v>
      </c>
      <c r="BA129">
        <f t="shared" si="119"/>
        <v>0.20538220333691226</v>
      </c>
      <c r="BB129">
        <f t="shared" si="119"/>
        <v>0.16302217672933295</v>
      </c>
      <c r="BC129">
        <f t="shared" si="119"/>
        <v>0.11183496323308106</v>
      </c>
      <c r="BD129">
        <f t="shared" si="119"/>
        <v>5.2332008565166954E-2</v>
      </c>
      <c r="BE129">
        <f t="shared" si="119"/>
        <v>1.4892153420428267E-2</v>
      </c>
      <c r="BF129">
        <f t="shared" si="119"/>
        <v>8.9165841118498568E-2</v>
      </c>
      <c r="BG129">
        <f t="shared" si="119"/>
        <v>0.16974693639318261</v>
      </c>
      <c r="BH129">
        <f t="shared" si="119"/>
        <v>0.25583029957706283</v>
      </c>
      <c r="BI129">
        <f t="shared" si="119"/>
        <v>0.34655581416058417</v>
      </c>
      <c r="BJ129">
        <f t="shared" si="119"/>
        <v>0.44101698079189433</v>
      </c>
      <c r="BK129">
        <f t="shared" si="119"/>
        <v>0.53826997471872429</v>
      </c>
      <c r="BL129">
        <f t="shared" si="124"/>
        <v>0.63734307617332375</v>
      </c>
      <c r="BM129">
        <f t="shared" si="124"/>
        <v>0.73724637947516991</v>
      </c>
      <c r="BN129">
        <f t="shared" si="124"/>
        <v>0.83698168384131377</v>
      </c>
      <c r="BO129">
        <f t="shared" si="124"/>
        <v>0.93555246707863571</v>
      </c>
      <c r="BP129">
        <f t="shared" si="124"/>
        <v>0.93555246707863571</v>
      </c>
      <c r="BQ129">
        <f t="shared" si="124"/>
        <v>1.1252823996074186</v>
      </c>
      <c r="BR129">
        <f t="shared" si="124"/>
        <v>1.2145458301294283</v>
      </c>
      <c r="BS129">
        <f t="shared" si="124"/>
        <v>1.2988722433790203</v>
      </c>
      <c r="BT129">
        <f t="shared" si="124"/>
        <v>1.3774190777096091</v>
      </c>
      <c r="BU129">
        <f t="shared" si="124"/>
        <v>1.4494015191166962</v>
      </c>
      <c r="BV129">
        <f t="shared" si="124"/>
        <v>1.5141003428399733</v>
      </c>
      <c r="BW129">
        <f t="shared" si="124"/>
        <v>1.5708690996193846</v>
      </c>
      <c r="BX129">
        <f t="shared" si="124"/>
        <v>1.6191405748024472</v>
      </c>
      <c r="BY129">
        <f t="shared" si="124"/>
        <v>1.658432455765559</v>
      </c>
      <c r="BZ129">
        <f t="shared" si="124"/>
        <v>1.6883521510223065</v>
      </c>
      <c r="CA129">
        <f t="shared" si="124"/>
        <v>1.7086007128678204</v>
      </c>
      <c r="CB129">
        <f t="shared" si="123"/>
        <v>1.7189758243654252</v>
      </c>
      <c r="CC129">
        <f t="shared" si="123"/>
        <v>1.7193738208305922</v>
      </c>
      <c r="CD129">
        <f t="shared" si="123"/>
        <v>1.709790725614202</v>
      </c>
      <c r="CE129">
        <f t="shared" si="123"/>
        <v>1.6903222898359065</v>
      </c>
      <c r="CF129">
        <f t="shared" si="123"/>
        <v>1.6611630356705933</v>
      </c>
      <c r="CG129">
        <f t="shared" si="123"/>
        <v>1.6226043127471135</v>
      </c>
      <c r="CH129">
        <f t="shared" si="123"/>
        <v>1.5750313870791006</v>
      </c>
      <c r="CI129">
        <f t="shared" si="123"/>
        <v>1.5189195916143103</v>
      </c>
      <c r="CJ129">
        <f t="shared" si="123"/>
        <v>1.4548295768649335</v>
      </c>
      <c r="CK129">
        <f t="shared" si="123"/>
        <v>1.3834017090730035</v>
      </c>
      <c r="CL129">
        <f t="shared" si="123"/>
        <v>1.3053496718825819</v>
      </c>
      <c r="CM129">
        <f t="shared" si="123"/>
        <v>1.2214533354487047</v>
      </c>
      <c r="CN129">
        <f t="shared" si="123"/>
        <v>1.1325509642325768</v>
      </c>
      <c r="CO129">
        <f t="shared" si="123"/>
        <v>1.0395308413401723</v>
      </c>
      <c r="CP129">
        <f t="shared" si="123"/>
        <v>0.9433223930910678</v>
      </c>
      <c r="CQ129">
        <f t="shared" si="114"/>
        <v>0.8448869024978819</v>
      </c>
      <c r="CR129">
        <f t="shared" si="114"/>
        <v>0.74520790444417795</v>
      </c>
      <c r="CS129">
        <f t="shared" si="114"/>
        <v>0.64528135852901092</v>
      </c>
      <c r="CT129">
        <f t="shared" si="114"/>
        <v>0.54610569776784057</v>
      </c>
      <c r="CU129">
        <f t="shared" si="114"/>
        <v>0.44867185257987774</v>
      </c>
      <c r="CV129">
        <f t="shared" si="114"/>
        <v>0.35395334973889181</v>
      </c>
      <c r="CW129">
        <f t="shared" si="113"/>
        <v>0.26289658521549886</v>
      </c>
      <c r="CX129">
        <f t="shared" si="113"/>
        <v>0.17641136810145042</v>
      </c>
      <c r="CY129">
        <f t="shared" si="113"/>
        <v>9.5361830097938083E-2</v>
      </c>
      <c r="CZ129">
        <f t="shared" si="112"/>
        <v>2.0557791397277869E-2</v>
      </c>
      <c r="DA129">
        <f t="shared" si="112"/>
        <v>4.7253330772762281E-2</v>
      </c>
      <c r="DB129">
        <f t="shared" si="112"/>
        <v>0.10739399009483352</v>
      </c>
      <c r="DC129">
        <f t="shared" si="112"/>
        <v>0.15926328098084985</v>
      </c>
      <c r="DD129">
        <f t="shared" si="112"/>
        <v>0.20234294262198638</v>
      </c>
      <c r="DE129">
        <f t="shared" si="112"/>
        <v>0.23620253727936769</v>
      </c>
      <c r="DF129">
        <f t="shared" si="112"/>
        <v>0.26050375107567136</v>
      </c>
      <c r="DG129">
        <f t="shared" si="112"/>
        <v>0.27500377431555723</v>
      </c>
      <c r="DH129">
        <f t="shared" si="127"/>
        <v>0.27955772755988328</v>
      </c>
      <c r="DI129">
        <f t="shared" si="127"/>
        <v>0.27412010921316898</v>
      </c>
      <c r="DJ129">
        <f t="shared" si="127"/>
        <v>0.25874525016049721</v>
      </c>
      <c r="DK129">
        <f t="shared" si="127"/>
        <v>0.23358677091126878</v>
      </c>
      <c r="DL129">
        <f t="shared" si="127"/>
        <v>0.19889604667385552</v>
      </c>
      <c r="DM129">
        <f t="shared" si="127"/>
        <v>0.15501969569760832</v>
      </c>
      <c r="DN129">
        <f t="shared" si="127"/>
        <v>0.10239611597788867</v>
      </c>
      <c r="DO129">
        <f t="shared" si="127"/>
        <v>4.1551104928213123E-2</v>
      </c>
      <c r="DP129">
        <f t="shared" si="127"/>
        <v>2.6907394213697811E-2</v>
      </c>
      <c r="DQ129">
        <f t="shared" si="127"/>
        <v>0.10229536675378692</v>
      </c>
      <c r="DR129">
        <f t="shared" si="127"/>
        <v>0.18385956099038525</v>
      </c>
      <c r="DS129">
        <f t="shared" si="127"/>
        <v>0.27078501445621872</v>
      </c>
      <c r="DT129">
        <f t="shared" si="127"/>
        <v>0.36220319675399149</v>
      </c>
      <c r="DU129">
        <f t="shared" si="127"/>
        <v>0.45720068762501925</v>
      </c>
      <c r="DV129">
        <f t="shared" si="127"/>
        <v>0.55482830354251078</v>
      </c>
      <c r="DW129">
        <f t="shared" si="127"/>
        <v>0.65411058163961955</v>
      </c>
      <c r="DX129">
        <f t="shared" si="126"/>
        <v>0.75405552621195693</v>
      </c>
      <c r="DY129">
        <f t="shared" si="126"/>
        <v>0.85366452041076246</v>
      </c>
      <c r="DZ129">
        <f t="shared" si="126"/>
        <v>0.95194230409235914</v>
      </c>
      <c r="EA129">
        <f t="shared" si="115"/>
        <v>1.0479069181285132</v>
      </c>
      <c r="EB129">
        <f t="shared" si="115"/>
        <v>1.1405995158174611</v>
      </c>
      <c r="EC129">
        <f t="shared" si="115"/>
        <v>1.229093943363194</v>
      </c>
      <c r="ED129">
        <f t="shared" si="115"/>
        <v>1.3125059936980432</v>
      </c>
      <c r="EE129">
        <f t="shared" si="115"/>
        <v>1.3900022411874224</v>
      </c>
      <c r="EF129">
        <f t="shared" si="115"/>
        <v>1.4608083689432689</v>
      </c>
      <c r="EG129">
        <f t="shared" si="115"/>
        <v>1.524216905542441</v>
      </c>
      <c r="EH129">
        <f t="shared" si="115"/>
        <v>1.579594293847316</v>
      </c>
      <c r="EI129">
        <f t="shared" si="115"/>
        <v>1.626387221299282</v>
      </c>
      <c r="EJ129">
        <f t="shared" si="115"/>
        <v>1.6641281484349251</v>
      </c>
      <c r="EK129">
        <f t="shared" si="115"/>
        <v>1.6924399803857961</v>
      </c>
      <c r="EL129">
        <f t="shared" si="115"/>
        <v>1.7110398346856905</v>
      </c>
      <c r="EM129">
        <f t="shared" si="115"/>
        <v>1.7197418677387377</v>
      </c>
      <c r="EN129">
        <f t="shared" si="117"/>
        <v>1.7184591317071818</v>
      </c>
      <c r="EO129">
        <f t="shared" si="117"/>
        <v>1.7072044432654336</v>
      </c>
      <c r="EP129">
        <f t="shared" si="117"/>
        <v>1.6860902555400976</v>
      </c>
      <c r="EQ129">
        <f t="shared" si="117"/>
        <v>1.6553275345155032</v>
      </c>
      <c r="ER129">
        <f t="shared" si="117"/>
        <v>1.6152236511313243</v>
      </c>
      <c r="ES129">
        <f t="shared" si="117"/>
        <v>1.5661793101337544</v>
      </c>
      <c r="ET129">
        <f t="shared" si="117"/>
        <v>1.5086845463661365</v>
      </c>
      <c r="EU129">
        <f t="shared" si="117"/>
        <v>1.4433138285027962</v>
      </c>
      <c r="EV129">
        <f t="shared" si="117"/>
        <v>1.3707203191479369</v>
      </c>
      <c r="EW129">
        <f t="shared" si="117"/>
        <v>1.2916293486508088</v>
      </c>
      <c r="EX129">
        <f t="shared" si="117"/>
        <v>1.2068311678446197</v>
      </c>
      <c r="EY129">
        <f t="shared" si="117"/>
        <v>1.1171730521214323</v>
      </c>
      <c r="EZ129">
        <f t="shared" si="117"/>
        <v>1.0235508357365224</v>
      </c>
      <c r="FA129">
        <f t="shared" si="117"/>
        <v>0.92689996092861682</v>
      </c>
      <c r="FB129">
        <f t="shared" si="117"/>
        <v>0.8281861312902643</v>
      </c>
      <c r="FC129">
        <f t="shared" si="117"/>
        <v>0.72839566277675749</v>
      </c>
      <c r="FD129">
        <f t="shared" si="116"/>
        <v>0.62852562876313856</v>
      </c>
      <c r="FE129">
        <f t="shared" si="116"/>
        <v>0.52957389761663087</v>
      </c>
      <c r="FF129">
        <f t="shared" si="116"/>
        <v>0.43252916232575489</v>
      </c>
      <c r="FG129">
        <f t="shared" si="116"/>
        <v>0.33836106180681108</v>
      </c>
      <c r="FH129">
        <f t="shared" si="116"/>
        <v>0.24801049259235403</v>
      </c>
      <c r="FI129">
        <f t="shared" si="116"/>
        <v>0.16238020770404082</v>
      </c>
      <c r="FJ129">
        <f t="shared" si="116"/>
        <v>8.2325796642872762E-2</v>
      </c>
      <c r="FK129">
        <f t="shared" si="116"/>
        <v>8.6471366216971379E-3</v>
      </c>
      <c r="FL129">
        <f t="shared" si="116"/>
        <v>5.7919599543478251E-2</v>
      </c>
      <c r="FM129">
        <f t="shared" si="116"/>
        <v>0.11670929902892657</v>
      </c>
      <c r="FN129">
        <f t="shared" si="116"/>
        <v>0.16713455459068438</v>
      </c>
      <c r="FO129">
        <f t="shared" si="116"/>
        <v>0.20869153374354821</v>
      </c>
      <c r="FP129">
        <f t="shared" si="116"/>
        <v>0.24096501288873662</v>
      </c>
      <c r="FQ129">
        <f t="shared" si="116"/>
        <v>0.26363252609082322</v>
      </c>
      <c r="FR129">
        <f t="shared" si="116"/>
        <v>0.2764675870507759</v>
      </c>
      <c r="FS129">
        <f t="shared" si="111"/>
        <v>0.27934195208219093</v>
      </c>
      <c r="FT129">
        <f t="shared" si="111"/>
        <v>0.27222690147981299</v>
      </c>
      <c r="FU129">
        <f t="shared" si="111"/>
        <v>0.2551935264773374</v>
      </c>
      <c r="FV129">
        <f t="shared" si="108"/>
        <v>0.22841201892730378</v>
      </c>
      <c r="FW129">
        <f t="shared" si="108"/>
        <v>0.22841201892730378</v>
      </c>
      <c r="FX129">
        <f t="shared" si="108"/>
        <v>0.14676970049476112</v>
      </c>
      <c r="FY129">
        <f t="shared" si="129"/>
        <v>9.2724632670668328E-2</v>
      </c>
      <c r="FZ129">
        <f t="shared" si="129"/>
        <v>3.0554767780855863E-2</v>
      </c>
      <c r="GA129">
        <f t="shared" si="129"/>
        <v>3.9118713435320251E-2</v>
      </c>
      <c r="GB129">
        <f t="shared" si="129"/>
        <v>0.11559965658453608</v>
      </c>
      <c r="GC129">
        <f t="shared" si="129"/>
        <v>0.19812388936408865</v>
      </c>
      <c r="GD129">
        <f t="shared" si="129"/>
        <v>0.28586685691892344</v>
      </c>
      <c r="GE129">
        <f t="shared" si="129"/>
        <v>0.37795186052120766</v>
      </c>
      <c r="GF129">
        <f t="shared" si="129"/>
        <v>0.4734588172541993</v>
      </c>
      <c r="GG129">
        <f t="shared" si="129"/>
        <v>0.57143345317662142</v>
      </c>
      <c r="GH129">
        <f t="shared" si="129"/>
        <v>0.67089683811245282</v>
      </c>
      <c r="GI129">
        <f t="shared" si="129"/>
        <v>0.77085516679763144</v>
      </c>
      <c r="GJ129">
        <f t="shared" si="129"/>
        <v>0.87030968865377256</v>
      </c>
      <c r="GK129">
        <f t="shared" si="129"/>
        <v>0.96826668697378004</v>
      </c>
      <c r="GL129">
        <f t="shared" si="129"/>
        <v>1.0637474078107156</v>
      </c>
      <c r="GM129">
        <f t="shared" si="118"/>
        <v>1.1557978393637134</v>
      </c>
      <c r="GN129">
        <f t="shared" si="118"/>
        <v>1.2434982441485167</v>
      </c>
      <c r="GO129">
        <f t="shared" si="118"/>
        <v>1.3259723487104211</v>
      </c>
      <c r="GP129">
        <f t="shared" si="118"/>
        <v>1.4023960990589557</v>
      </c>
      <c r="GQ129">
        <f t="shared" si="118"/>
        <v>1.4720058943429684</v>
      </c>
      <c r="GR129">
        <f t="shared" si="118"/>
        <v>1.5341062164979256</v>
      </c>
      <c r="GS129">
        <f t="shared" si="118"/>
        <v>1.5880765796324874</v>
      </c>
      <c r="GT129">
        <f t="shared" si="118"/>
        <v>1.6333777297184477</v>
      </c>
    </row>
    <row r="130" spans="1:202" x14ac:dyDescent="0.25">
      <c r="A130">
        <f t="shared" si="79"/>
        <v>11.899999999999974</v>
      </c>
      <c r="B130">
        <f t="shared" si="122"/>
        <v>0.78607029614102286</v>
      </c>
      <c r="C130">
        <f t="shared" si="122"/>
        <v>0.88590371278785107</v>
      </c>
      <c r="D130">
        <f t="shared" si="122"/>
        <v>0.98473962693608408</v>
      </c>
      <c r="E130">
        <f t="shared" si="122"/>
        <v>1.0815905028023625</v>
      </c>
      <c r="F130">
        <f t="shared" si="122"/>
        <v>1.1754886384496734</v>
      </c>
      <c r="G130">
        <f t="shared" si="122"/>
        <v>1.2654958347452259</v>
      </c>
      <c r="H130">
        <f t="shared" si="122"/>
        <v>1.3507127695360581</v>
      </c>
      <c r="I130">
        <f t="shared" si="122"/>
        <v>1.4302879833787139</v>
      </c>
      <c r="J130">
        <f t="shared" si="122"/>
        <v>1.5034263870405455</v>
      </c>
      <c r="K130">
        <f t="shared" si="122"/>
        <v>1.5693972057685062</v>
      </c>
      <c r="L130">
        <f t="shared" si="122"/>
        <v>1.6275412809489194</v>
      </c>
      <c r="M130">
        <f t="shared" si="122"/>
        <v>1.6772776562024583</v>
      </c>
      <c r="N130">
        <f t="shared" si="122"/>
        <v>1.7181093821082492</v>
      </c>
      <c r="O130">
        <f t="shared" si="122"/>
        <v>1.7496284815582159</v>
      </c>
      <c r="P130">
        <f t="shared" si="122"/>
        <v>1.771520026129483</v>
      </c>
      <c r="Q130">
        <f t="shared" si="122"/>
        <v>1.7835652827450774</v>
      </c>
      <c r="R130">
        <f t="shared" si="121"/>
        <v>1.7856438991825279</v>
      </c>
      <c r="S130">
        <f t="shared" si="121"/>
        <v>1.7777351065934914</v>
      </c>
      <c r="T130">
        <f t="shared" si="121"/>
        <v>1.759917927019218</v>
      </c>
      <c r="U130">
        <f t="shared" si="121"/>
        <v>1.7323703838284374</v>
      </c>
      <c r="V130">
        <f t="shared" si="121"/>
        <v>1.6953677229667046</v>
      </c>
      <c r="W130">
        <f t="shared" si="121"/>
        <v>1.6492796627898967</v>
      </c>
      <c r="X130">
        <f t="shared" si="121"/>
        <v>1.594566699960613</v>
      </c>
      <c r="Y130">
        <f t="shared" si="121"/>
        <v>1.5317755083177431</v>
      </c>
      <c r="Z130">
        <f t="shared" si="121"/>
        <v>1.4615334766921739</v>
      </c>
      <c r="AA130">
        <f t="shared" si="121"/>
        <v>1.3845424402449793</v>
      </c>
      <c r="AB130">
        <f t="shared" si="121"/>
        <v>1.3015716679624871</v>
      </c>
      <c r="AC130">
        <f t="shared" si="121"/>
        <v>1.2134501763748526</v>
      </c>
      <c r="AD130">
        <f t="shared" si="121"/>
        <v>1.121058446296928</v>
      </c>
      <c r="AE130">
        <f t="shared" si="121"/>
        <v>1.0253196253550052</v>
      </c>
      <c r="AF130">
        <f t="shared" si="121"/>
        <v>0.9271903042008901</v>
      </c>
      <c r="AG130">
        <f t="shared" si="120"/>
        <v>0.82765095857431337</v>
      </c>
      <c r="AH130">
        <f t="shared" si="120"/>
        <v>0.72769615271344279</v>
      </c>
      <c r="AI130">
        <f t="shared" si="120"/>
        <v>0.62832460199777462</v>
      </c>
      <c r="AJ130">
        <f t="shared" si="120"/>
        <v>0.53052919411419164</v>
      </c>
      <c r="AK130">
        <f t="shared" si="120"/>
        <v>0.43528706845140303</v>
      </c>
      <c r="AL130">
        <f t="shared" si="120"/>
        <v>0.3435498528461704</v>
      </c>
      <c r="AM130">
        <f t="shared" si="120"/>
        <v>0.25623415523252946</v>
      </c>
      <c r="AN130">
        <f t="shared" si="120"/>
        <v>0.17421240519830394</v>
      </c>
      <c r="AO130">
        <f t="shared" si="120"/>
        <v>9.8304136957049093E-2</v>
      </c>
      <c r="AP130">
        <f t="shared" si="120"/>
        <v>2.9267800833094659E-2</v>
      </c>
      <c r="AQ130">
        <f t="shared" si="120"/>
        <v>3.2206814923387395E-2</v>
      </c>
      <c r="AR130">
        <f t="shared" si="120"/>
        <v>8.5505476272565328E-2</v>
      </c>
      <c r="AS130">
        <f t="shared" si="120"/>
        <v>0.13009564060843204</v>
      </c>
      <c r="AT130">
        <f t="shared" si="120"/>
        <v>0.16553177774849315</v>
      </c>
      <c r="AU130">
        <f t="shared" si="120"/>
        <v>0.19145982152407415</v>
      </c>
      <c r="AV130">
        <f t="shared" si="120"/>
        <v>0.20762070749244155</v>
      </c>
      <c r="AW130">
        <f t="shared" si="119"/>
        <v>0.21385296142307797</v>
      </c>
      <c r="AX130">
        <f t="shared" si="119"/>
        <v>0.21009431269481782</v>
      </c>
      <c r="AY130">
        <f t="shared" si="119"/>
        <v>0.19638231648330962</v>
      </c>
      <c r="AZ130">
        <f t="shared" si="119"/>
        <v>0.17285397852211559</v>
      </c>
      <c r="BA130">
        <f t="shared" si="119"/>
        <v>0.13974438618670959</v>
      </c>
      <c r="BB130">
        <f t="shared" si="119"/>
        <v>9.7384359579130275E-2</v>
      </c>
      <c r="BC130">
        <f t="shared" si="119"/>
        <v>4.6197146082878393E-2</v>
      </c>
      <c r="BD130">
        <f t="shared" si="119"/>
        <v>1.3305808585035717E-2</v>
      </c>
      <c r="BE130">
        <f t="shared" si="119"/>
        <v>8.0529970570630938E-2</v>
      </c>
      <c r="BF130">
        <f t="shared" si="119"/>
        <v>0.15480365826870124</v>
      </c>
      <c r="BG130">
        <f t="shared" si="119"/>
        <v>0.23538475354338528</v>
      </c>
      <c r="BH130">
        <f t="shared" si="119"/>
        <v>0.3214681167272655</v>
      </c>
      <c r="BI130">
        <f t="shared" si="119"/>
        <v>0.41219363131078685</v>
      </c>
      <c r="BJ130">
        <f t="shared" si="119"/>
        <v>0.506654797942097</v>
      </c>
      <c r="BK130">
        <f t="shared" si="119"/>
        <v>0.60390779186892696</v>
      </c>
      <c r="BL130">
        <f t="shared" si="124"/>
        <v>0.70298089332352642</v>
      </c>
      <c r="BM130">
        <f t="shared" si="124"/>
        <v>0.80288419662537258</v>
      </c>
      <c r="BN130">
        <f t="shared" si="124"/>
        <v>0.90261950099151655</v>
      </c>
      <c r="BO130">
        <f t="shared" si="124"/>
        <v>1.0011902842288385</v>
      </c>
      <c r="BP130">
        <f t="shared" si="124"/>
        <v>1.0011902842288385</v>
      </c>
      <c r="BQ130">
        <f t="shared" si="124"/>
        <v>1.1909202167576212</v>
      </c>
      <c r="BR130">
        <f t="shared" si="124"/>
        <v>1.2801836472796311</v>
      </c>
      <c r="BS130">
        <f t="shared" si="124"/>
        <v>1.3645100605292231</v>
      </c>
      <c r="BT130">
        <f t="shared" si="124"/>
        <v>1.4430568948598119</v>
      </c>
      <c r="BU130">
        <f t="shared" si="124"/>
        <v>1.5150393362668988</v>
      </c>
      <c r="BV130">
        <f t="shared" si="124"/>
        <v>1.5797381599901761</v>
      </c>
      <c r="BW130">
        <f t="shared" si="124"/>
        <v>1.6365069167695871</v>
      </c>
      <c r="BX130">
        <f t="shared" si="124"/>
        <v>1.6847783919526498</v>
      </c>
      <c r="BY130">
        <f t="shared" si="124"/>
        <v>1.7240702729157618</v>
      </c>
      <c r="BZ130">
        <f t="shared" si="124"/>
        <v>1.7539899681725091</v>
      </c>
      <c r="CA130">
        <f t="shared" si="124"/>
        <v>1.7742385300180232</v>
      </c>
      <c r="CB130">
        <f t="shared" si="123"/>
        <v>1.784613641515628</v>
      </c>
      <c r="CC130">
        <f t="shared" si="123"/>
        <v>1.7850116379807948</v>
      </c>
      <c r="CD130">
        <f t="shared" si="123"/>
        <v>1.7754285427644048</v>
      </c>
      <c r="CE130">
        <f t="shared" si="123"/>
        <v>1.7559601069861093</v>
      </c>
      <c r="CF130">
        <f t="shared" si="123"/>
        <v>1.7268008528207961</v>
      </c>
      <c r="CG130">
        <f t="shared" si="123"/>
        <v>1.6882421298973163</v>
      </c>
      <c r="CH130">
        <f t="shared" si="123"/>
        <v>1.6406692042293032</v>
      </c>
      <c r="CI130">
        <f t="shared" si="123"/>
        <v>1.5845574087645131</v>
      </c>
      <c r="CJ130">
        <f t="shared" si="123"/>
        <v>1.5204673940151361</v>
      </c>
      <c r="CK130">
        <f t="shared" si="123"/>
        <v>1.4490395262232063</v>
      </c>
      <c r="CL130">
        <f t="shared" si="123"/>
        <v>1.3709874890327844</v>
      </c>
      <c r="CM130">
        <f t="shared" si="123"/>
        <v>1.2870911525989075</v>
      </c>
      <c r="CN130">
        <f t="shared" si="123"/>
        <v>1.1981887813827794</v>
      </c>
      <c r="CO130">
        <f t="shared" si="123"/>
        <v>1.105168658490375</v>
      </c>
      <c r="CP130">
        <f t="shared" si="123"/>
        <v>1.0089602102412705</v>
      </c>
      <c r="CQ130">
        <f t="shared" si="114"/>
        <v>0.91052471964808457</v>
      </c>
      <c r="CR130">
        <f t="shared" si="114"/>
        <v>0.81084572159438062</v>
      </c>
      <c r="CS130">
        <f t="shared" si="114"/>
        <v>0.71091917567921359</v>
      </c>
      <c r="CT130">
        <f t="shared" si="114"/>
        <v>0.61174351491804324</v>
      </c>
      <c r="CU130">
        <f t="shared" si="114"/>
        <v>0.51430966973008041</v>
      </c>
      <c r="CV130">
        <f t="shared" si="114"/>
        <v>0.41959116688909448</v>
      </c>
      <c r="CW130">
        <f t="shared" si="113"/>
        <v>0.32853440236570153</v>
      </c>
      <c r="CX130">
        <f t="shared" si="113"/>
        <v>0.24204918525165309</v>
      </c>
      <c r="CY130">
        <f t="shared" si="113"/>
        <v>0.16099964724814075</v>
      </c>
      <c r="CZ130">
        <f t="shared" si="112"/>
        <v>8.619560854748054E-2</v>
      </c>
      <c r="DA130">
        <f t="shared" si="112"/>
        <v>1.838448637744039E-2</v>
      </c>
      <c r="DB130">
        <f t="shared" si="112"/>
        <v>4.1756172944630854E-2</v>
      </c>
      <c r="DC130">
        <f t="shared" si="112"/>
        <v>9.3625463830647182E-2</v>
      </c>
      <c r="DD130">
        <f t="shared" si="112"/>
        <v>0.13670512547178371</v>
      </c>
      <c r="DE130">
        <f t="shared" si="112"/>
        <v>0.17056472012916502</v>
      </c>
      <c r="DF130">
        <f t="shared" si="112"/>
        <v>0.19486593392546869</v>
      </c>
      <c r="DG130">
        <f t="shared" si="112"/>
        <v>0.20936595716535455</v>
      </c>
      <c r="DH130">
        <f t="shared" si="127"/>
        <v>0.21391991040968061</v>
      </c>
      <c r="DI130">
        <f t="shared" si="127"/>
        <v>0.20848229206296631</v>
      </c>
      <c r="DJ130">
        <f t="shared" si="127"/>
        <v>0.19310743301029454</v>
      </c>
      <c r="DK130">
        <f t="shared" si="127"/>
        <v>0.16794895376106611</v>
      </c>
      <c r="DL130">
        <f t="shared" si="127"/>
        <v>0.13325822952365285</v>
      </c>
      <c r="DM130">
        <f t="shared" si="127"/>
        <v>8.9381878547405647E-2</v>
      </c>
      <c r="DN130">
        <f t="shared" si="127"/>
        <v>3.6758298827685998E-2</v>
      </c>
      <c r="DO130">
        <f t="shared" si="127"/>
        <v>2.4086712221989548E-2</v>
      </c>
      <c r="DP130">
        <f t="shared" si="127"/>
        <v>9.2545211363900481E-2</v>
      </c>
      <c r="DQ130">
        <f t="shared" si="127"/>
        <v>0.16793318390398959</v>
      </c>
      <c r="DR130">
        <f t="shared" si="127"/>
        <v>0.24949737814058792</v>
      </c>
      <c r="DS130">
        <f t="shared" si="127"/>
        <v>0.33642283160642139</v>
      </c>
      <c r="DT130">
        <f t="shared" si="127"/>
        <v>0.42784101390419416</v>
      </c>
      <c r="DU130">
        <f t="shared" si="127"/>
        <v>0.52283850477522198</v>
      </c>
      <c r="DV130">
        <f t="shared" si="127"/>
        <v>0.62046612069271345</v>
      </c>
      <c r="DW130">
        <f t="shared" si="127"/>
        <v>0.71974839878982222</v>
      </c>
      <c r="DX130">
        <f t="shared" si="126"/>
        <v>0.8196933433621596</v>
      </c>
      <c r="DY130">
        <f t="shared" si="126"/>
        <v>0.91930233756096502</v>
      </c>
      <c r="DZ130">
        <f t="shared" si="126"/>
        <v>1.0175801212425619</v>
      </c>
      <c r="EA130">
        <f t="shared" si="115"/>
        <v>1.1135447352787158</v>
      </c>
      <c r="EB130">
        <f t="shared" si="115"/>
        <v>1.2062373329676639</v>
      </c>
      <c r="EC130">
        <f t="shared" si="115"/>
        <v>1.2947317605133966</v>
      </c>
      <c r="ED130">
        <f t="shared" si="115"/>
        <v>1.378143810848246</v>
      </c>
      <c r="EE130">
        <f t="shared" si="115"/>
        <v>1.4556400583376252</v>
      </c>
      <c r="EF130">
        <f t="shared" si="115"/>
        <v>1.5264461860934715</v>
      </c>
      <c r="EG130">
        <f t="shared" si="115"/>
        <v>1.5898547226926438</v>
      </c>
      <c r="EH130">
        <f t="shared" si="115"/>
        <v>1.6452321109975188</v>
      </c>
      <c r="EI130">
        <f t="shared" si="115"/>
        <v>1.6920250384494846</v>
      </c>
      <c r="EJ130">
        <f t="shared" si="115"/>
        <v>1.7297659655851276</v>
      </c>
      <c r="EK130">
        <f t="shared" si="115"/>
        <v>1.7580777975359987</v>
      </c>
      <c r="EL130">
        <f t="shared" si="115"/>
        <v>1.7766776518358931</v>
      </c>
      <c r="EM130">
        <f t="shared" si="115"/>
        <v>1.7853796848889405</v>
      </c>
      <c r="EN130">
        <f t="shared" si="117"/>
        <v>1.7840969488573846</v>
      </c>
      <c r="EO130">
        <f t="shared" si="117"/>
        <v>1.7728422604156362</v>
      </c>
      <c r="EP130">
        <f t="shared" si="117"/>
        <v>1.7517280726903004</v>
      </c>
      <c r="EQ130">
        <f t="shared" si="117"/>
        <v>1.720965351665706</v>
      </c>
      <c r="ER130">
        <f t="shared" si="117"/>
        <v>1.680861468281527</v>
      </c>
      <c r="ES130">
        <f t="shared" si="117"/>
        <v>1.631817127283957</v>
      </c>
      <c r="ET130">
        <f t="shared" si="117"/>
        <v>1.5743223635163393</v>
      </c>
      <c r="EU130">
        <f t="shared" si="117"/>
        <v>1.5089516456529988</v>
      </c>
      <c r="EV130">
        <f t="shared" si="117"/>
        <v>1.4363581362981397</v>
      </c>
      <c r="EW130">
        <f t="shared" si="117"/>
        <v>1.3572671658010114</v>
      </c>
      <c r="EX130">
        <f t="shared" si="117"/>
        <v>1.2724689849948225</v>
      </c>
      <c r="EY130">
        <f t="shared" si="117"/>
        <v>1.182810869271635</v>
      </c>
      <c r="EZ130">
        <f t="shared" si="117"/>
        <v>1.0891886528867252</v>
      </c>
      <c r="FA130">
        <f t="shared" si="117"/>
        <v>0.99253777807881949</v>
      </c>
      <c r="FB130">
        <f t="shared" si="117"/>
        <v>0.89382394844046686</v>
      </c>
      <c r="FC130">
        <f t="shared" si="117"/>
        <v>0.79403347992696016</v>
      </c>
      <c r="FD130">
        <f t="shared" si="116"/>
        <v>0.69416344591334123</v>
      </c>
      <c r="FE130">
        <f t="shared" si="116"/>
        <v>0.59521171476683343</v>
      </c>
      <c r="FF130">
        <f t="shared" si="116"/>
        <v>0.49816697947595756</v>
      </c>
      <c r="FG130">
        <f t="shared" si="116"/>
        <v>0.40399887895701375</v>
      </c>
      <c r="FH130">
        <f t="shared" si="116"/>
        <v>0.3136483097425567</v>
      </c>
      <c r="FI130">
        <f t="shared" si="116"/>
        <v>0.2280180248542435</v>
      </c>
      <c r="FJ130">
        <f t="shared" si="116"/>
        <v>0.14796361379307543</v>
      </c>
      <c r="FK130">
        <f t="shared" si="116"/>
        <v>7.4284953771899809E-2</v>
      </c>
      <c r="FL130">
        <f t="shared" si="116"/>
        <v>7.7182176067244201E-3</v>
      </c>
      <c r="FM130">
        <f t="shared" si="116"/>
        <v>5.1071481878723901E-2</v>
      </c>
      <c r="FN130">
        <f t="shared" si="116"/>
        <v>0.10149673744048171</v>
      </c>
      <c r="FO130">
        <f t="shared" si="116"/>
        <v>0.14305371659334554</v>
      </c>
      <c r="FP130">
        <f t="shared" si="116"/>
        <v>0.17532719573853395</v>
      </c>
      <c r="FQ130">
        <f t="shared" si="116"/>
        <v>0.19799470894062055</v>
      </c>
      <c r="FR130">
        <f t="shared" si="116"/>
        <v>0.21082976990057323</v>
      </c>
      <c r="FS130">
        <f t="shared" si="111"/>
        <v>0.21370413493198825</v>
      </c>
      <c r="FT130">
        <f t="shared" si="111"/>
        <v>0.20658908432961032</v>
      </c>
      <c r="FU130">
        <f t="shared" si="111"/>
        <v>0.18955570932713472</v>
      </c>
      <c r="FV130">
        <f t="shared" si="108"/>
        <v>0.16277420177710111</v>
      </c>
      <c r="FW130">
        <f t="shared" si="108"/>
        <v>0.16277420177710111</v>
      </c>
      <c r="FX130">
        <f t="shared" si="108"/>
        <v>8.1131883344558453E-2</v>
      </c>
      <c r="FY130">
        <f t="shared" si="129"/>
        <v>2.7086815520465657E-2</v>
      </c>
      <c r="FZ130">
        <f t="shared" si="129"/>
        <v>3.5083049369346808E-2</v>
      </c>
      <c r="GA130">
        <f t="shared" si="129"/>
        <v>0.10475653058552292</v>
      </c>
      <c r="GB130">
        <f t="shared" si="129"/>
        <v>0.18123747373473875</v>
      </c>
      <c r="GC130">
        <f t="shared" si="129"/>
        <v>0.26376170651429132</v>
      </c>
      <c r="GD130">
        <f t="shared" si="129"/>
        <v>0.35150467406912611</v>
      </c>
      <c r="GE130">
        <f t="shared" si="129"/>
        <v>0.44358967767141033</v>
      </c>
      <c r="GF130">
        <f t="shared" si="129"/>
        <v>0.53909663440440192</v>
      </c>
      <c r="GG130">
        <f t="shared" si="129"/>
        <v>0.63707127032682409</v>
      </c>
      <c r="GH130">
        <f t="shared" si="129"/>
        <v>0.73653465526265549</v>
      </c>
      <c r="GI130">
        <f t="shared" si="129"/>
        <v>0.83649298394783411</v>
      </c>
      <c r="GJ130">
        <f t="shared" si="129"/>
        <v>0.93594750580397523</v>
      </c>
      <c r="GK130">
        <f t="shared" si="129"/>
        <v>1.0339045041239827</v>
      </c>
      <c r="GL130">
        <f t="shared" si="129"/>
        <v>1.1293852249609182</v>
      </c>
      <c r="GM130">
        <f t="shared" si="118"/>
        <v>1.2214356565139162</v>
      </c>
      <c r="GN130">
        <f t="shared" si="118"/>
        <v>1.3091360612987193</v>
      </c>
      <c r="GO130">
        <f t="shared" si="118"/>
        <v>1.3916101658606239</v>
      </c>
      <c r="GP130">
        <f t="shared" si="118"/>
        <v>1.4680339162091585</v>
      </c>
      <c r="GQ130">
        <f t="shared" si="118"/>
        <v>1.5376437114931711</v>
      </c>
      <c r="GR130">
        <f t="shared" si="118"/>
        <v>1.5997440336481281</v>
      </c>
      <c r="GS130">
        <f t="shared" si="118"/>
        <v>1.6537143967826902</v>
      </c>
      <c r="GT130">
        <f t="shared" si="118"/>
        <v>1.6990155468686505</v>
      </c>
    </row>
    <row r="131" spans="1:202" x14ac:dyDescent="0.25">
      <c r="A131">
        <f t="shared" si="79"/>
        <v>11.999999999999973</v>
      </c>
      <c r="B131">
        <f t="shared" si="122"/>
        <v>0.84385395873247782</v>
      </c>
      <c r="C131">
        <f t="shared" si="122"/>
        <v>0.94368737537930603</v>
      </c>
      <c r="D131">
        <f t="shared" si="122"/>
        <v>1.0425232895275389</v>
      </c>
      <c r="E131">
        <f t="shared" si="122"/>
        <v>1.1393741653938174</v>
      </c>
      <c r="F131">
        <f t="shared" si="122"/>
        <v>1.2332723010411284</v>
      </c>
      <c r="G131">
        <f t="shared" si="122"/>
        <v>1.3232794973366808</v>
      </c>
      <c r="H131">
        <f t="shared" si="122"/>
        <v>1.4084964321275133</v>
      </c>
      <c r="I131">
        <f t="shared" si="122"/>
        <v>1.4880716459701688</v>
      </c>
      <c r="J131">
        <f t="shared" si="122"/>
        <v>1.5612100496320007</v>
      </c>
      <c r="K131">
        <f t="shared" si="122"/>
        <v>1.6271808683599613</v>
      </c>
      <c r="L131">
        <f t="shared" si="122"/>
        <v>1.6853249435403743</v>
      </c>
      <c r="M131">
        <f t="shared" si="122"/>
        <v>1.7350613187939132</v>
      </c>
      <c r="N131">
        <f t="shared" si="122"/>
        <v>1.7758930446997041</v>
      </c>
      <c r="O131">
        <f t="shared" si="122"/>
        <v>1.8074121441496707</v>
      </c>
      <c r="P131">
        <f t="shared" si="122"/>
        <v>1.829303688720938</v>
      </c>
      <c r="Q131">
        <f t="shared" si="122"/>
        <v>1.8413489453365322</v>
      </c>
      <c r="R131">
        <f t="shared" si="121"/>
        <v>1.843427561773983</v>
      </c>
      <c r="S131">
        <f t="shared" si="121"/>
        <v>1.8355187691849464</v>
      </c>
      <c r="T131">
        <f t="shared" si="121"/>
        <v>1.817701589610673</v>
      </c>
      <c r="U131">
        <f t="shared" si="121"/>
        <v>1.7901540464198922</v>
      </c>
      <c r="V131">
        <f t="shared" si="121"/>
        <v>1.7531513855581595</v>
      </c>
      <c r="W131">
        <f t="shared" si="121"/>
        <v>1.7070633253813514</v>
      </c>
      <c r="X131">
        <f t="shared" si="121"/>
        <v>1.6523503625520679</v>
      </c>
      <c r="Y131">
        <f t="shared" si="121"/>
        <v>1.5895591709091981</v>
      </c>
      <c r="Z131">
        <f t="shared" si="121"/>
        <v>1.5193171392836287</v>
      </c>
      <c r="AA131">
        <f t="shared" si="121"/>
        <v>1.4423261028364345</v>
      </c>
      <c r="AB131">
        <f t="shared" si="121"/>
        <v>1.3593553305539419</v>
      </c>
      <c r="AC131">
        <f t="shared" si="121"/>
        <v>1.2712338389663076</v>
      </c>
      <c r="AD131">
        <f t="shared" si="121"/>
        <v>1.1788421088883829</v>
      </c>
      <c r="AE131">
        <f t="shared" si="121"/>
        <v>1.0831032879464602</v>
      </c>
      <c r="AF131">
        <f t="shared" si="121"/>
        <v>0.98497396679234506</v>
      </c>
      <c r="AG131">
        <f t="shared" si="120"/>
        <v>0.88543462116576832</v>
      </c>
      <c r="AH131">
        <f t="shared" si="120"/>
        <v>0.78547981530489774</v>
      </c>
      <c r="AI131">
        <f t="shared" si="120"/>
        <v>0.68610826458922958</v>
      </c>
      <c r="AJ131">
        <f t="shared" si="120"/>
        <v>0.58831285670564659</v>
      </c>
      <c r="AK131">
        <f t="shared" si="120"/>
        <v>0.49307073104285798</v>
      </c>
      <c r="AL131">
        <f t="shared" si="120"/>
        <v>0.40133351543762535</v>
      </c>
      <c r="AM131">
        <f t="shared" si="120"/>
        <v>0.31401781782398441</v>
      </c>
      <c r="AN131">
        <f t="shared" si="120"/>
        <v>0.2319960677897589</v>
      </c>
      <c r="AO131">
        <f t="shared" si="120"/>
        <v>0.15608779954850405</v>
      </c>
      <c r="AP131">
        <f t="shared" si="120"/>
        <v>8.7051463424549613E-2</v>
      </c>
      <c r="AQ131">
        <f t="shared" si="120"/>
        <v>2.5576847668067559E-2</v>
      </c>
      <c r="AR131">
        <f t="shared" si="120"/>
        <v>2.7721813681110374E-2</v>
      </c>
      <c r="AS131">
        <f t="shared" si="120"/>
        <v>7.2311978016977085E-2</v>
      </c>
      <c r="AT131">
        <f t="shared" si="120"/>
        <v>0.10774811515703819</v>
      </c>
      <c r="AU131">
        <f t="shared" si="120"/>
        <v>0.13367615893261919</v>
      </c>
      <c r="AV131">
        <f t="shared" si="120"/>
        <v>0.14983704490098659</v>
      </c>
      <c r="AW131">
        <f t="shared" si="119"/>
        <v>0.15606929883162302</v>
      </c>
      <c r="AX131">
        <f t="shared" si="119"/>
        <v>0.15231065010336287</v>
      </c>
      <c r="AY131">
        <f t="shared" si="119"/>
        <v>0.13859865389185466</v>
      </c>
      <c r="AZ131">
        <f t="shared" si="119"/>
        <v>0.11507031593066064</v>
      </c>
      <c r="BA131">
        <f t="shared" si="119"/>
        <v>8.1960723595254636E-2</v>
      </c>
      <c r="BB131">
        <f t="shared" si="119"/>
        <v>3.9600696987675321E-2</v>
      </c>
      <c r="BC131">
        <f t="shared" si="119"/>
        <v>1.1586516508576561E-2</v>
      </c>
      <c r="BD131">
        <f t="shared" si="119"/>
        <v>7.1089471176490671E-2</v>
      </c>
      <c r="BE131">
        <f t="shared" si="119"/>
        <v>0.13831363316208589</v>
      </c>
      <c r="BF131">
        <f t="shared" si="119"/>
        <v>0.21258732086015619</v>
      </c>
      <c r="BG131">
        <f t="shared" si="119"/>
        <v>0.29316841613484024</v>
      </c>
      <c r="BH131">
        <f t="shared" si="119"/>
        <v>0.37925177931872045</v>
      </c>
      <c r="BI131">
        <f t="shared" si="119"/>
        <v>0.4699772939022418</v>
      </c>
      <c r="BJ131">
        <f t="shared" si="119"/>
        <v>0.56443846053355196</v>
      </c>
      <c r="BK131">
        <f t="shared" si="119"/>
        <v>0.66169145446038191</v>
      </c>
      <c r="BL131">
        <f t="shared" si="124"/>
        <v>0.76076455591498138</v>
      </c>
      <c r="BM131">
        <f t="shared" si="124"/>
        <v>0.86066785921682754</v>
      </c>
      <c r="BN131">
        <f t="shared" si="124"/>
        <v>0.96040316358297151</v>
      </c>
      <c r="BO131">
        <f t="shared" si="124"/>
        <v>1.0589739468202932</v>
      </c>
      <c r="BP131">
        <f t="shared" si="124"/>
        <v>1.0589739468202932</v>
      </c>
      <c r="BQ131">
        <f t="shared" si="124"/>
        <v>1.2487038793490761</v>
      </c>
      <c r="BR131">
        <f t="shared" si="124"/>
        <v>1.337967309871086</v>
      </c>
      <c r="BS131">
        <f t="shared" si="124"/>
        <v>1.4222937231206778</v>
      </c>
      <c r="BT131">
        <f t="shared" si="124"/>
        <v>1.5008405574512669</v>
      </c>
      <c r="BU131">
        <f t="shared" si="124"/>
        <v>1.5728229988583537</v>
      </c>
      <c r="BV131">
        <f t="shared" si="124"/>
        <v>1.6375218225816308</v>
      </c>
      <c r="BW131">
        <f t="shared" si="124"/>
        <v>1.6942905793610423</v>
      </c>
      <c r="BX131">
        <f t="shared" si="124"/>
        <v>1.7425620545441047</v>
      </c>
      <c r="BY131">
        <f t="shared" si="124"/>
        <v>1.7818539355072167</v>
      </c>
      <c r="BZ131">
        <f t="shared" si="124"/>
        <v>1.8117736307639642</v>
      </c>
      <c r="CA131">
        <f t="shared" si="124"/>
        <v>1.8320221926094782</v>
      </c>
      <c r="CB131">
        <f t="shared" si="123"/>
        <v>1.8423973041070827</v>
      </c>
      <c r="CC131">
        <f t="shared" si="123"/>
        <v>1.8427953005722499</v>
      </c>
      <c r="CD131">
        <f t="shared" si="123"/>
        <v>1.8332122053558595</v>
      </c>
      <c r="CE131">
        <f t="shared" si="123"/>
        <v>1.813743769577564</v>
      </c>
      <c r="CF131">
        <f t="shared" si="123"/>
        <v>1.7845845154122508</v>
      </c>
      <c r="CG131">
        <f t="shared" si="123"/>
        <v>1.746025792488771</v>
      </c>
      <c r="CH131">
        <f t="shared" si="123"/>
        <v>1.6984528668207584</v>
      </c>
      <c r="CI131">
        <f t="shared" si="123"/>
        <v>1.6423410713559681</v>
      </c>
      <c r="CJ131">
        <f t="shared" si="123"/>
        <v>1.5782510566065913</v>
      </c>
      <c r="CK131">
        <f t="shared" si="123"/>
        <v>1.506823188814661</v>
      </c>
      <c r="CL131">
        <f t="shared" si="123"/>
        <v>1.4287711516242396</v>
      </c>
      <c r="CM131">
        <f t="shared" si="123"/>
        <v>1.3448748151903624</v>
      </c>
      <c r="CN131">
        <f t="shared" si="123"/>
        <v>1.2559724439742344</v>
      </c>
      <c r="CO131">
        <f t="shared" si="123"/>
        <v>1.16295232108183</v>
      </c>
      <c r="CP131">
        <f t="shared" si="123"/>
        <v>1.0667438728327254</v>
      </c>
      <c r="CQ131">
        <f t="shared" si="114"/>
        <v>0.96830838223953952</v>
      </c>
      <c r="CR131">
        <f t="shared" si="114"/>
        <v>0.86862938418583557</v>
      </c>
      <c r="CS131">
        <f t="shared" si="114"/>
        <v>0.76870283827066854</v>
      </c>
      <c r="CT131">
        <f t="shared" si="114"/>
        <v>0.66952717750949819</v>
      </c>
      <c r="CU131">
        <f t="shared" si="114"/>
        <v>0.57209333232153536</v>
      </c>
      <c r="CV131">
        <f t="shared" si="114"/>
        <v>0.47737482948054943</v>
      </c>
      <c r="CW131">
        <f t="shared" si="113"/>
        <v>0.38631806495715648</v>
      </c>
      <c r="CX131">
        <f t="shared" si="113"/>
        <v>0.29983284784310804</v>
      </c>
      <c r="CY131">
        <f t="shared" si="113"/>
        <v>0.21878330983959571</v>
      </c>
      <c r="CZ131">
        <f t="shared" si="112"/>
        <v>0.14397927113893549</v>
      </c>
      <c r="DA131">
        <f t="shared" si="112"/>
        <v>7.6168148968895344E-2</v>
      </c>
      <c r="DB131">
        <f t="shared" si="112"/>
        <v>1.60274896468241E-2</v>
      </c>
      <c r="DC131">
        <f t="shared" si="112"/>
        <v>3.5841801239192228E-2</v>
      </c>
      <c r="DD131">
        <f t="shared" si="112"/>
        <v>7.8921462880328752E-2</v>
      </c>
      <c r="DE131">
        <f t="shared" si="112"/>
        <v>0.11278105753771006</v>
      </c>
      <c r="DF131">
        <f t="shared" si="112"/>
        <v>0.13708227133401374</v>
      </c>
      <c r="DG131">
        <f t="shared" si="112"/>
        <v>0.1515822945738996</v>
      </c>
      <c r="DH131">
        <f t="shared" si="127"/>
        <v>0.15613624781822566</v>
      </c>
      <c r="DI131">
        <f t="shared" si="127"/>
        <v>0.15069862947151136</v>
      </c>
      <c r="DJ131">
        <f t="shared" si="127"/>
        <v>0.13532377041883958</v>
      </c>
      <c r="DK131">
        <f t="shared" si="127"/>
        <v>0.11016529116961116</v>
      </c>
      <c r="DL131">
        <f t="shared" si="127"/>
        <v>7.5474566932197895E-2</v>
      </c>
      <c r="DM131">
        <f t="shared" si="127"/>
        <v>3.1598215955950693E-2</v>
      </c>
      <c r="DN131">
        <f t="shared" si="127"/>
        <v>2.1025363763768956E-2</v>
      </c>
      <c r="DO131">
        <f t="shared" si="127"/>
        <v>8.1870374813444502E-2</v>
      </c>
      <c r="DP131">
        <f t="shared" si="127"/>
        <v>0.15032887395535544</v>
      </c>
      <c r="DQ131">
        <f t="shared" si="127"/>
        <v>0.22571684649544455</v>
      </c>
      <c r="DR131">
        <f t="shared" si="127"/>
        <v>0.30728104073204288</v>
      </c>
      <c r="DS131">
        <f t="shared" si="127"/>
        <v>0.39420649419787634</v>
      </c>
      <c r="DT131">
        <f t="shared" si="127"/>
        <v>0.48562467649564911</v>
      </c>
      <c r="DU131">
        <f t="shared" si="127"/>
        <v>0.58062216736667693</v>
      </c>
      <c r="DV131">
        <f t="shared" si="127"/>
        <v>0.67824978328416841</v>
      </c>
      <c r="DW131">
        <f t="shared" si="127"/>
        <v>0.77753206138127717</v>
      </c>
      <c r="DX131">
        <f t="shared" si="126"/>
        <v>0.87747700595361455</v>
      </c>
      <c r="DY131">
        <f t="shared" si="126"/>
        <v>0.97708600015241998</v>
      </c>
      <c r="DZ131">
        <f t="shared" si="126"/>
        <v>1.0753637838340167</v>
      </c>
      <c r="EA131">
        <f t="shared" si="115"/>
        <v>1.171328397870171</v>
      </c>
      <c r="EB131">
        <f t="shared" si="115"/>
        <v>1.2640209955591186</v>
      </c>
      <c r="EC131">
        <f t="shared" si="115"/>
        <v>1.3525154231048515</v>
      </c>
      <c r="ED131">
        <f t="shared" si="115"/>
        <v>1.4359274734397007</v>
      </c>
      <c r="EE131">
        <f t="shared" si="115"/>
        <v>1.5134237209290802</v>
      </c>
      <c r="EF131">
        <f t="shared" si="115"/>
        <v>1.5842298486849264</v>
      </c>
      <c r="EG131">
        <f t="shared" si="115"/>
        <v>1.6476383852840988</v>
      </c>
      <c r="EH131">
        <f t="shared" si="115"/>
        <v>1.7030157735889735</v>
      </c>
      <c r="EI131">
        <f t="shared" si="115"/>
        <v>1.7498087010409398</v>
      </c>
      <c r="EJ131">
        <f t="shared" si="115"/>
        <v>1.7875496281765826</v>
      </c>
      <c r="EK131">
        <f t="shared" si="115"/>
        <v>1.8158614601274539</v>
      </c>
      <c r="EL131">
        <f t="shared" si="115"/>
        <v>1.8344613144273483</v>
      </c>
      <c r="EM131">
        <f t="shared" si="115"/>
        <v>1.8431633474803955</v>
      </c>
      <c r="EN131">
        <f t="shared" si="117"/>
        <v>1.8418806114488395</v>
      </c>
      <c r="EO131">
        <f t="shared" si="117"/>
        <v>1.8306259230070911</v>
      </c>
      <c r="EP131">
        <f t="shared" si="117"/>
        <v>1.8095117352817551</v>
      </c>
      <c r="EQ131">
        <f t="shared" si="117"/>
        <v>1.7787490142571607</v>
      </c>
      <c r="ER131">
        <f t="shared" si="117"/>
        <v>1.738645130872982</v>
      </c>
      <c r="ES131">
        <f t="shared" si="117"/>
        <v>1.6896007898754122</v>
      </c>
      <c r="ET131">
        <f t="shared" si="117"/>
        <v>1.632106026107794</v>
      </c>
      <c r="EU131">
        <f t="shared" si="117"/>
        <v>1.566735308244454</v>
      </c>
      <c r="EV131">
        <f t="shared" si="117"/>
        <v>1.4941417988895946</v>
      </c>
      <c r="EW131">
        <f t="shared" si="117"/>
        <v>1.4150508283924665</v>
      </c>
      <c r="EX131">
        <f t="shared" si="117"/>
        <v>1.3302526475862775</v>
      </c>
      <c r="EY131">
        <f t="shared" si="117"/>
        <v>1.2405945318630898</v>
      </c>
      <c r="EZ131">
        <f t="shared" si="117"/>
        <v>1.1469723154781801</v>
      </c>
      <c r="FA131">
        <f t="shared" si="117"/>
        <v>1.0503214406702743</v>
      </c>
      <c r="FB131">
        <f t="shared" si="117"/>
        <v>0.95160761103192182</v>
      </c>
      <c r="FC131">
        <f t="shared" ref="FC131:FR146" si="130">ABS(SIN(FC$10)+COS($A131))</f>
        <v>0.85181714251841512</v>
      </c>
      <c r="FD131">
        <f t="shared" si="130"/>
        <v>0.75194710850479618</v>
      </c>
      <c r="FE131">
        <f t="shared" si="130"/>
        <v>0.65299537735828839</v>
      </c>
      <c r="FF131">
        <f t="shared" si="130"/>
        <v>0.55595064206741251</v>
      </c>
      <c r="FG131">
        <f t="shared" si="130"/>
        <v>0.46178254154846871</v>
      </c>
      <c r="FH131">
        <f t="shared" si="130"/>
        <v>0.37143197233401165</v>
      </c>
      <c r="FI131">
        <f t="shared" si="130"/>
        <v>0.28580168744569845</v>
      </c>
      <c r="FJ131">
        <f t="shared" si="130"/>
        <v>0.20574727638453039</v>
      </c>
      <c r="FK131">
        <f t="shared" si="130"/>
        <v>0.13206861636335476</v>
      </c>
      <c r="FL131">
        <f t="shared" si="130"/>
        <v>6.5501880198179374E-2</v>
      </c>
      <c r="FM131">
        <f t="shared" si="130"/>
        <v>6.7121807127310529E-3</v>
      </c>
      <c r="FN131">
        <f t="shared" si="130"/>
        <v>4.3713074849026756E-2</v>
      </c>
      <c r="FO131">
        <f t="shared" si="130"/>
        <v>8.5270054001890583E-2</v>
      </c>
      <c r="FP131">
        <f t="shared" si="130"/>
        <v>0.11754353314707899</v>
      </c>
      <c r="FQ131">
        <f t="shared" si="130"/>
        <v>0.14021104634916559</v>
      </c>
      <c r="FR131">
        <f t="shared" si="130"/>
        <v>0.15304610730911827</v>
      </c>
      <c r="FS131">
        <f t="shared" si="111"/>
        <v>0.1559204723405333</v>
      </c>
      <c r="FT131">
        <f t="shared" si="111"/>
        <v>0.14880542173815536</v>
      </c>
      <c r="FU131">
        <f t="shared" si="111"/>
        <v>0.13177204673567977</v>
      </c>
      <c r="FV131">
        <f t="shared" si="108"/>
        <v>0.10499053918564616</v>
      </c>
      <c r="FW131">
        <f t="shared" si="108"/>
        <v>0.10499053918564616</v>
      </c>
      <c r="FX131">
        <f t="shared" si="108"/>
        <v>2.3348220753103499E-2</v>
      </c>
      <c r="FY131">
        <f t="shared" si="129"/>
        <v>3.0696847070989297E-2</v>
      </c>
      <c r="FZ131">
        <f t="shared" si="129"/>
        <v>9.2866711960801762E-2</v>
      </c>
      <c r="GA131">
        <f t="shared" si="129"/>
        <v>0.16254019317697788</v>
      </c>
      <c r="GB131">
        <f t="shared" si="129"/>
        <v>0.23902113632619371</v>
      </c>
      <c r="GC131">
        <f t="shared" si="129"/>
        <v>0.32154536910574627</v>
      </c>
      <c r="GD131">
        <f t="shared" si="129"/>
        <v>0.40928833666058106</v>
      </c>
      <c r="GE131">
        <f t="shared" si="129"/>
        <v>0.50137334026286529</v>
      </c>
      <c r="GF131">
        <f t="shared" si="129"/>
        <v>0.59688029699585687</v>
      </c>
      <c r="GG131">
        <f t="shared" si="129"/>
        <v>0.69485493291827904</v>
      </c>
      <c r="GH131">
        <f t="shared" si="129"/>
        <v>0.79431831785411044</v>
      </c>
      <c r="GI131">
        <f t="shared" si="129"/>
        <v>0.89427664653928907</v>
      </c>
      <c r="GJ131">
        <f t="shared" si="129"/>
        <v>0.99373116839543019</v>
      </c>
      <c r="GK131">
        <f t="shared" si="129"/>
        <v>1.0916881667154377</v>
      </c>
      <c r="GL131">
        <f t="shared" si="129"/>
        <v>1.1871688875523732</v>
      </c>
      <c r="GM131">
        <f t="shared" si="118"/>
        <v>1.2792193191053709</v>
      </c>
      <c r="GN131">
        <f t="shared" si="118"/>
        <v>1.3669197238901742</v>
      </c>
      <c r="GO131">
        <f t="shared" si="118"/>
        <v>1.4493938284520789</v>
      </c>
      <c r="GP131">
        <f t="shared" si="118"/>
        <v>1.5258175788006134</v>
      </c>
      <c r="GQ131">
        <f t="shared" si="118"/>
        <v>1.5954273740846261</v>
      </c>
      <c r="GR131">
        <f t="shared" si="118"/>
        <v>1.6575276962395833</v>
      </c>
      <c r="GS131">
        <f t="shared" si="118"/>
        <v>1.7114980593741451</v>
      </c>
      <c r="GT131">
        <f t="shared" si="118"/>
        <v>1.7567992094601055</v>
      </c>
    </row>
    <row r="132" spans="1:202" x14ac:dyDescent="0.25">
      <c r="A132">
        <f t="shared" si="79"/>
        <v>12.099999999999973</v>
      </c>
      <c r="B132">
        <f t="shared" si="122"/>
        <v>0.89320611150931051</v>
      </c>
      <c r="C132">
        <f t="shared" si="122"/>
        <v>0.99303952815613861</v>
      </c>
      <c r="D132">
        <f t="shared" si="122"/>
        <v>1.0918754423043717</v>
      </c>
      <c r="E132">
        <f t="shared" si="122"/>
        <v>1.18872631817065</v>
      </c>
      <c r="F132">
        <f t="shared" si="122"/>
        <v>1.282624453817961</v>
      </c>
      <c r="G132">
        <f t="shared" si="122"/>
        <v>1.3726316501135134</v>
      </c>
      <c r="H132">
        <f t="shared" si="122"/>
        <v>1.4578485849043459</v>
      </c>
      <c r="I132">
        <f t="shared" si="122"/>
        <v>1.5374237987470014</v>
      </c>
      <c r="J132">
        <f t="shared" si="122"/>
        <v>1.6105622024088333</v>
      </c>
      <c r="K132">
        <f t="shared" si="122"/>
        <v>1.6765330211367939</v>
      </c>
      <c r="L132">
        <f t="shared" si="122"/>
        <v>1.7346770963172071</v>
      </c>
      <c r="M132">
        <f t="shared" si="122"/>
        <v>1.7844134715707458</v>
      </c>
      <c r="N132">
        <f t="shared" si="122"/>
        <v>1.8252451974765367</v>
      </c>
      <c r="O132">
        <f t="shared" si="122"/>
        <v>1.8567642969265035</v>
      </c>
      <c r="P132">
        <f t="shared" si="122"/>
        <v>1.8786558414977708</v>
      </c>
      <c r="Q132">
        <f t="shared" si="122"/>
        <v>1.890701098113365</v>
      </c>
      <c r="R132">
        <f t="shared" si="121"/>
        <v>1.8927797145508156</v>
      </c>
      <c r="S132">
        <f t="shared" si="121"/>
        <v>1.8848709219617792</v>
      </c>
      <c r="T132">
        <f t="shared" si="121"/>
        <v>1.8670537423875055</v>
      </c>
      <c r="U132">
        <f t="shared" si="121"/>
        <v>1.839506199196725</v>
      </c>
      <c r="V132">
        <f t="shared" si="121"/>
        <v>1.8025035383349923</v>
      </c>
      <c r="W132">
        <f t="shared" si="121"/>
        <v>1.7564154781581842</v>
      </c>
      <c r="X132">
        <f t="shared" si="121"/>
        <v>1.7017025153289005</v>
      </c>
      <c r="Y132">
        <f t="shared" si="121"/>
        <v>1.6389113236860307</v>
      </c>
      <c r="Z132">
        <f t="shared" si="121"/>
        <v>1.5686692920604615</v>
      </c>
      <c r="AA132">
        <f t="shared" si="121"/>
        <v>1.4916782556132671</v>
      </c>
      <c r="AB132">
        <f t="shared" si="121"/>
        <v>1.4087074833307747</v>
      </c>
      <c r="AC132">
        <f t="shared" si="121"/>
        <v>1.3205859917431404</v>
      </c>
      <c r="AD132">
        <f t="shared" si="121"/>
        <v>1.2281942616652155</v>
      </c>
      <c r="AE132">
        <f t="shared" si="121"/>
        <v>1.132455440723293</v>
      </c>
      <c r="AF132">
        <f t="shared" si="121"/>
        <v>1.0343261195691777</v>
      </c>
      <c r="AG132">
        <f t="shared" si="120"/>
        <v>0.93478677394260101</v>
      </c>
      <c r="AH132">
        <f t="shared" si="120"/>
        <v>0.83483196808173044</v>
      </c>
      <c r="AI132">
        <f t="shared" si="120"/>
        <v>0.73546041736606227</v>
      </c>
      <c r="AJ132">
        <f t="shared" si="120"/>
        <v>0.63766500948247928</v>
      </c>
      <c r="AK132">
        <f t="shared" si="120"/>
        <v>0.54242288381969073</v>
      </c>
      <c r="AL132">
        <f t="shared" si="120"/>
        <v>0.45068566821445805</v>
      </c>
      <c r="AM132">
        <f t="shared" si="120"/>
        <v>0.3633699706008171</v>
      </c>
      <c r="AN132">
        <f t="shared" si="120"/>
        <v>0.28134822056659159</v>
      </c>
      <c r="AO132">
        <f t="shared" si="120"/>
        <v>0.20543995232533674</v>
      </c>
      <c r="AP132">
        <f t="shared" si="120"/>
        <v>0.13640361620138231</v>
      </c>
      <c r="AQ132">
        <f t="shared" si="120"/>
        <v>7.4929000444900251E-2</v>
      </c>
      <c r="AR132">
        <f t="shared" si="120"/>
        <v>2.1630339095722317E-2</v>
      </c>
      <c r="AS132">
        <f t="shared" si="120"/>
        <v>2.2959825240144394E-2</v>
      </c>
      <c r="AT132">
        <f t="shared" si="120"/>
        <v>5.8395962380205502E-2</v>
      </c>
      <c r="AU132">
        <f t="shared" si="120"/>
        <v>8.4324006155786502E-2</v>
      </c>
      <c r="AV132">
        <f t="shared" si="120"/>
        <v>0.1004848921241539</v>
      </c>
      <c r="AW132">
        <f t="shared" si="119"/>
        <v>0.10671714605479032</v>
      </c>
      <c r="AX132">
        <f t="shared" si="119"/>
        <v>0.10295849732653017</v>
      </c>
      <c r="AY132">
        <f t="shared" si="119"/>
        <v>8.924650111502197E-2</v>
      </c>
      <c r="AZ132">
        <f t="shared" si="119"/>
        <v>6.5718163153827946E-2</v>
      </c>
      <c r="BA132">
        <f t="shared" si="119"/>
        <v>3.2608570818421945E-2</v>
      </c>
      <c r="BB132">
        <f t="shared" si="119"/>
        <v>9.7514557891573705E-3</v>
      </c>
      <c r="BC132">
        <f t="shared" si="119"/>
        <v>6.0938669285409253E-2</v>
      </c>
      <c r="BD132">
        <f t="shared" si="119"/>
        <v>0.12044162395332336</v>
      </c>
      <c r="BE132">
        <f t="shared" si="119"/>
        <v>0.18766578593891858</v>
      </c>
      <c r="BF132">
        <f t="shared" si="119"/>
        <v>0.26193947363698888</v>
      </c>
      <c r="BG132">
        <f t="shared" si="119"/>
        <v>0.34252056891167293</v>
      </c>
      <c r="BH132">
        <f t="shared" si="119"/>
        <v>0.42860393209555314</v>
      </c>
      <c r="BI132">
        <f t="shared" si="119"/>
        <v>0.51932944667907455</v>
      </c>
      <c r="BJ132">
        <f t="shared" si="119"/>
        <v>0.61379061331038465</v>
      </c>
      <c r="BK132">
        <f t="shared" si="119"/>
        <v>0.7110436072372146</v>
      </c>
      <c r="BL132">
        <f t="shared" si="124"/>
        <v>0.81011670869181407</v>
      </c>
      <c r="BM132">
        <f t="shared" si="124"/>
        <v>0.91002001199366023</v>
      </c>
      <c r="BN132">
        <f t="shared" si="124"/>
        <v>1.0097553163598041</v>
      </c>
      <c r="BO132">
        <f t="shared" si="124"/>
        <v>1.108326099597126</v>
      </c>
      <c r="BP132">
        <f t="shared" si="124"/>
        <v>1.108326099597126</v>
      </c>
      <c r="BQ132">
        <f t="shared" si="124"/>
        <v>1.2980560321259089</v>
      </c>
      <c r="BR132">
        <f t="shared" si="124"/>
        <v>1.3873194626479186</v>
      </c>
      <c r="BS132">
        <f t="shared" si="124"/>
        <v>1.4716458758975106</v>
      </c>
      <c r="BT132">
        <f t="shared" si="124"/>
        <v>1.5501927102280995</v>
      </c>
      <c r="BU132">
        <f t="shared" si="124"/>
        <v>1.6221751516351866</v>
      </c>
      <c r="BV132">
        <f t="shared" si="124"/>
        <v>1.6868739753584636</v>
      </c>
      <c r="BW132">
        <f t="shared" si="124"/>
        <v>1.7436427321378749</v>
      </c>
      <c r="BX132">
        <f t="shared" si="124"/>
        <v>1.7919142073209375</v>
      </c>
      <c r="BY132">
        <f t="shared" si="124"/>
        <v>1.8312060882840493</v>
      </c>
      <c r="BZ132">
        <f t="shared" si="124"/>
        <v>1.8611257835407968</v>
      </c>
      <c r="CA132">
        <f t="shared" si="124"/>
        <v>1.8813743453863108</v>
      </c>
      <c r="CB132">
        <f t="shared" si="123"/>
        <v>1.8917494568839155</v>
      </c>
      <c r="CC132">
        <f t="shared" si="123"/>
        <v>1.8921474533490825</v>
      </c>
      <c r="CD132">
        <f t="shared" si="123"/>
        <v>1.8825643581326923</v>
      </c>
      <c r="CE132">
        <f t="shared" si="123"/>
        <v>1.8630959223543968</v>
      </c>
      <c r="CF132">
        <f t="shared" si="123"/>
        <v>1.8339366681890836</v>
      </c>
      <c r="CG132">
        <f t="shared" si="123"/>
        <v>1.7953779452656038</v>
      </c>
      <c r="CH132">
        <f t="shared" si="123"/>
        <v>1.7478050195975909</v>
      </c>
      <c r="CI132">
        <f t="shared" si="123"/>
        <v>1.6916932241328007</v>
      </c>
      <c r="CJ132">
        <f t="shared" si="123"/>
        <v>1.6276032093834238</v>
      </c>
      <c r="CK132">
        <f t="shared" si="123"/>
        <v>1.5561753415914938</v>
      </c>
      <c r="CL132">
        <f t="shared" si="123"/>
        <v>1.4781233044010722</v>
      </c>
      <c r="CM132">
        <f t="shared" si="123"/>
        <v>1.394226967967195</v>
      </c>
      <c r="CN132">
        <f t="shared" si="123"/>
        <v>1.3053245967510672</v>
      </c>
      <c r="CO132">
        <f t="shared" si="123"/>
        <v>1.2123044738586626</v>
      </c>
      <c r="CP132">
        <f t="shared" si="123"/>
        <v>1.1160960256095582</v>
      </c>
      <c r="CQ132">
        <f t="shared" si="114"/>
        <v>1.0176605350163723</v>
      </c>
      <c r="CR132">
        <f t="shared" si="114"/>
        <v>0.91798153696266827</v>
      </c>
      <c r="CS132">
        <f t="shared" si="114"/>
        <v>0.81805499104750123</v>
      </c>
      <c r="CT132">
        <f t="shared" si="114"/>
        <v>0.71887933028633089</v>
      </c>
      <c r="CU132">
        <f t="shared" si="114"/>
        <v>0.62144548509836806</v>
      </c>
      <c r="CV132">
        <f t="shared" si="114"/>
        <v>0.52672698225738213</v>
      </c>
      <c r="CW132">
        <f t="shared" si="113"/>
        <v>0.43567021773398917</v>
      </c>
      <c r="CX132">
        <f t="shared" si="113"/>
        <v>0.34918500061994073</v>
      </c>
      <c r="CY132">
        <f t="shared" si="113"/>
        <v>0.2681354626164284</v>
      </c>
      <c r="CZ132">
        <f t="shared" si="112"/>
        <v>0.19333142391576819</v>
      </c>
      <c r="DA132">
        <f t="shared" si="112"/>
        <v>0.12552030174572804</v>
      </c>
      <c r="DB132">
        <f t="shared" si="112"/>
        <v>6.5379642423656792E-2</v>
      </c>
      <c r="DC132">
        <f t="shared" si="112"/>
        <v>1.3510351537640464E-2</v>
      </c>
      <c r="DD132">
        <f t="shared" si="112"/>
        <v>2.956931010349606E-2</v>
      </c>
      <c r="DE132">
        <f t="shared" si="112"/>
        <v>6.3428904760877369E-2</v>
      </c>
      <c r="DF132">
        <f t="shared" si="112"/>
        <v>8.7730118557181047E-2</v>
      </c>
      <c r="DG132">
        <f t="shared" si="112"/>
        <v>0.10223014179706691</v>
      </c>
      <c r="DH132">
        <f t="shared" si="127"/>
        <v>0.10678409504139297</v>
      </c>
      <c r="DI132">
        <f t="shared" si="127"/>
        <v>0.10134647669467867</v>
      </c>
      <c r="DJ132">
        <f t="shared" si="127"/>
        <v>8.5971617642006892E-2</v>
      </c>
      <c r="DK132">
        <f t="shared" si="127"/>
        <v>6.0813138392778465E-2</v>
      </c>
      <c r="DL132">
        <f t="shared" si="127"/>
        <v>2.6122414155365203E-2</v>
      </c>
      <c r="DM132">
        <f t="shared" si="127"/>
        <v>1.7753936820881999E-2</v>
      </c>
      <c r="DN132">
        <f t="shared" si="127"/>
        <v>7.0377516540601648E-2</v>
      </c>
      <c r="DO132">
        <f t="shared" si="127"/>
        <v>0.13122252759027719</v>
      </c>
      <c r="DP132">
        <f t="shared" si="127"/>
        <v>0.19968102673218813</v>
      </c>
      <c r="DQ132">
        <f t="shared" si="127"/>
        <v>0.27506899927227724</v>
      </c>
      <c r="DR132">
        <f t="shared" si="127"/>
        <v>0.35663319350887557</v>
      </c>
      <c r="DS132">
        <f t="shared" si="127"/>
        <v>0.44355864697470904</v>
      </c>
      <c r="DT132">
        <f t="shared" si="127"/>
        <v>0.5349768292724818</v>
      </c>
      <c r="DU132">
        <f t="shared" si="127"/>
        <v>0.62997432014350951</v>
      </c>
      <c r="DV132">
        <f t="shared" si="127"/>
        <v>0.7276019360610011</v>
      </c>
      <c r="DW132">
        <f t="shared" si="127"/>
        <v>0.82688421415810986</v>
      </c>
      <c r="DX132">
        <f t="shared" si="126"/>
        <v>0.92682915873044724</v>
      </c>
      <c r="DY132">
        <f t="shared" si="126"/>
        <v>1.0264381529292528</v>
      </c>
      <c r="DZ132">
        <f t="shared" si="126"/>
        <v>1.1247159366108495</v>
      </c>
      <c r="EA132">
        <f t="shared" si="115"/>
        <v>1.2206805506470035</v>
      </c>
      <c r="EB132">
        <f t="shared" si="115"/>
        <v>1.3133731483359514</v>
      </c>
      <c r="EC132">
        <f t="shared" si="115"/>
        <v>1.4018675758816843</v>
      </c>
      <c r="ED132">
        <f t="shared" si="115"/>
        <v>1.4852796262165335</v>
      </c>
      <c r="EE132">
        <f t="shared" ref="EE132:ET150" si="131">ABS(SIN(EE$10)+COS($A132))</f>
        <v>1.5627758737059128</v>
      </c>
      <c r="EF132">
        <f t="shared" si="131"/>
        <v>1.6335820014617592</v>
      </c>
      <c r="EG132">
        <f t="shared" si="131"/>
        <v>1.6969905380609314</v>
      </c>
      <c r="EH132">
        <f t="shared" si="131"/>
        <v>1.7523679263658063</v>
      </c>
      <c r="EI132">
        <f t="shared" si="131"/>
        <v>1.7991608538177724</v>
      </c>
      <c r="EJ132">
        <f t="shared" si="131"/>
        <v>1.8369017809534154</v>
      </c>
      <c r="EK132">
        <f t="shared" si="131"/>
        <v>1.8652136129042864</v>
      </c>
      <c r="EL132">
        <f t="shared" si="131"/>
        <v>1.8838134672041809</v>
      </c>
      <c r="EM132">
        <f t="shared" si="131"/>
        <v>1.892515500257228</v>
      </c>
      <c r="EN132">
        <f t="shared" si="131"/>
        <v>1.8912327642256721</v>
      </c>
      <c r="EO132">
        <f t="shared" si="131"/>
        <v>1.879978075783924</v>
      </c>
      <c r="EP132">
        <f t="shared" si="131"/>
        <v>1.8588638880585879</v>
      </c>
      <c r="EQ132">
        <f t="shared" si="131"/>
        <v>1.8281011670339935</v>
      </c>
      <c r="ER132">
        <f t="shared" si="131"/>
        <v>1.7879972836498146</v>
      </c>
      <c r="ES132">
        <f t="shared" si="131"/>
        <v>1.7389529426522448</v>
      </c>
      <c r="ET132">
        <f t="shared" si="131"/>
        <v>1.6814581788846268</v>
      </c>
      <c r="EU132">
        <f t="shared" ref="EU132:FJ147" si="132">ABS(SIN(EU$10)+COS($A132))</f>
        <v>1.6160874610212865</v>
      </c>
      <c r="EV132">
        <f t="shared" si="132"/>
        <v>1.5434939516664272</v>
      </c>
      <c r="EW132">
        <f t="shared" si="132"/>
        <v>1.4644029811692991</v>
      </c>
      <c r="EX132">
        <f t="shared" si="132"/>
        <v>1.3796048003631101</v>
      </c>
      <c r="EY132">
        <f t="shared" si="132"/>
        <v>1.2899466846399226</v>
      </c>
      <c r="EZ132">
        <f t="shared" si="132"/>
        <v>1.1963244682550127</v>
      </c>
      <c r="FA132">
        <f t="shared" si="132"/>
        <v>1.0996735934471071</v>
      </c>
      <c r="FB132">
        <f t="shared" si="132"/>
        <v>1.0009597638087546</v>
      </c>
      <c r="FC132">
        <f t="shared" si="132"/>
        <v>0.90116929529524781</v>
      </c>
      <c r="FD132">
        <f t="shared" si="132"/>
        <v>0.80129926128162887</v>
      </c>
      <c r="FE132">
        <f t="shared" si="132"/>
        <v>0.70234753013512119</v>
      </c>
      <c r="FF132">
        <f t="shared" si="132"/>
        <v>0.60530279484424521</v>
      </c>
      <c r="FG132">
        <f t="shared" si="132"/>
        <v>0.51113469432530145</v>
      </c>
      <c r="FH132">
        <f t="shared" si="132"/>
        <v>0.42078412511084434</v>
      </c>
      <c r="FI132">
        <f t="shared" si="132"/>
        <v>0.33515384022253114</v>
      </c>
      <c r="FJ132">
        <f t="shared" si="132"/>
        <v>0.25509942916136308</v>
      </c>
      <c r="FK132">
        <f t="shared" si="130"/>
        <v>0.18142076914018745</v>
      </c>
      <c r="FL132">
        <f t="shared" si="130"/>
        <v>0.11485403297501207</v>
      </c>
      <c r="FM132">
        <f t="shared" si="130"/>
        <v>5.6064333489563745E-2</v>
      </c>
      <c r="FN132">
        <f t="shared" si="130"/>
        <v>5.6390779278059355E-3</v>
      </c>
      <c r="FO132">
        <f t="shared" si="130"/>
        <v>3.5917901225057891E-2</v>
      </c>
      <c r="FP132">
        <f t="shared" si="130"/>
        <v>6.8191380370246302E-2</v>
      </c>
      <c r="FQ132">
        <f t="shared" si="130"/>
        <v>9.0858893572332899E-2</v>
      </c>
      <c r="FR132">
        <f t="shared" si="130"/>
        <v>0.10369395453228558</v>
      </c>
      <c r="FS132">
        <f t="shared" si="111"/>
        <v>0.10656831956370061</v>
      </c>
      <c r="FT132">
        <f t="shared" si="111"/>
        <v>9.9453268961322672E-2</v>
      </c>
      <c r="FU132">
        <f t="shared" si="111"/>
        <v>8.2419893958847079E-2</v>
      </c>
      <c r="FV132">
        <f t="shared" si="108"/>
        <v>5.5638386408813467E-2</v>
      </c>
      <c r="FW132">
        <f t="shared" si="108"/>
        <v>5.5638386408813467E-2</v>
      </c>
      <c r="FX132">
        <f t="shared" si="108"/>
        <v>2.6003932023729193E-2</v>
      </c>
      <c r="FY132">
        <f t="shared" si="129"/>
        <v>8.0048999847821989E-2</v>
      </c>
      <c r="FZ132">
        <f t="shared" si="129"/>
        <v>0.14221886473763445</v>
      </c>
      <c r="GA132">
        <f t="shared" si="129"/>
        <v>0.21189234595381057</v>
      </c>
      <c r="GB132">
        <f t="shared" si="129"/>
        <v>0.2883732891030264</v>
      </c>
      <c r="GC132">
        <f t="shared" si="129"/>
        <v>0.37089752188257896</v>
      </c>
      <c r="GD132">
        <f t="shared" si="129"/>
        <v>0.45864048943741376</v>
      </c>
      <c r="GE132">
        <f t="shared" si="129"/>
        <v>0.55072549303969798</v>
      </c>
      <c r="GF132">
        <f t="shared" si="129"/>
        <v>0.64623244977268968</v>
      </c>
      <c r="GG132">
        <f t="shared" si="129"/>
        <v>0.74420708569511174</v>
      </c>
      <c r="GH132">
        <f t="shared" si="129"/>
        <v>0.84367047063094314</v>
      </c>
      <c r="GI132">
        <f t="shared" si="129"/>
        <v>0.94362879931612176</v>
      </c>
      <c r="GJ132">
        <f t="shared" si="129"/>
        <v>1.0430833211722628</v>
      </c>
      <c r="GK132">
        <f t="shared" si="129"/>
        <v>1.1410403194922702</v>
      </c>
      <c r="GL132">
        <f t="shared" si="129"/>
        <v>1.236521040329206</v>
      </c>
      <c r="GM132">
        <f t="shared" si="118"/>
        <v>1.3285714718822037</v>
      </c>
      <c r="GN132">
        <f t="shared" si="118"/>
        <v>1.416271876667007</v>
      </c>
      <c r="GO132">
        <f t="shared" si="118"/>
        <v>1.4987459812289115</v>
      </c>
      <c r="GP132">
        <f t="shared" si="118"/>
        <v>1.575169731577446</v>
      </c>
      <c r="GQ132">
        <f t="shared" si="118"/>
        <v>1.6447795268614587</v>
      </c>
      <c r="GR132">
        <f t="shared" si="118"/>
        <v>1.7068798490164159</v>
      </c>
      <c r="GS132">
        <f t="shared" si="118"/>
        <v>1.7608502121509777</v>
      </c>
      <c r="GT132">
        <f t="shared" si="118"/>
        <v>1.8061513622369381</v>
      </c>
    </row>
    <row r="133" spans="1:202" x14ac:dyDescent="0.25">
      <c r="A133">
        <f t="shared" si="79"/>
        <v>12.199999999999973</v>
      </c>
      <c r="B133">
        <f t="shared" si="122"/>
        <v>0.93363364407462779</v>
      </c>
      <c r="C133">
        <f t="shared" si="122"/>
        <v>1.033467060721456</v>
      </c>
      <c r="D133">
        <f t="shared" si="122"/>
        <v>1.1323029748696891</v>
      </c>
      <c r="E133">
        <f t="shared" si="122"/>
        <v>1.2291538507359674</v>
      </c>
      <c r="F133">
        <f t="shared" si="122"/>
        <v>1.3230519863832784</v>
      </c>
      <c r="G133">
        <f t="shared" si="122"/>
        <v>1.4130591826788308</v>
      </c>
      <c r="H133">
        <f t="shared" si="122"/>
        <v>1.498276117469663</v>
      </c>
      <c r="I133">
        <f t="shared" si="122"/>
        <v>1.5778513313123188</v>
      </c>
      <c r="J133">
        <f t="shared" si="122"/>
        <v>1.6509897349741505</v>
      </c>
      <c r="K133">
        <f t="shared" si="122"/>
        <v>1.7169605537021111</v>
      </c>
      <c r="L133">
        <f t="shared" si="122"/>
        <v>1.7751046288825243</v>
      </c>
      <c r="M133">
        <f t="shared" si="122"/>
        <v>1.8248410041360632</v>
      </c>
      <c r="N133">
        <f t="shared" si="122"/>
        <v>1.8656727300418541</v>
      </c>
      <c r="O133">
        <f t="shared" si="122"/>
        <v>1.8971918294918209</v>
      </c>
      <c r="P133">
        <f t="shared" si="122"/>
        <v>1.9190833740630879</v>
      </c>
      <c r="Q133">
        <f t="shared" si="122"/>
        <v>1.9311286306786823</v>
      </c>
      <c r="R133">
        <f t="shared" si="121"/>
        <v>1.9332072471161328</v>
      </c>
      <c r="S133">
        <f t="shared" si="121"/>
        <v>1.9252984545270964</v>
      </c>
      <c r="T133">
        <f t="shared" si="121"/>
        <v>1.9074812749528229</v>
      </c>
      <c r="U133">
        <f t="shared" si="121"/>
        <v>1.8799337317620424</v>
      </c>
      <c r="V133">
        <f t="shared" si="121"/>
        <v>1.8429310709003095</v>
      </c>
      <c r="W133">
        <f t="shared" si="121"/>
        <v>1.7968430107235016</v>
      </c>
      <c r="X133">
        <f t="shared" si="121"/>
        <v>1.7421300478942179</v>
      </c>
      <c r="Y133">
        <f t="shared" si="121"/>
        <v>1.679338856251348</v>
      </c>
      <c r="Z133">
        <f t="shared" si="121"/>
        <v>1.6090968246257789</v>
      </c>
      <c r="AA133">
        <f t="shared" si="121"/>
        <v>1.5321057881785842</v>
      </c>
      <c r="AB133">
        <f t="shared" si="121"/>
        <v>1.4491350158960921</v>
      </c>
      <c r="AC133">
        <f t="shared" si="121"/>
        <v>1.3610135243084576</v>
      </c>
      <c r="AD133">
        <f t="shared" si="121"/>
        <v>1.2686217942305329</v>
      </c>
      <c r="AE133">
        <f t="shared" si="121"/>
        <v>1.1728829732886101</v>
      </c>
      <c r="AF133">
        <f t="shared" si="121"/>
        <v>1.0747536521344949</v>
      </c>
      <c r="AG133">
        <f t="shared" si="120"/>
        <v>0.97521430650791829</v>
      </c>
      <c r="AH133">
        <f t="shared" si="120"/>
        <v>0.87525950064704772</v>
      </c>
      <c r="AI133">
        <f t="shared" si="120"/>
        <v>0.77588794993137955</v>
      </c>
      <c r="AJ133">
        <f t="shared" si="120"/>
        <v>0.67809254204779656</v>
      </c>
      <c r="AK133">
        <f t="shared" si="120"/>
        <v>0.5828504163850079</v>
      </c>
      <c r="AL133">
        <f t="shared" si="120"/>
        <v>0.49111320077977533</v>
      </c>
      <c r="AM133">
        <f t="shared" si="120"/>
        <v>0.40379750316613439</v>
      </c>
      <c r="AN133">
        <f t="shared" si="120"/>
        <v>0.32177575313190887</v>
      </c>
      <c r="AO133">
        <f t="shared" si="120"/>
        <v>0.24586748489065402</v>
      </c>
      <c r="AP133">
        <f t="shared" si="120"/>
        <v>0.17683114876669959</v>
      </c>
      <c r="AQ133">
        <f t="shared" si="120"/>
        <v>0.11535653301021753</v>
      </c>
      <c r="AR133">
        <f t="shared" si="120"/>
        <v>6.2057871661039599E-2</v>
      </c>
      <c r="AS133">
        <f t="shared" si="120"/>
        <v>1.7467707325172888E-2</v>
      </c>
      <c r="AT133">
        <f t="shared" si="120"/>
        <v>1.796842981488822E-2</v>
      </c>
      <c r="AU133">
        <f t="shared" si="120"/>
        <v>4.389647359046922E-2</v>
      </c>
      <c r="AV133">
        <f t="shared" si="120"/>
        <v>6.005735955883662E-2</v>
      </c>
      <c r="AW133">
        <f t="shared" si="119"/>
        <v>6.6289613489473043E-2</v>
      </c>
      <c r="AX133">
        <f t="shared" si="119"/>
        <v>6.2530964761212893E-2</v>
      </c>
      <c r="AY133">
        <f t="shared" si="119"/>
        <v>4.8818968549704689E-2</v>
      </c>
      <c r="AZ133">
        <f t="shared" si="119"/>
        <v>2.5290630588510665E-2</v>
      </c>
      <c r="BA133">
        <f t="shared" si="119"/>
        <v>7.8189617468953365E-3</v>
      </c>
      <c r="BB133">
        <f t="shared" si="119"/>
        <v>5.0178988354474652E-2</v>
      </c>
      <c r="BC133">
        <f t="shared" si="119"/>
        <v>0.10136620185072653</v>
      </c>
      <c r="BD133">
        <f t="shared" si="119"/>
        <v>0.16086915651864064</v>
      </c>
      <c r="BE133">
        <f t="shared" si="119"/>
        <v>0.22809331850423586</v>
      </c>
      <c r="BF133">
        <f t="shared" si="119"/>
        <v>0.30236700620230617</v>
      </c>
      <c r="BG133">
        <f t="shared" si="119"/>
        <v>0.38294810147699021</v>
      </c>
      <c r="BH133">
        <f t="shared" si="119"/>
        <v>0.46903146466087042</v>
      </c>
      <c r="BI133">
        <f t="shared" si="119"/>
        <v>0.55975697924439172</v>
      </c>
      <c r="BJ133">
        <f t="shared" si="119"/>
        <v>0.65421814587570193</v>
      </c>
      <c r="BK133">
        <f t="shared" si="119"/>
        <v>0.75147113980253188</v>
      </c>
      <c r="BL133">
        <f t="shared" si="124"/>
        <v>0.85054424125713135</v>
      </c>
      <c r="BM133">
        <f t="shared" si="124"/>
        <v>0.95044754455897751</v>
      </c>
      <c r="BN133">
        <f t="shared" si="124"/>
        <v>1.0501828489251215</v>
      </c>
      <c r="BO133">
        <f t="shared" si="124"/>
        <v>1.1487536321624434</v>
      </c>
      <c r="BP133">
        <f t="shared" si="124"/>
        <v>1.1487536321624434</v>
      </c>
      <c r="BQ133">
        <f t="shared" si="124"/>
        <v>1.3384835646912261</v>
      </c>
      <c r="BR133">
        <f t="shared" si="124"/>
        <v>1.427746995213236</v>
      </c>
      <c r="BS133">
        <f t="shared" si="124"/>
        <v>1.512073408462828</v>
      </c>
      <c r="BT133">
        <f t="shared" si="124"/>
        <v>1.5906202427934168</v>
      </c>
      <c r="BU133">
        <f t="shared" si="124"/>
        <v>1.6626026842005037</v>
      </c>
      <c r="BV133">
        <f t="shared" si="124"/>
        <v>1.727301507923781</v>
      </c>
      <c r="BW133">
        <f t="shared" si="124"/>
        <v>1.7840702647031921</v>
      </c>
      <c r="BX133">
        <f t="shared" si="124"/>
        <v>1.8323417398862547</v>
      </c>
      <c r="BY133">
        <f t="shared" si="124"/>
        <v>1.8716336208493667</v>
      </c>
      <c r="BZ133">
        <f t="shared" si="124"/>
        <v>1.901553316106114</v>
      </c>
      <c r="CA133">
        <f t="shared" si="124"/>
        <v>1.9218018779516282</v>
      </c>
      <c r="CB133">
        <f t="shared" si="123"/>
        <v>1.9321769894492329</v>
      </c>
      <c r="CC133">
        <f t="shared" si="123"/>
        <v>1.9325749859143997</v>
      </c>
      <c r="CD133">
        <f t="shared" si="123"/>
        <v>1.9229918906980097</v>
      </c>
      <c r="CE133">
        <f t="shared" si="123"/>
        <v>1.9035234549197142</v>
      </c>
      <c r="CF133">
        <f t="shared" si="123"/>
        <v>1.874364200754401</v>
      </c>
      <c r="CG133">
        <f t="shared" si="123"/>
        <v>1.8358054778309212</v>
      </c>
      <c r="CH133">
        <f t="shared" si="123"/>
        <v>1.7882325521629081</v>
      </c>
      <c r="CI133">
        <f t="shared" si="123"/>
        <v>1.732120756698118</v>
      </c>
      <c r="CJ133">
        <f t="shared" si="123"/>
        <v>1.668030741948741</v>
      </c>
      <c r="CK133">
        <f t="shared" si="123"/>
        <v>1.5966028741568112</v>
      </c>
      <c r="CL133">
        <f t="shared" si="123"/>
        <v>1.5185508369663894</v>
      </c>
      <c r="CM133">
        <f t="shared" si="123"/>
        <v>1.4346545005325124</v>
      </c>
      <c r="CN133">
        <f t="shared" si="123"/>
        <v>1.3457521293163843</v>
      </c>
      <c r="CO133">
        <f t="shared" si="123"/>
        <v>1.25273200642398</v>
      </c>
      <c r="CP133">
        <f t="shared" si="123"/>
        <v>1.1565235581748754</v>
      </c>
      <c r="CQ133">
        <f t="shared" si="114"/>
        <v>1.0580880675816895</v>
      </c>
      <c r="CR133">
        <f t="shared" si="114"/>
        <v>0.95840906952798555</v>
      </c>
      <c r="CS133">
        <f t="shared" si="114"/>
        <v>0.85848252361281852</v>
      </c>
      <c r="CT133">
        <f t="shared" si="114"/>
        <v>0.75930686285164817</v>
      </c>
      <c r="CU133">
        <f t="shared" si="114"/>
        <v>0.66187301766368534</v>
      </c>
      <c r="CV133">
        <f t="shared" si="114"/>
        <v>0.56715451482269941</v>
      </c>
      <c r="CW133">
        <f t="shared" si="113"/>
        <v>0.47609775029930645</v>
      </c>
      <c r="CX133">
        <f t="shared" si="113"/>
        <v>0.38961253318525801</v>
      </c>
      <c r="CY133">
        <f t="shared" si="113"/>
        <v>0.30856299518174568</v>
      </c>
      <c r="CZ133">
        <f t="shared" si="112"/>
        <v>0.23375895648108547</v>
      </c>
      <c r="DA133">
        <f t="shared" si="112"/>
        <v>0.16594783431104532</v>
      </c>
      <c r="DB133">
        <f t="shared" si="112"/>
        <v>0.10580717498897407</v>
      </c>
      <c r="DC133">
        <f t="shared" si="112"/>
        <v>5.3937884102957745E-2</v>
      </c>
      <c r="DD133">
        <f t="shared" si="112"/>
        <v>1.0858222461821221E-2</v>
      </c>
      <c r="DE133">
        <f t="shared" si="112"/>
        <v>2.3001372195560088E-2</v>
      </c>
      <c r="DF133">
        <f t="shared" si="112"/>
        <v>4.7302585991863766E-2</v>
      </c>
      <c r="DG133">
        <f t="shared" si="112"/>
        <v>6.1802609231749628E-2</v>
      </c>
      <c r="DH133">
        <f t="shared" si="127"/>
        <v>6.6356562476075687E-2</v>
      </c>
      <c r="DI133">
        <f t="shared" si="127"/>
        <v>6.0918944129361385E-2</v>
      </c>
      <c r="DJ133">
        <f t="shared" si="127"/>
        <v>4.5544085076689611E-2</v>
      </c>
      <c r="DK133">
        <f t="shared" si="127"/>
        <v>2.0385605827461184E-2</v>
      </c>
      <c r="DL133">
        <f t="shared" si="127"/>
        <v>1.4305118409952078E-2</v>
      </c>
      <c r="DM133">
        <f t="shared" si="127"/>
        <v>5.818146938619928E-2</v>
      </c>
      <c r="DN133">
        <f t="shared" si="127"/>
        <v>0.11080504910591893</v>
      </c>
      <c r="DO133">
        <f t="shared" si="127"/>
        <v>0.17165006015559447</v>
      </c>
      <c r="DP133">
        <f t="shared" si="127"/>
        <v>0.24010855929750541</v>
      </c>
      <c r="DQ133">
        <f t="shared" si="127"/>
        <v>0.31549653183759452</v>
      </c>
      <c r="DR133">
        <f t="shared" si="127"/>
        <v>0.39706072607419285</v>
      </c>
      <c r="DS133">
        <f t="shared" si="127"/>
        <v>0.48398617954002632</v>
      </c>
      <c r="DT133">
        <f t="shared" si="127"/>
        <v>0.57540436183779908</v>
      </c>
      <c r="DU133">
        <f t="shared" si="127"/>
        <v>0.67040185270882691</v>
      </c>
      <c r="DV133">
        <f t="shared" si="127"/>
        <v>0.76802946862631838</v>
      </c>
      <c r="DW133">
        <f t="shared" si="127"/>
        <v>0.86731174672342715</v>
      </c>
      <c r="DX133">
        <f t="shared" si="126"/>
        <v>0.96725669129576453</v>
      </c>
      <c r="DY133">
        <f t="shared" si="126"/>
        <v>1.0668656854945699</v>
      </c>
      <c r="DZ133">
        <f t="shared" si="126"/>
        <v>1.1651434691761668</v>
      </c>
      <c r="EA133">
        <f t="shared" si="126"/>
        <v>1.2611080832123207</v>
      </c>
      <c r="EB133">
        <f t="shared" si="126"/>
        <v>1.3538006809012688</v>
      </c>
      <c r="EC133">
        <f t="shared" si="126"/>
        <v>1.4422951084470015</v>
      </c>
      <c r="ED133">
        <f t="shared" si="126"/>
        <v>1.5257071587818509</v>
      </c>
      <c r="EE133">
        <f t="shared" si="126"/>
        <v>1.6032034062712301</v>
      </c>
      <c r="EF133">
        <f t="shared" si="126"/>
        <v>1.6740095340270764</v>
      </c>
      <c r="EG133">
        <f t="shared" si="126"/>
        <v>1.7374180706262488</v>
      </c>
      <c r="EH133">
        <f t="shared" si="126"/>
        <v>1.7927954589311237</v>
      </c>
      <c r="EI133">
        <f t="shared" si="126"/>
        <v>1.8395883863830895</v>
      </c>
      <c r="EJ133">
        <f t="shared" si="126"/>
        <v>1.8773293135187326</v>
      </c>
      <c r="EK133">
        <f t="shared" si="126"/>
        <v>1.9056411454696036</v>
      </c>
      <c r="EL133">
        <f t="shared" si="131"/>
        <v>1.924240999769498</v>
      </c>
      <c r="EM133">
        <f t="shared" si="131"/>
        <v>1.9329430328225454</v>
      </c>
      <c r="EN133">
        <f t="shared" si="131"/>
        <v>1.9316602967909895</v>
      </c>
      <c r="EO133">
        <f t="shared" si="131"/>
        <v>1.9204056083492411</v>
      </c>
      <c r="EP133">
        <f t="shared" si="131"/>
        <v>1.8992914206239053</v>
      </c>
      <c r="EQ133">
        <f t="shared" si="131"/>
        <v>1.8685286995993109</v>
      </c>
      <c r="ER133">
        <f t="shared" si="131"/>
        <v>1.828424816215132</v>
      </c>
      <c r="ES133">
        <f t="shared" si="131"/>
        <v>1.7793804752175619</v>
      </c>
      <c r="ET133">
        <f t="shared" si="131"/>
        <v>1.7218857114499442</v>
      </c>
      <c r="EU133">
        <f t="shared" si="132"/>
        <v>1.6565149935866037</v>
      </c>
      <c r="EV133">
        <f t="shared" si="132"/>
        <v>1.5839214842317446</v>
      </c>
      <c r="EW133">
        <f t="shared" si="132"/>
        <v>1.5048305137346163</v>
      </c>
      <c r="EX133">
        <f t="shared" si="132"/>
        <v>1.4200323329284275</v>
      </c>
      <c r="EY133">
        <f t="shared" si="132"/>
        <v>1.33037421720524</v>
      </c>
      <c r="EZ133">
        <f t="shared" si="132"/>
        <v>1.2367520008203301</v>
      </c>
      <c r="FA133">
        <f t="shared" si="132"/>
        <v>1.1401011260124243</v>
      </c>
      <c r="FB133">
        <f t="shared" si="132"/>
        <v>1.0413872963740718</v>
      </c>
      <c r="FC133">
        <f t="shared" si="132"/>
        <v>0.94159682786056509</v>
      </c>
      <c r="FD133">
        <f t="shared" si="132"/>
        <v>0.84172679384694615</v>
      </c>
      <c r="FE133">
        <f t="shared" si="132"/>
        <v>0.74277506270043836</v>
      </c>
      <c r="FF133">
        <f t="shared" si="132"/>
        <v>0.64573032740956249</v>
      </c>
      <c r="FG133">
        <f t="shared" si="132"/>
        <v>0.55156222689061862</v>
      </c>
      <c r="FH133">
        <f t="shared" si="132"/>
        <v>0.46121165767616162</v>
      </c>
      <c r="FI133">
        <f t="shared" si="132"/>
        <v>0.37558137278784842</v>
      </c>
      <c r="FJ133">
        <f t="shared" si="132"/>
        <v>0.29552696172668036</v>
      </c>
      <c r="FK133">
        <f t="shared" si="130"/>
        <v>0.22184830170550474</v>
      </c>
      <c r="FL133">
        <f t="shared" si="130"/>
        <v>0.15528156554032935</v>
      </c>
      <c r="FM133">
        <f t="shared" si="130"/>
        <v>9.6491866054881026E-2</v>
      </c>
      <c r="FN133">
        <f t="shared" si="130"/>
        <v>4.6066610493123217E-2</v>
      </c>
      <c r="FO133">
        <f t="shared" si="130"/>
        <v>4.5096313402593902E-3</v>
      </c>
      <c r="FP133">
        <f t="shared" si="130"/>
        <v>2.776384780492902E-2</v>
      </c>
      <c r="FQ133">
        <f t="shared" si="130"/>
        <v>5.0431361007015618E-2</v>
      </c>
      <c r="FR133">
        <f t="shared" si="130"/>
        <v>6.32664219669683E-2</v>
      </c>
      <c r="FS133">
        <f t="shared" si="111"/>
        <v>6.6140786998383327E-2</v>
      </c>
      <c r="FT133">
        <f t="shared" si="111"/>
        <v>5.902573639600539E-2</v>
      </c>
      <c r="FU133">
        <f t="shared" si="111"/>
        <v>4.1992361393529798E-2</v>
      </c>
      <c r="FV133">
        <f t="shared" si="108"/>
        <v>1.5210853843496186E-2</v>
      </c>
      <c r="FW133">
        <f t="shared" si="108"/>
        <v>1.5210853843496186E-2</v>
      </c>
      <c r="FX133">
        <f t="shared" si="108"/>
        <v>6.6431464589046474E-2</v>
      </c>
      <c r="FY133">
        <f t="shared" si="129"/>
        <v>0.12047653241313927</v>
      </c>
      <c r="FZ133">
        <f t="shared" si="129"/>
        <v>0.18264639730295174</v>
      </c>
      <c r="GA133">
        <f t="shared" si="129"/>
        <v>0.25231987851912785</v>
      </c>
      <c r="GB133">
        <f t="shared" si="129"/>
        <v>0.32880082166834368</v>
      </c>
      <c r="GC133">
        <f t="shared" si="129"/>
        <v>0.41132505444789624</v>
      </c>
      <c r="GD133">
        <f t="shared" si="129"/>
        <v>0.49906802200273104</v>
      </c>
      <c r="GE133">
        <f t="shared" si="129"/>
        <v>0.59115302560501526</v>
      </c>
      <c r="GF133">
        <f t="shared" si="129"/>
        <v>0.68665998233800685</v>
      </c>
      <c r="GG133">
        <f t="shared" si="129"/>
        <v>0.78463461826042902</v>
      </c>
      <c r="GH133">
        <f t="shared" si="129"/>
        <v>0.88409800319626042</v>
      </c>
      <c r="GI133">
        <f t="shared" si="129"/>
        <v>0.98405633188143904</v>
      </c>
      <c r="GJ133">
        <f t="shared" si="129"/>
        <v>1.0835108537375802</v>
      </c>
      <c r="GK133">
        <f t="shared" si="129"/>
        <v>1.1814678520575876</v>
      </c>
      <c r="GL133">
        <f t="shared" si="129"/>
        <v>1.2769485728945231</v>
      </c>
      <c r="GM133">
        <f t="shared" si="118"/>
        <v>1.3689990044475211</v>
      </c>
      <c r="GN133">
        <f t="shared" si="118"/>
        <v>1.4566994092323242</v>
      </c>
      <c r="GO133">
        <f t="shared" si="118"/>
        <v>1.5391735137942288</v>
      </c>
      <c r="GP133">
        <f t="shared" si="118"/>
        <v>1.6155972641427634</v>
      </c>
      <c r="GQ133">
        <f t="shared" si="118"/>
        <v>1.6852070594267761</v>
      </c>
      <c r="GR133">
        <f t="shared" si="118"/>
        <v>1.747307381581733</v>
      </c>
      <c r="GS133">
        <f t="shared" si="118"/>
        <v>1.8012777447162951</v>
      </c>
      <c r="GT133">
        <f t="shared" si="118"/>
        <v>1.8465788948022555</v>
      </c>
    </row>
    <row r="134" spans="1:202" x14ac:dyDescent="0.25">
      <c r="A134">
        <f t="shared" si="79"/>
        <v>12.299999999999972</v>
      </c>
      <c r="B134">
        <f t="shared" si="122"/>
        <v>0.96473261788660225</v>
      </c>
      <c r="C134">
        <f t="shared" si="122"/>
        <v>1.0645660345334305</v>
      </c>
      <c r="D134">
        <f t="shared" si="122"/>
        <v>1.1634019486816634</v>
      </c>
      <c r="E134">
        <f t="shared" si="122"/>
        <v>1.2602528245479419</v>
      </c>
      <c r="F134">
        <f t="shared" si="122"/>
        <v>1.3541509601952528</v>
      </c>
      <c r="G134">
        <f t="shared" si="122"/>
        <v>1.4441581564908053</v>
      </c>
      <c r="H134">
        <f t="shared" si="122"/>
        <v>1.5293750912816377</v>
      </c>
      <c r="I134">
        <f t="shared" si="122"/>
        <v>1.6089503051242933</v>
      </c>
      <c r="J134">
        <f t="shared" si="122"/>
        <v>1.6820887087861252</v>
      </c>
      <c r="K134">
        <f t="shared" si="122"/>
        <v>1.7480595275140858</v>
      </c>
      <c r="L134">
        <f t="shared" si="122"/>
        <v>1.8062036026944988</v>
      </c>
      <c r="M134">
        <f t="shared" si="122"/>
        <v>1.8559399779480377</v>
      </c>
      <c r="N134">
        <f t="shared" si="122"/>
        <v>1.8967717038538285</v>
      </c>
      <c r="O134">
        <f t="shared" si="122"/>
        <v>1.9282908033037951</v>
      </c>
      <c r="P134">
        <f t="shared" si="122"/>
        <v>1.9501823478750624</v>
      </c>
      <c r="Q134">
        <f t="shared" si="122"/>
        <v>1.9622276044906566</v>
      </c>
      <c r="R134">
        <f t="shared" si="121"/>
        <v>1.9643062209281075</v>
      </c>
      <c r="S134">
        <f t="shared" si="121"/>
        <v>1.9563974283390708</v>
      </c>
      <c r="T134">
        <f t="shared" si="121"/>
        <v>1.9385802487647974</v>
      </c>
      <c r="U134">
        <f t="shared" si="121"/>
        <v>1.9110327055740166</v>
      </c>
      <c r="V134">
        <f t="shared" si="121"/>
        <v>1.874030044712284</v>
      </c>
      <c r="W134">
        <f t="shared" si="121"/>
        <v>1.8279419845354759</v>
      </c>
      <c r="X134">
        <f t="shared" si="121"/>
        <v>1.7732290217061923</v>
      </c>
      <c r="Y134">
        <f t="shared" si="121"/>
        <v>1.7104378300633225</v>
      </c>
      <c r="Z134">
        <f t="shared" si="121"/>
        <v>1.6401957984377531</v>
      </c>
      <c r="AA134">
        <f t="shared" si="121"/>
        <v>1.5632047619905589</v>
      </c>
      <c r="AB134">
        <f t="shared" si="121"/>
        <v>1.4802339897080663</v>
      </c>
      <c r="AC134">
        <f t="shared" si="121"/>
        <v>1.392112498120432</v>
      </c>
      <c r="AD134">
        <f t="shared" si="121"/>
        <v>1.2997207680425074</v>
      </c>
      <c r="AE134">
        <f t="shared" si="121"/>
        <v>1.2039819471005846</v>
      </c>
      <c r="AF134">
        <f t="shared" si="121"/>
        <v>1.1058526259464694</v>
      </c>
      <c r="AG134">
        <f t="shared" si="120"/>
        <v>1.0063132803198926</v>
      </c>
      <c r="AH134">
        <f t="shared" si="120"/>
        <v>0.90635847445902218</v>
      </c>
      <c r="AI134">
        <f t="shared" si="120"/>
        <v>0.80698692374335401</v>
      </c>
      <c r="AJ134">
        <f t="shared" si="120"/>
        <v>0.70919151585977103</v>
      </c>
      <c r="AK134">
        <f t="shared" si="120"/>
        <v>0.61394939019698236</v>
      </c>
      <c r="AL134">
        <f t="shared" si="120"/>
        <v>0.52221217459174984</v>
      </c>
      <c r="AM134">
        <f t="shared" si="120"/>
        <v>0.43489647697810885</v>
      </c>
      <c r="AN134">
        <f t="shared" si="120"/>
        <v>0.35287472694388333</v>
      </c>
      <c r="AO134">
        <f t="shared" si="120"/>
        <v>0.27696645870262848</v>
      </c>
      <c r="AP134">
        <f t="shared" si="120"/>
        <v>0.20793012257867405</v>
      </c>
      <c r="AQ134">
        <f t="shared" si="120"/>
        <v>0.14645550682219199</v>
      </c>
      <c r="AR134">
        <f t="shared" si="120"/>
        <v>9.315684547301406E-2</v>
      </c>
      <c r="AS134">
        <f t="shared" si="120"/>
        <v>4.8566681137147349E-2</v>
      </c>
      <c r="AT134">
        <f t="shared" si="120"/>
        <v>1.3130543997086241E-2</v>
      </c>
      <c r="AU134">
        <f t="shared" si="120"/>
        <v>1.2797499778494759E-2</v>
      </c>
      <c r="AV134">
        <f t="shared" si="120"/>
        <v>2.8958385746862159E-2</v>
      </c>
      <c r="AW134">
        <f t="shared" si="119"/>
        <v>3.5190639677498581E-2</v>
      </c>
      <c r="AX134">
        <f t="shared" si="119"/>
        <v>3.1431990949238431E-2</v>
      </c>
      <c r="AY134">
        <f t="shared" si="119"/>
        <v>1.7719994737730227E-2</v>
      </c>
      <c r="AZ134">
        <f t="shared" si="119"/>
        <v>5.8083432234637966E-3</v>
      </c>
      <c r="BA134">
        <f t="shared" si="119"/>
        <v>3.8917935558869798E-2</v>
      </c>
      <c r="BB134">
        <f t="shared" si="119"/>
        <v>8.1277962166449114E-2</v>
      </c>
      <c r="BC134">
        <f t="shared" si="119"/>
        <v>0.132465175662701</v>
      </c>
      <c r="BD134">
        <f t="shared" si="119"/>
        <v>0.19196813033061511</v>
      </c>
      <c r="BE134">
        <f t="shared" si="119"/>
        <v>0.25919229231621033</v>
      </c>
      <c r="BF134">
        <f t="shared" si="119"/>
        <v>0.33346598001428063</v>
      </c>
      <c r="BG134">
        <f t="shared" si="119"/>
        <v>0.41404707528896467</v>
      </c>
      <c r="BH134">
        <f t="shared" si="119"/>
        <v>0.50013043847284488</v>
      </c>
      <c r="BI134">
        <f t="shared" si="119"/>
        <v>0.59085595305636618</v>
      </c>
      <c r="BJ134">
        <f t="shared" si="119"/>
        <v>0.68531711968767639</v>
      </c>
      <c r="BK134">
        <f t="shared" si="119"/>
        <v>0.78257011361450635</v>
      </c>
      <c r="BL134">
        <f t="shared" si="124"/>
        <v>0.88164321506910581</v>
      </c>
      <c r="BM134">
        <f t="shared" si="124"/>
        <v>0.98154651837095197</v>
      </c>
      <c r="BN134">
        <f t="shared" si="124"/>
        <v>1.0812818227370959</v>
      </c>
      <c r="BO134">
        <f t="shared" si="124"/>
        <v>1.1798526059744177</v>
      </c>
      <c r="BP134">
        <f t="shared" si="124"/>
        <v>1.1798526059744177</v>
      </c>
      <c r="BQ134">
        <f t="shared" si="124"/>
        <v>1.3695825385032006</v>
      </c>
      <c r="BR134">
        <f t="shared" si="124"/>
        <v>1.4588459690252105</v>
      </c>
      <c r="BS134">
        <f t="shared" si="124"/>
        <v>1.5431723822748022</v>
      </c>
      <c r="BT134">
        <f t="shared" si="124"/>
        <v>1.6217192166053913</v>
      </c>
      <c r="BU134">
        <f t="shared" si="124"/>
        <v>1.6937016580124782</v>
      </c>
      <c r="BV134">
        <f t="shared" si="124"/>
        <v>1.7584004817357552</v>
      </c>
      <c r="BW134">
        <f t="shared" si="124"/>
        <v>1.8151692385151668</v>
      </c>
      <c r="BX134">
        <f t="shared" si="124"/>
        <v>1.8634407136982292</v>
      </c>
      <c r="BY134">
        <f t="shared" si="124"/>
        <v>1.9027325946613411</v>
      </c>
      <c r="BZ134">
        <f t="shared" si="124"/>
        <v>1.9326522899180887</v>
      </c>
      <c r="CA134">
        <f t="shared" si="124"/>
        <v>1.9529008517636026</v>
      </c>
      <c r="CB134">
        <f t="shared" si="123"/>
        <v>1.9632759632612071</v>
      </c>
      <c r="CC134">
        <f t="shared" si="123"/>
        <v>1.9636739597263744</v>
      </c>
      <c r="CD134">
        <f t="shared" si="123"/>
        <v>1.9540908645099839</v>
      </c>
      <c r="CE134">
        <f t="shared" si="123"/>
        <v>1.9346224287316884</v>
      </c>
      <c r="CF134">
        <f t="shared" si="123"/>
        <v>1.9054631745663753</v>
      </c>
      <c r="CG134">
        <f t="shared" si="123"/>
        <v>1.8669044516428954</v>
      </c>
      <c r="CH134">
        <f t="shared" si="123"/>
        <v>1.8193315259748828</v>
      </c>
      <c r="CI134">
        <f t="shared" si="123"/>
        <v>1.7632197305100925</v>
      </c>
      <c r="CJ134">
        <f t="shared" si="123"/>
        <v>1.6991297157607157</v>
      </c>
      <c r="CK134">
        <f t="shared" si="123"/>
        <v>1.6277018479687855</v>
      </c>
      <c r="CL134">
        <f t="shared" si="123"/>
        <v>1.5496498107783641</v>
      </c>
      <c r="CM134">
        <f t="shared" si="123"/>
        <v>1.4657534743444869</v>
      </c>
      <c r="CN134">
        <f t="shared" si="123"/>
        <v>1.3768511031283588</v>
      </c>
      <c r="CO134">
        <f t="shared" si="123"/>
        <v>1.2838309802359544</v>
      </c>
      <c r="CP134">
        <f t="shared" si="123"/>
        <v>1.1876225319868499</v>
      </c>
      <c r="CQ134">
        <f t="shared" si="114"/>
        <v>1.089187041393664</v>
      </c>
      <c r="CR134">
        <f t="shared" si="114"/>
        <v>0.98950804333996001</v>
      </c>
      <c r="CS134">
        <f t="shared" si="114"/>
        <v>0.88958149742479298</v>
      </c>
      <c r="CT134">
        <f t="shared" si="114"/>
        <v>0.79040583666362263</v>
      </c>
      <c r="CU134">
        <f t="shared" si="114"/>
        <v>0.6929719914756598</v>
      </c>
      <c r="CV134">
        <f t="shared" si="114"/>
        <v>0.59825348863467387</v>
      </c>
      <c r="CW134">
        <f t="shared" si="113"/>
        <v>0.50719672411128092</v>
      </c>
      <c r="CX134">
        <f t="shared" si="113"/>
        <v>0.42071150699723248</v>
      </c>
      <c r="CY134">
        <f t="shared" si="113"/>
        <v>0.33966196899372014</v>
      </c>
      <c r="CZ134">
        <f t="shared" si="112"/>
        <v>0.26485793029305993</v>
      </c>
      <c r="DA134">
        <f t="shared" si="112"/>
        <v>0.19704680812301978</v>
      </c>
      <c r="DB134">
        <f t="shared" si="112"/>
        <v>0.13690614880094854</v>
      </c>
      <c r="DC134">
        <f t="shared" si="112"/>
        <v>8.5036857914932207E-2</v>
      </c>
      <c r="DD134">
        <f t="shared" si="112"/>
        <v>4.1957196273795683E-2</v>
      </c>
      <c r="DE134">
        <f t="shared" si="112"/>
        <v>8.0976016164143738E-3</v>
      </c>
      <c r="DF134">
        <f t="shared" si="112"/>
        <v>1.6203612179889304E-2</v>
      </c>
      <c r="DG134">
        <f t="shared" si="112"/>
        <v>3.0703635419775166E-2</v>
      </c>
      <c r="DH134">
        <f t="shared" si="127"/>
        <v>3.5257588664101225E-2</v>
      </c>
      <c r="DI134">
        <f t="shared" si="127"/>
        <v>2.9819970317386923E-2</v>
      </c>
      <c r="DJ134">
        <f t="shared" si="127"/>
        <v>1.4445111264715149E-2</v>
      </c>
      <c r="DK134">
        <f t="shared" si="127"/>
        <v>1.0713367984513278E-2</v>
      </c>
      <c r="DL134">
        <f t="shared" si="127"/>
        <v>4.540409222192654E-2</v>
      </c>
      <c r="DM134">
        <f t="shared" si="127"/>
        <v>8.9280443198173742E-2</v>
      </c>
      <c r="DN134">
        <f t="shared" si="127"/>
        <v>0.14190402291789339</v>
      </c>
      <c r="DO134">
        <f t="shared" si="127"/>
        <v>0.20274903396756894</v>
      </c>
      <c r="DP134">
        <f t="shared" si="127"/>
        <v>0.27120753310947987</v>
      </c>
      <c r="DQ134">
        <f t="shared" si="127"/>
        <v>0.34659550564956898</v>
      </c>
      <c r="DR134">
        <f t="shared" si="127"/>
        <v>0.42815969988616731</v>
      </c>
      <c r="DS134">
        <f t="shared" si="127"/>
        <v>0.51508515335200078</v>
      </c>
      <c r="DT134">
        <f t="shared" si="127"/>
        <v>0.60650333564977355</v>
      </c>
      <c r="DU134">
        <f t="shared" si="127"/>
        <v>0.70150082652080137</v>
      </c>
      <c r="DV134">
        <f t="shared" si="127"/>
        <v>0.79912844243829284</v>
      </c>
      <c r="DW134">
        <f t="shared" si="127"/>
        <v>0.89841072053540161</v>
      </c>
      <c r="DX134">
        <f t="shared" si="126"/>
        <v>0.99835566510773899</v>
      </c>
      <c r="DY134">
        <f t="shared" si="126"/>
        <v>1.0979646593065444</v>
      </c>
      <c r="DZ134">
        <f t="shared" si="126"/>
        <v>1.1962424429881411</v>
      </c>
      <c r="EA134">
        <f t="shared" si="126"/>
        <v>1.2922070570242954</v>
      </c>
      <c r="EB134">
        <f t="shared" si="126"/>
        <v>1.3848996547132431</v>
      </c>
      <c r="EC134">
        <f t="shared" si="126"/>
        <v>1.4733940822589759</v>
      </c>
      <c r="ED134">
        <f t="shared" si="126"/>
        <v>1.5568061325938252</v>
      </c>
      <c r="EE134">
        <f t="shared" si="126"/>
        <v>1.6343023800832046</v>
      </c>
      <c r="EF134">
        <f t="shared" si="126"/>
        <v>1.7051085078390509</v>
      </c>
      <c r="EG134">
        <f t="shared" si="126"/>
        <v>1.7685170444382232</v>
      </c>
      <c r="EH134">
        <f t="shared" si="126"/>
        <v>1.8238944327430979</v>
      </c>
      <c r="EI134">
        <f t="shared" si="126"/>
        <v>1.8706873601950642</v>
      </c>
      <c r="EJ134">
        <f t="shared" si="126"/>
        <v>1.908428287330707</v>
      </c>
      <c r="EK134">
        <f t="shared" si="126"/>
        <v>1.9367401192815783</v>
      </c>
      <c r="EL134">
        <f t="shared" si="131"/>
        <v>1.9553399735814727</v>
      </c>
      <c r="EM134">
        <f t="shared" si="131"/>
        <v>1.9640420066345199</v>
      </c>
      <c r="EN134">
        <f t="shared" si="131"/>
        <v>1.962759270602964</v>
      </c>
      <c r="EO134">
        <f t="shared" si="131"/>
        <v>1.9515045821612156</v>
      </c>
      <c r="EP134">
        <f t="shared" si="131"/>
        <v>1.9303903944358796</v>
      </c>
      <c r="EQ134">
        <f t="shared" si="131"/>
        <v>1.8996276734112851</v>
      </c>
      <c r="ER134">
        <f t="shared" si="131"/>
        <v>1.8595237900271064</v>
      </c>
      <c r="ES134">
        <f t="shared" si="131"/>
        <v>1.8104794490295366</v>
      </c>
      <c r="ET134">
        <f t="shared" si="131"/>
        <v>1.7529846852619184</v>
      </c>
      <c r="EU134">
        <f t="shared" si="132"/>
        <v>1.6876139673985784</v>
      </c>
      <c r="EV134">
        <f t="shared" si="132"/>
        <v>1.6150204580437191</v>
      </c>
      <c r="EW134">
        <f t="shared" si="132"/>
        <v>1.535929487546591</v>
      </c>
      <c r="EX134">
        <f t="shared" si="132"/>
        <v>1.4511313067404019</v>
      </c>
      <c r="EY134">
        <f t="shared" si="132"/>
        <v>1.3614731910172142</v>
      </c>
      <c r="EZ134">
        <f t="shared" si="132"/>
        <v>1.2678509746323046</v>
      </c>
      <c r="FA134">
        <f t="shared" si="132"/>
        <v>1.1712000998243988</v>
      </c>
      <c r="FB134">
        <f t="shared" si="132"/>
        <v>1.0724862701860463</v>
      </c>
      <c r="FC134">
        <f t="shared" si="132"/>
        <v>0.97269580167253955</v>
      </c>
      <c r="FD134">
        <f t="shared" si="132"/>
        <v>0.87282576765892061</v>
      </c>
      <c r="FE134">
        <f t="shared" si="132"/>
        <v>0.77387403651241282</v>
      </c>
      <c r="FF134">
        <f t="shared" si="132"/>
        <v>0.67682930122153695</v>
      </c>
      <c r="FG134">
        <f t="shared" si="132"/>
        <v>0.58266120070259309</v>
      </c>
      <c r="FH134">
        <f t="shared" si="132"/>
        <v>0.49231063148813609</v>
      </c>
      <c r="FI134">
        <f t="shared" si="132"/>
        <v>0.40668034659982288</v>
      </c>
      <c r="FJ134">
        <f t="shared" si="132"/>
        <v>0.32662593553865482</v>
      </c>
      <c r="FK134">
        <f t="shared" si="130"/>
        <v>0.2529472755174792</v>
      </c>
      <c r="FL134">
        <f t="shared" si="130"/>
        <v>0.18638053935230381</v>
      </c>
      <c r="FM134">
        <f t="shared" si="130"/>
        <v>0.12759083986685549</v>
      </c>
      <c r="FN134">
        <f t="shared" si="130"/>
        <v>7.7165584305097679E-2</v>
      </c>
      <c r="FO134">
        <f t="shared" si="130"/>
        <v>3.5608605152233852E-2</v>
      </c>
      <c r="FP134">
        <f t="shared" si="130"/>
        <v>3.3351260070454414E-3</v>
      </c>
      <c r="FQ134">
        <f t="shared" si="130"/>
        <v>1.9332387195041156E-2</v>
      </c>
      <c r="FR134">
        <f t="shared" si="130"/>
        <v>3.2167448154993838E-2</v>
      </c>
      <c r="FS134">
        <f t="shared" si="111"/>
        <v>3.5041813186408866E-2</v>
      </c>
      <c r="FT134">
        <f t="shared" si="111"/>
        <v>2.7926762584030929E-2</v>
      </c>
      <c r="FU134">
        <f t="shared" si="111"/>
        <v>1.0893387581555336E-2</v>
      </c>
      <c r="FV134">
        <f t="shared" si="108"/>
        <v>1.5888119968478276E-2</v>
      </c>
      <c r="FW134">
        <f t="shared" si="108"/>
        <v>1.5888119968478276E-2</v>
      </c>
      <c r="FX134">
        <f t="shared" si="108"/>
        <v>9.7530438401020936E-2</v>
      </c>
      <c r="FY134">
        <f t="shared" si="129"/>
        <v>0.15157550622511373</v>
      </c>
      <c r="FZ134">
        <f t="shared" si="129"/>
        <v>0.2137453711149262</v>
      </c>
      <c r="GA134">
        <f t="shared" si="129"/>
        <v>0.28341885233110231</v>
      </c>
      <c r="GB134">
        <f t="shared" si="129"/>
        <v>0.35989979548031814</v>
      </c>
      <c r="GC134">
        <f t="shared" si="129"/>
        <v>0.44242402825987071</v>
      </c>
      <c r="GD134">
        <f t="shared" si="129"/>
        <v>0.5301669958147055</v>
      </c>
      <c r="GE134">
        <f t="shared" si="129"/>
        <v>0.62225199941698972</v>
      </c>
      <c r="GF134">
        <f t="shared" si="129"/>
        <v>0.71775895614998131</v>
      </c>
      <c r="GG134">
        <f t="shared" si="129"/>
        <v>0.81573359207240348</v>
      </c>
      <c r="GH134">
        <f t="shared" si="129"/>
        <v>0.91519697700823488</v>
      </c>
      <c r="GI134">
        <f t="shared" si="129"/>
        <v>1.0151553056934135</v>
      </c>
      <c r="GJ134">
        <f t="shared" si="129"/>
        <v>1.1146098275495546</v>
      </c>
      <c r="GK134">
        <f t="shared" si="129"/>
        <v>1.2125668258695621</v>
      </c>
      <c r="GL134">
        <f t="shared" si="129"/>
        <v>1.3080475467064976</v>
      </c>
      <c r="GM134">
        <f t="shared" si="118"/>
        <v>1.4000979782594953</v>
      </c>
      <c r="GN134">
        <f t="shared" si="118"/>
        <v>1.4877983830442987</v>
      </c>
      <c r="GO134">
        <f t="shared" si="118"/>
        <v>1.5702724876062033</v>
      </c>
      <c r="GP134">
        <f t="shared" si="118"/>
        <v>1.6466962379547379</v>
      </c>
      <c r="GQ134">
        <f t="shared" si="118"/>
        <v>1.7163060332387505</v>
      </c>
      <c r="GR134">
        <f t="shared" si="118"/>
        <v>1.7784063553937077</v>
      </c>
      <c r="GS134">
        <f t="shared" si="118"/>
        <v>1.8323767185282696</v>
      </c>
      <c r="GT134">
        <f t="shared" si="118"/>
        <v>1.8776778686142299</v>
      </c>
    </row>
    <row r="135" spans="1:202" x14ac:dyDescent="0.25">
      <c r="A135">
        <f t="shared" si="79"/>
        <v>12.399999999999972</v>
      </c>
      <c r="B135">
        <f t="shared" si="122"/>
        <v>0.9861923022788589</v>
      </c>
      <c r="C135">
        <f t="shared" si="122"/>
        <v>1.086025718925687</v>
      </c>
      <c r="D135">
        <f t="shared" si="122"/>
        <v>1.1848616330739201</v>
      </c>
      <c r="E135">
        <f t="shared" si="122"/>
        <v>1.2817125089401984</v>
      </c>
      <c r="F135">
        <f t="shared" si="122"/>
        <v>1.3756106445875094</v>
      </c>
      <c r="G135">
        <f t="shared" si="122"/>
        <v>1.4656178408830618</v>
      </c>
      <c r="H135">
        <f t="shared" si="122"/>
        <v>1.5508347756738943</v>
      </c>
      <c r="I135">
        <f t="shared" si="122"/>
        <v>1.6304099895165498</v>
      </c>
      <c r="J135">
        <f t="shared" si="122"/>
        <v>1.7035483931783817</v>
      </c>
      <c r="K135">
        <f t="shared" si="122"/>
        <v>1.7695192119063423</v>
      </c>
      <c r="L135">
        <f t="shared" si="122"/>
        <v>1.8276632870867555</v>
      </c>
      <c r="M135">
        <f t="shared" si="122"/>
        <v>1.8773996623402942</v>
      </c>
      <c r="N135">
        <f t="shared" si="122"/>
        <v>1.9182313882460851</v>
      </c>
      <c r="O135">
        <f t="shared" si="122"/>
        <v>1.9497504876960519</v>
      </c>
      <c r="P135">
        <f t="shared" si="122"/>
        <v>1.9716420322673192</v>
      </c>
      <c r="Q135">
        <f t="shared" si="122"/>
        <v>1.9836872888829133</v>
      </c>
      <c r="R135">
        <f t="shared" si="121"/>
        <v>1.985765905320364</v>
      </c>
      <c r="S135">
        <f t="shared" si="121"/>
        <v>1.9778571127313276</v>
      </c>
      <c r="T135">
        <f t="shared" si="121"/>
        <v>1.9600399331570539</v>
      </c>
      <c r="U135">
        <f t="shared" si="121"/>
        <v>1.9324923899662734</v>
      </c>
      <c r="V135">
        <f t="shared" si="121"/>
        <v>1.8954897291045407</v>
      </c>
      <c r="W135">
        <f t="shared" si="121"/>
        <v>1.8494016689277326</v>
      </c>
      <c r="X135">
        <f t="shared" si="121"/>
        <v>1.7946887060984489</v>
      </c>
      <c r="Y135">
        <f t="shared" si="121"/>
        <v>1.731897514455579</v>
      </c>
      <c r="Z135">
        <f t="shared" si="121"/>
        <v>1.6616554828300099</v>
      </c>
      <c r="AA135">
        <f t="shared" si="121"/>
        <v>1.5846644463828155</v>
      </c>
      <c r="AB135">
        <f t="shared" si="121"/>
        <v>1.5016936741003231</v>
      </c>
      <c r="AC135">
        <f t="shared" si="121"/>
        <v>1.4135721825126888</v>
      </c>
      <c r="AD135">
        <f t="shared" si="121"/>
        <v>1.3211804524347639</v>
      </c>
      <c r="AE135">
        <f t="shared" si="121"/>
        <v>1.2254416314928414</v>
      </c>
      <c r="AF135">
        <f t="shared" si="121"/>
        <v>1.1273123103387261</v>
      </c>
      <c r="AG135">
        <f t="shared" si="120"/>
        <v>1.0277729647121494</v>
      </c>
      <c r="AH135">
        <f t="shared" si="120"/>
        <v>0.92781815885127883</v>
      </c>
      <c r="AI135">
        <f t="shared" si="120"/>
        <v>0.82844660813561066</v>
      </c>
      <c r="AJ135">
        <f t="shared" si="120"/>
        <v>0.73065120025202768</v>
      </c>
      <c r="AK135">
        <f t="shared" si="120"/>
        <v>0.63540907458923912</v>
      </c>
      <c r="AL135">
        <f t="shared" si="120"/>
        <v>0.54367185898400638</v>
      </c>
      <c r="AM135">
        <f t="shared" si="120"/>
        <v>0.4563561613703655</v>
      </c>
      <c r="AN135">
        <f t="shared" si="120"/>
        <v>0.37433441133613998</v>
      </c>
      <c r="AO135">
        <f t="shared" si="120"/>
        <v>0.29842614309488513</v>
      </c>
      <c r="AP135">
        <f t="shared" si="120"/>
        <v>0.2293898069709307</v>
      </c>
      <c r="AQ135">
        <f t="shared" si="120"/>
        <v>0.16791519121444864</v>
      </c>
      <c r="AR135">
        <f t="shared" si="120"/>
        <v>0.11461652986527071</v>
      </c>
      <c r="AS135">
        <f t="shared" si="120"/>
        <v>7.0026365529404E-2</v>
      </c>
      <c r="AT135">
        <f t="shared" si="120"/>
        <v>3.4590228389342892E-2</v>
      </c>
      <c r="AU135">
        <f t="shared" si="120"/>
        <v>8.6621846137618919E-3</v>
      </c>
      <c r="AV135">
        <f t="shared" si="120"/>
        <v>7.4987013546055081E-3</v>
      </c>
      <c r="AW135">
        <f t="shared" si="119"/>
        <v>1.373095528524193E-2</v>
      </c>
      <c r="AX135">
        <f t="shared" si="119"/>
        <v>9.9723065569817804E-3</v>
      </c>
      <c r="AY135">
        <f t="shared" si="119"/>
        <v>3.7396896545264235E-3</v>
      </c>
      <c r="AZ135">
        <f t="shared" si="119"/>
        <v>2.7268027615720447E-2</v>
      </c>
      <c r="BA135">
        <f t="shared" si="119"/>
        <v>6.0377619951126449E-2</v>
      </c>
      <c r="BB135">
        <f t="shared" si="119"/>
        <v>0.10273764655870576</v>
      </c>
      <c r="BC135">
        <f t="shared" si="119"/>
        <v>0.15392486005495765</v>
      </c>
      <c r="BD135">
        <f t="shared" si="119"/>
        <v>0.21342781472287176</v>
      </c>
      <c r="BE135">
        <f t="shared" si="119"/>
        <v>0.28065197670846698</v>
      </c>
      <c r="BF135">
        <f t="shared" si="119"/>
        <v>0.35492566440653728</v>
      </c>
      <c r="BG135">
        <f t="shared" si="119"/>
        <v>0.43550675968122132</v>
      </c>
      <c r="BH135">
        <f t="shared" si="119"/>
        <v>0.52159012286510154</v>
      </c>
      <c r="BI135">
        <f t="shared" si="119"/>
        <v>0.61231563744862294</v>
      </c>
      <c r="BJ135">
        <f t="shared" si="119"/>
        <v>0.70677680407993304</v>
      </c>
      <c r="BK135">
        <f t="shared" si="119"/>
        <v>0.804029798006763</v>
      </c>
      <c r="BL135">
        <f t="shared" si="124"/>
        <v>0.90310289946136246</v>
      </c>
      <c r="BM135">
        <f t="shared" si="124"/>
        <v>1.0030062027632085</v>
      </c>
      <c r="BN135">
        <f t="shared" si="124"/>
        <v>1.1027415071293525</v>
      </c>
      <c r="BO135">
        <f t="shared" si="124"/>
        <v>1.2013122903666744</v>
      </c>
      <c r="BP135">
        <f t="shared" si="124"/>
        <v>1.2013122903666744</v>
      </c>
      <c r="BQ135">
        <f t="shared" si="124"/>
        <v>1.3910422228954573</v>
      </c>
      <c r="BR135">
        <f t="shared" si="124"/>
        <v>1.480305653417467</v>
      </c>
      <c r="BS135">
        <f t="shared" si="124"/>
        <v>1.564632066667059</v>
      </c>
      <c r="BT135">
        <f t="shared" si="124"/>
        <v>1.6431789009976479</v>
      </c>
      <c r="BU135">
        <f t="shared" si="124"/>
        <v>1.7151613424047349</v>
      </c>
      <c r="BV135">
        <f t="shared" si="124"/>
        <v>1.779860166128012</v>
      </c>
      <c r="BW135">
        <f t="shared" si="124"/>
        <v>1.8366289229074233</v>
      </c>
      <c r="BX135">
        <f t="shared" si="124"/>
        <v>1.8849003980904859</v>
      </c>
      <c r="BY135">
        <f t="shared" si="124"/>
        <v>1.9241922790535977</v>
      </c>
      <c r="BZ135">
        <f t="shared" si="124"/>
        <v>1.9541119743103452</v>
      </c>
      <c r="CA135">
        <f t="shared" si="124"/>
        <v>1.9743605361558592</v>
      </c>
      <c r="CB135">
        <f t="shared" si="123"/>
        <v>1.9847356476534639</v>
      </c>
      <c r="CC135">
        <f t="shared" si="123"/>
        <v>1.9851336441186309</v>
      </c>
      <c r="CD135">
        <f t="shared" si="123"/>
        <v>1.9755505489022407</v>
      </c>
      <c r="CE135">
        <f t="shared" si="123"/>
        <v>1.9560821131239452</v>
      </c>
      <c r="CF135">
        <f t="shared" si="123"/>
        <v>1.926922858958632</v>
      </c>
      <c r="CG135">
        <f t="shared" si="123"/>
        <v>1.8883641360351522</v>
      </c>
      <c r="CH135">
        <f t="shared" si="123"/>
        <v>1.8407912103671393</v>
      </c>
      <c r="CI135">
        <f t="shared" si="123"/>
        <v>1.784679414902349</v>
      </c>
      <c r="CJ135">
        <f t="shared" si="123"/>
        <v>1.7205894001529722</v>
      </c>
      <c r="CK135">
        <f t="shared" si="123"/>
        <v>1.6491615323610422</v>
      </c>
      <c r="CL135">
        <f t="shared" si="123"/>
        <v>1.5711094951706206</v>
      </c>
      <c r="CM135">
        <f t="shared" si="123"/>
        <v>1.4872131587367434</v>
      </c>
      <c r="CN135">
        <f t="shared" si="123"/>
        <v>1.3983107875206156</v>
      </c>
      <c r="CO135">
        <f t="shared" si="123"/>
        <v>1.305290664628211</v>
      </c>
      <c r="CP135">
        <f t="shared" si="123"/>
        <v>1.2090822163791066</v>
      </c>
      <c r="CQ135">
        <f t="shared" si="114"/>
        <v>1.1106467257859207</v>
      </c>
      <c r="CR135">
        <f t="shared" si="114"/>
        <v>1.0109677277322167</v>
      </c>
      <c r="CS135">
        <f t="shared" si="114"/>
        <v>0.91104118181704963</v>
      </c>
      <c r="CT135">
        <f t="shared" si="114"/>
        <v>0.81186552105587928</v>
      </c>
      <c r="CU135">
        <f t="shared" si="114"/>
        <v>0.71443167586791645</v>
      </c>
      <c r="CV135">
        <f t="shared" si="114"/>
        <v>0.61971317302693052</v>
      </c>
      <c r="CW135">
        <f t="shared" si="113"/>
        <v>0.52865640850353757</v>
      </c>
      <c r="CX135">
        <f t="shared" si="113"/>
        <v>0.44217119138948913</v>
      </c>
      <c r="CY135">
        <f t="shared" si="113"/>
        <v>0.36112165338597679</v>
      </c>
      <c r="CZ135">
        <f t="shared" si="112"/>
        <v>0.28631761468531658</v>
      </c>
      <c r="DA135">
        <f t="shared" si="112"/>
        <v>0.21850649251527643</v>
      </c>
      <c r="DB135">
        <f t="shared" si="112"/>
        <v>0.15836583319320519</v>
      </c>
      <c r="DC135">
        <f t="shared" si="112"/>
        <v>0.10649654230718886</v>
      </c>
      <c r="DD135">
        <f t="shared" si="112"/>
        <v>6.3416880666052333E-2</v>
      </c>
      <c r="DE135">
        <f t="shared" si="112"/>
        <v>2.9557286008671024E-2</v>
      </c>
      <c r="DF135">
        <f t="shared" si="112"/>
        <v>5.2560722123673465E-3</v>
      </c>
      <c r="DG135">
        <f t="shared" si="112"/>
        <v>9.2439510275185155E-3</v>
      </c>
      <c r="DH135">
        <f t="shared" si="127"/>
        <v>1.3797904271844574E-2</v>
      </c>
      <c r="DI135">
        <f t="shared" si="127"/>
        <v>8.360285925130273E-3</v>
      </c>
      <c r="DJ135">
        <f t="shared" si="127"/>
        <v>7.0145731275415013E-3</v>
      </c>
      <c r="DK135">
        <f t="shared" si="127"/>
        <v>3.2173052376769928E-2</v>
      </c>
      <c r="DL135">
        <f t="shared" si="127"/>
        <v>6.686377661418319E-2</v>
      </c>
      <c r="DM135">
        <f t="shared" si="127"/>
        <v>0.11074012759043039</v>
      </c>
      <c r="DN135">
        <f t="shared" si="127"/>
        <v>0.16336370731015004</v>
      </c>
      <c r="DO135">
        <f t="shared" si="127"/>
        <v>0.22420871835982559</v>
      </c>
      <c r="DP135">
        <f t="shared" si="127"/>
        <v>0.29266721750173652</v>
      </c>
      <c r="DQ135">
        <f t="shared" si="127"/>
        <v>0.36805519004182563</v>
      </c>
      <c r="DR135">
        <f t="shared" si="127"/>
        <v>0.44961938427842396</v>
      </c>
      <c r="DS135">
        <f t="shared" si="127"/>
        <v>0.53654483774425743</v>
      </c>
      <c r="DT135">
        <f t="shared" si="127"/>
        <v>0.6279630200420302</v>
      </c>
      <c r="DU135">
        <f t="shared" si="127"/>
        <v>0.72296051091305791</v>
      </c>
      <c r="DV135">
        <f t="shared" si="127"/>
        <v>0.82058812683054949</v>
      </c>
      <c r="DW135">
        <f t="shared" si="127"/>
        <v>0.91987040492765826</v>
      </c>
      <c r="DX135">
        <f t="shared" si="126"/>
        <v>1.0198153494999955</v>
      </c>
      <c r="DY135">
        <f t="shared" si="126"/>
        <v>1.1194243436988012</v>
      </c>
      <c r="DZ135">
        <f t="shared" si="126"/>
        <v>1.2177021273803978</v>
      </c>
      <c r="EA135">
        <f t="shared" si="126"/>
        <v>1.3136667414165519</v>
      </c>
      <c r="EB135">
        <f t="shared" si="126"/>
        <v>1.4063593391054998</v>
      </c>
      <c r="EC135">
        <f t="shared" si="126"/>
        <v>1.4948537666512327</v>
      </c>
      <c r="ED135">
        <f t="shared" si="126"/>
        <v>1.5782658169860819</v>
      </c>
      <c r="EE135">
        <f t="shared" si="126"/>
        <v>1.6557620644754611</v>
      </c>
      <c r="EF135">
        <f t="shared" si="126"/>
        <v>1.7265681922313076</v>
      </c>
      <c r="EG135">
        <f t="shared" si="126"/>
        <v>1.7899767288304798</v>
      </c>
      <c r="EH135">
        <f t="shared" si="126"/>
        <v>1.8453541171353547</v>
      </c>
      <c r="EI135">
        <f t="shared" si="126"/>
        <v>1.8921470445873207</v>
      </c>
      <c r="EJ135">
        <f t="shared" si="126"/>
        <v>1.9298879717229638</v>
      </c>
      <c r="EK135">
        <f t="shared" si="126"/>
        <v>1.9581998036738348</v>
      </c>
      <c r="EL135">
        <f t="shared" si="131"/>
        <v>1.9767996579737293</v>
      </c>
      <c r="EM135">
        <f t="shared" si="131"/>
        <v>1.9855016910267764</v>
      </c>
      <c r="EN135">
        <f t="shared" si="131"/>
        <v>1.9842189549952205</v>
      </c>
      <c r="EO135">
        <f t="shared" si="131"/>
        <v>1.9729642665534723</v>
      </c>
      <c r="EP135">
        <f t="shared" si="131"/>
        <v>1.9518500788281363</v>
      </c>
      <c r="EQ135">
        <f t="shared" si="131"/>
        <v>1.9210873578035419</v>
      </c>
      <c r="ER135">
        <f t="shared" si="131"/>
        <v>1.880983474419363</v>
      </c>
      <c r="ES135">
        <f t="shared" si="131"/>
        <v>1.8319391334217932</v>
      </c>
      <c r="ET135">
        <f t="shared" si="131"/>
        <v>1.7744443696541752</v>
      </c>
      <c r="EU135">
        <f t="shared" si="132"/>
        <v>1.7090736517908349</v>
      </c>
      <c r="EV135">
        <f t="shared" si="132"/>
        <v>1.6364801424359756</v>
      </c>
      <c r="EW135">
        <f t="shared" si="132"/>
        <v>1.5573891719388475</v>
      </c>
      <c r="EX135">
        <f t="shared" si="132"/>
        <v>1.4725909911326585</v>
      </c>
      <c r="EY135">
        <f t="shared" si="132"/>
        <v>1.382932875409471</v>
      </c>
      <c r="EZ135">
        <f t="shared" si="132"/>
        <v>1.2893106590245611</v>
      </c>
      <c r="FA135">
        <f t="shared" si="132"/>
        <v>1.1926597842166555</v>
      </c>
      <c r="FB135">
        <f t="shared" si="132"/>
        <v>1.093945954578303</v>
      </c>
      <c r="FC135">
        <f t="shared" si="132"/>
        <v>0.9941554860647962</v>
      </c>
      <c r="FD135">
        <f t="shared" si="132"/>
        <v>0.89428545205117727</v>
      </c>
      <c r="FE135">
        <f t="shared" si="132"/>
        <v>0.79533372090466958</v>
      </c>
      <c r="FF135">
        <f t="shared" si="132"/>
        <v>0.6982889856137936</v>
      </c>
      <c r="FG135">
        <f t="shared" si="132"/>
        <v>0.60412088509484985</v>
      </c>
      <c r="FH135">
        <f t="shared" si="132"/>
        <v>0.51377031588039279</v>
      </c>
      <c r="FI135">
        <f t="shared" si="132"/>
        <v>0.42814003099207953</v>
      </c>
      <c r="FJ135">
        <f t="shared" si="132"/>
        <v>0.34808561993091147</v>
      </c>
      <c r="FK135">
        <f t="shared" si="130"/>
        <v>0.27440695990973585</v>
      </c>
      <c r="FL135">
        <f t="shared" si="130"/>
        <v>0.20784022374456046</v>
      </c>
      <c r="FM135">
        <f t="shared" si="130"/>
        <v>0.14905052425911214</v>
      </c>
      <c r="FN135">
        <f t="shared" si="130"/>
        <v>9.8625268697354329E-2</v>
      </c>
      <c r="FO135">
        <f t="shared" si="130"/>
        <v>5.7068289544490503E-2</v>
      </c>
      <c r="FP135">
        <f t="shared" si="130"/>
        <v>2.4794810399302092E-2</v>
      </c>
      <c r="FQ135">
        <f t="shared" si="130"/>
        <v>2.1272971972154942E-3</v>
      </c>
      <c r="FR135">
        <f t="shared" si="130"/>
        <v>1.0707763762737188E-2</v>
      </c>
      <c r="FS135">
        <f t="shared" si="111"/>
        <v>1.3582128794152215E-2</v>
      </c>
      <c r="FT135">
        <f t="shared" si="111"/>
        <v>6.4670781917742781E-3</v>
      </c>
      <c r="FU135">
        <f t="shared" si="111"/>
        <v>1.0566296810701314E-2</v>
      </c>
      <c r="FV135">
        <f t="shared" si="108"/>
        <v>3.7347804360734926E-2</v>
      </c>
      <c r="FW135">
        <f t="shared" si="108"/>
        <v>3.7347804360734926E-2</v>
      </c>
      <c r="FX135">
        <f t="shared" si="108"/>
        <v>0.11899012279327759</v>
      </c>
      <c r="FY135">
        <f t="shared" si="129"/>
        <v>0.17303519061737038</v>
      </c>
      <c r="FZ135">
        <f t="shared" si="129"/>
        <v>0.23520505550718285</v>
      </c>
      <c r="GA135">
        <f t="shared" si="129"/>
        <v>0.30487853672335896</v>
      </c>
      <c r="GB135">
        <f t="shared" si="129"/>
        <v>0.38135947987257479</v>
      </c>
      <c r="GC135">
        <f t="shared" si="129"/>
        <v>0.46388371265212736</v>
      </c>
      <c r="GD135">
        <f t="shared" si="129"/>
        <v>0.55162668020696215</v>
      </c>
      <c r="GE135">
        <f t="shared" si="129"/>
        <v>0.64371168380924637</v>
      </c>
      <c r="GF135">
        <f t="shared" si="129"/>
        <v>0.73921864054223807</v>
      </c>
      <c r="GG135">
        <f t="shared" si="129"/>
        <v>0.83719327646466013</v>
      </c>
      <c r="GH135">
        <f t="shared" si="129"/>
        <v>0.93665666140049153</v>
      </c>
      <c r="GI135">
        <f t="shared" si="129"/>
        <v>1.03661499008567</v>
      </c>
      <c r="GJ135">
        <f t="shared" si="129"/>
        <v>1.1360695119418112</v>
      </c>
      <c r="GK135">
        <f t="shared" si="129"/>
        <v>1.2340265102618186</v>
      </c>
      <c r="GL135">
        <f t="shared" si="129"/>
        <v>1.3295072310987543</v>
      </c>
      <c r="GM135">
        <f t="shared" si="118"/>
        <v>1.4215576626517521</v>
      </c>
      <c r="GN135">
        <f t="shared" si="118"/>
        <v>1.5092580674365554</v>
      </c>
      <c r="GO135">
        <f t="shared" si="118"/>
        <v>1.5917321719984598</v>
      </c>
      <c r="GP135">
        <f t="shared" si="118"/>
        <v>1.6681559223469944</v>
      </c>
      <c r="GQ135">
        <f t="shared" si="118"/>
        <v>1.7377657176310071</v>
      </c>
      <c r="GR135">
        <f t="shared" si="118"/>
        <v>1.7998660397859643</v>
      </c>
      <c r="GS135">
        <f t="shared" si="118"/>
        <v>1.8538364029205261</v>
      </c>
      <c r="GT135">
        <f t="shared" si="118"/>
        <v>1.8991375530064865</v>
      </c>
    </row>
    <row r="136" spans="1:202" x14ac:dyDescent="0.25">
      <c r="A136">
        <f t="shared" si="79"/>
        <v>12.499999999999972</v>
      </c>
      <c r="B136">
        <f t="shared" si="122"/>
        <v>0.99779827917857877</v>
      </c>
      <c r="C136">
        <f t="shared" si="122"/>
        <v>1.0976316958254069</v>
      </c>
      <c r="D136">
        <f t="shared" si="122"/>
        <v>1.19646760997364</v>
      </c>
      <c r="E136">
        <f t="shared" si="122"/>
        <v>1.2933184858399183</v>
      </c>
      <c r="F136">
        <f t="shared" si="122"/>
        <v>1.3872166214872292</v>
      </c>
      <c r="G136">
        <f t="shared" si="122"/>
        <v>1.4772238177827819</v>
      </c>
      <c r="H136">
        <f t="shared" si="122"/>
        <v>1.5624407525736141</v>
      </c>
      <c r="I136">
        <f t="shared" si="122"/>
        <v>1.6420159664162699</v>
      </c>
      <c r="J136">
        <f t="shared" si="122"/>
        <v>1.7151543700781016</v>
      </c>
      <c r="K136">
        <f t="shared" si="122"/>
        <v>1.7811251888060622</v>
      </c>
      <c r="L136">
        <f t="shared" si="122"/>
        <v>1.8392692639864752</v>
      </c>
      <c r="M136">
        <f t="shared" si="122"/>
        <v>1.8890056392400143</v>
      </c>
      <c r="N136">
        <f t="shared" si="122"/>
        <v>1.9298373651458052</v>
      </c>
      <c r="O136">
        <f t="shared" si="122"/>
        <v>1.9613564645957717</v>
      </c>
      <c r="P136">
        <f t="shared" si="122"/>
        <v>1.9832480091670388</v>
      </c>
      <c r="Q136">
        <f t="shared" si="122"/>
        <v>1.9952932657826332</v>
      </c>
      <c r="R136">
        <f t="shared" si="121"/>
        <v>1.9973718822200839</v>
      </c>
      <c r="S136">
        <f t="shared" si="121"/>
        <v>1.9894630896310472</v>
      </c>
      <c r="T136">
        <f t="shared" si="121"/>
        <v>1.971645910056774</v>
      </c>
      <c r="U136">
        <f t="shared" si="121"/>
        <v>1.9440983668659932</v>
      </c>
      <c r="V136">
        <f t="shared" si="121"/>
        <v>1.9070957060042604</v>
      </c>
      <c r="W136">
        <f t="shared" si="121"/>
        <v>1.8610076458274525</v>
      </c>
      <c r="X136">
        <f t="shared" si="121"/>
        <v>1.806294682998169</v>
      </c>
      <c r="Y136">
        <f t="shared" si="121"/>
        <v>1.7435034913552991</v>
      </c>
      <c r="Z136">
        <f t="shared" si="121"/>
        <v>1.6732614597297297</v>
      </c>
      <c r="AA136">
        <f t="shared" si="121"/>
        <v>1.5962704232825353</v>
      </c>
      <c r="AB136">
        <f t="shared" si="121"/>
        <v>1.5132996510000429</v>
      </c>
      <c r="AC136">
        <f t="shared" si="121"/>
        <v>1.4251781594124084</v>
      </c>
      <c r="AD136">
        <f t="shared" si="121"/>
        <v>1.332786429334484</v>
      </c>
      <c r="AE136">
        <f t="shared" si="121"/>
        <v>1.2370476083925612</v>
      </c>
      <c r="AF136">
        <f t="shared" si="121"/>
        <v>1.138918287238446</v>
      </c>
      <c r="AG136">
        <f t="shared" si="120"/>
        <v>1.0393789416118693</v>
      </c>
      <c r="AH136">
        <f t="shared" si="120"/>
        <v>0.9394241357509987</v>
      </c>
      <c r="AI136">
        <f t="shared" si="120"/>
        <v>0.84005258503533053</v>
      </c>
      <c r="AJ136">
        <f t="shared" si="120"/>
        <v>0.74225717715174755</v>
      </c>
      <c r="AK136">
        <f t="shared" si="120"/>
        <v>0.64701505148895899</v>
      </c>
      <c r="AL136">
        <f t="shared" si="120"/>
        <v>0.55527783588372626</v>
      </c>
      <c r="AM136">
        <f t="shared" si="120"/>
        <v>0.46796213827008537</v>
      </c>
      <c r="AN136">
        <f t="shared" si="120"/>
        <v>0.38594038823585985</v>
      </c>
      <c r="AO136">
        <f t="shared" si="120"/>
        <v>0.310032119994605</v>
      </c>
      <c r="AP136">
        <f t="shared" si="120"/>
        <v>0.24099578387065057</v>
      </c>
      <c r="AQ136">
        <f t="shared" si="120"/>
        <v>0.17952116811416852</v>
      </c>
      <c r="AR136">
        <f t="shared" si="120"/>
        <v>0.12622250676499058</v>
      </c>
      <c r="AS136">
        <f t="shared" si="120"/>
        <v>8.1632342429123872E-2</v>
      </c>
      <c r="AT136">
        <f t="shared" si="120"/>
        <v>4.6196205289062764E-2</v>
      </c>
      <c r="AU136">
        <f t="shared" si="120"/>
        <v>2.0268161513481764E-2</v>
      </c>
      <c r="AV136">
        <f t="shared" si="120"/>
        <v>4.1072755451143639E-3</v>
      </c>
      <c r="AW136">
        <f t="shared" si="119"/>
        <v>2.1249783855220583E-3</v>
      </c>
      <c r="AX136">
        <f t="shared" si="119"/>
        <v>1.6336703427380916E-3</v>
      </c>
      <c r="AY136">
        <f t="shared" si="119"/>
        <v>1.5345666554246296E-2</v>
      </c>
      <c r="AZ136">
        <f t="shared" si="119"/>
        <v>3.8874004515440319E-2</v>
      </c>
      <c r="BA136">
        <f t="shared" si="119"/>
        <v>7.1983596850846321E-2</v>
      </c>
      <c r="BB136">
        <f t="shared" si="119"/>
        <v>0.11434362345842564</v>
      </c>
      <c r="BC136">
        <f t="shared" si="119"/>
        <v>0.16553083695467752</v>
      </c>
      <c r="BD136">
        <f t="shared" si="119"/>
        <v>0.22503379162259163</v>
      </c>
      <c r="BE136">
        <f t="shared" si="119"/>
        <v>0.29225795360818685</v>
      </c>
      <c r="BF136">
        <f t="shared" si="119"/>
        <v>0.36653164130625715</v>
      </c>
      <c r="BG136">
        <f t="shared" si="119"/>
        <v>0.44711273658094119</v>
      </c>
      <c r="BH136">
        <f t="shared" si="119"/>
        <v>0.53319609976482141</v>
      </c>
      <c r="BI136">
        <f t="shared" si="119"/>
        <v>0.62392161434834281</v>
      </c>
      <c r="BJ136">
        <f t="shared" si="119"/>
        <v>0.71838278097965291</v>
      </c>
      <c r="BK136">
        <f t="shared" si="119"/>
        <v>0.81563577490648287</v>
      </c>
      <c r="BL136">
        <f t="shared" si="124"/>
        <v>0.91470887636108233</v>
      </c>
      <c r="BM136">
        <f t="shared" si="124"/>
        <v>1.0146121796629284</v>
      </c>
      <c r="BN136">
        <f t="shared" si="124"/>
        <v>1.1143474840290724</v>
      </c>
      <c r="BO136">
        <f t="shared" si="124"/>
        <v>1.2129182672663943</v>
      </c>
      <c r="BP136">
        <f t="shared" si="124"/>
        <v>1.2129182672663943</v>
      </c>
      <c r="BQ136">
        <f t="shared" si="124"/>
        <v>1.402648199795177</v>
      </c>
      <c r="BR136">
        <f t="shared" si="124"/>
        <v>1.4919116303171869</v>
      </c>
      <c r="BS136">
        <f t="shared" si="124"/>
        <v>1.5762380435667789</v>
      </c>
      <c r="BT136">
        <f t="shared" si="124"/>
        <v>1.6547848778973679</v>
      </c>
      <c r="BU136">
        <f t="shared" si="124"/>
        <v>1.7267673193044546</v>
      </c>
      <c r="BV136">
        <f t="shared" si="124"/>
        <v>1.7914661430277319</v>
      </c>
      <c r="BW136">
        <f t="shared" si="124"/>
        <v>1.8482348998071432</v>
      </c>
      <c r="BX136">
        <f t="shared" si="124"/>
        <v>1.8965063749902056</v>
      </c>
      <c r="BY136">
        <f t="shared" si="124"/>
        <v>1.9357982559533178</v>
      </c>
      <c r="BZ136">
        <f t="shared" si="124"/>
        <v>1.9657179512100651</v>
      </c>
      <c r="CA136">
        <f t="shared" si="124"/>
        <v>1.9859665130555793</v>
      </c>
      <c r="CB136">
        <f t="shared" si="123"/>
        <v>1.9963416245531838</v>
      </c>
      <c r="CC136">
        <f t="shared" si="123"/>
        <v>1.9967396210183508</v>
      </c>
      <c r="CD136">
        <f t="shared" si="123"/>
        <v>1.9871565258019606</v>
      </c>
      <c r="CE136">
        <f t="shared" si="123"/>
        <v>1.9676880900236651</v>
      </c>
      <c r="CF136">
        <f t="shared" si="123"/>
        <v>1.9385288358583519</v>
      </c>
      <c r="CG136">
        <f t="shared" si="123"/>
        <v>1.8999701129348721</v>
      </c>
      <c r="CH136">
        <f t="shared" si="123"/>
        <v>1.8523971872668592</v>
      </c>
      <c r="CI136">
        <f t="shared" si="123"/>
        <v>1.7962853918020691</v>
      </c>
      <c r="CJ136">
        <f t="shared" si="123"/>
        <v>1.7321953770526921</v>
      </c>
      <c r="CK136">
        <f t="shared" si="123"/>
        <v>1.6607675092607621</v>
      </c>
      <c r="CL136">
        <f t="shared" si="123"/>
        <v>1.5827154720703405</v>
      </c>
      <c r="CM136">
        <f t="shared" si="123"/>
        <v>1.4988191356364635</v>
      </c>
      <c r="CN136">
        <f t="shared" si="123"/>
        <v>1.4099167644203354</v>
      </c>
      <c r="CO136">
        <f t="shared" si="123"/>
        <v>1.3168966415279308</v>
      </c>
      <c r="CP136">
        <f t="shared" si="123"/>
        <v>1.2206881932788265</v>
      </c>
      <c r="CQ136">
        <f t="shared" si="114"/>
        <v>1.1222527026856404</v>
      </c>
      <c r="CR136">
        <f t="shared" si="114"/>
        <v>1.0225737046319365</v>
      </c>
      <c r="CS136">
        <f t="shared" si="114"/>
        <v>0.9226471587167695</v>
      </c>
      <c r="CT136">
        <f t="shared" si="114"/>
        <v>0.82347149795559915</v>
      </c>
      <c r="CU136">
        <f t="shared" si="114"/>
        <v>0.72603765276763632</v>
      </c>
      <c r="CV136">
        <f t="shared" si="114"/>
        <v>0.63131914992665039</v>
      </c>
      <c r="CW136">
        <f t="shared" si="113"/>
        <v>0.54026238540325744</v>
      </c>
      <c r="CX136">
        <f t="shared" si="113"/>
        <v>0.453777168289209</v>
      </c>
      <c r="CY136">
        <f t="shared" si="113"/>
        <v>0.37272763028569666</v>
      </c>
      <c r="CZ136">
        <f t="shared" si="112"/>
        <v>0.29792359158503645</v>
      </c>
      <c r="DA136">
        <f t="shared" si="112"/>
        <v>0.2301124694149963</v>
      </c>
      <c r="DB136">
        <f t="shared" si="112"/>
        <v>0.16997181009292506</v>
      </c>
      <c r="DC136">
        <f t="shared" si="112"/>
        <v>0.11810251920690873</v>
      </c>
      <c r="DD136">
        <f t="shared" si="112"/>
        <v>7.5022857565772205E-2</v>
      </c>
      <c r="DE136">
        <f t="shared" si="112"/>
        <v>4.1163262908390896E-2</v>
      </c>
      <c r="DF136">
        <f t="shared" si="112"/>
        <v>1.6862049112087218E-2</v>
      </c>
      <c r="DG136">
        <f t="shared" si="112"/>
        <v>2.3620258722013565E-3</v>
      </c>
      <c r="DH136">
        <f t="shared" si="127"/>
        <v>2.1919273721247023E-3</v>
      </c>
      <c r="DI136">
        <f t="shared" si="127"/>
        <v>3.245690974589599E-3</v>
      </c>
      <c r="DJ136">
        <f t="shared" si="127"/>
        <v>1.8620550027261373E-2</v>
      </c>
      <c r="DK136">
        <f t="shared" si="127"/>
        <v>4.37790292764898E-2</v>
      </c>
      <c r="DL136">
        <f t="shared" si="127"/>
        <v>7.8469753513903062E-2</v>
      </c>
      <c r="DM136">
        <f t="shared" si="127"/>
        <v>0.12234610449015026</v>
      </c>
      <c r="DN136">
        <f t="shared" si="127"/>
        <v>0.17496968420986991</v>
      </c>
      <c r="DO136">
        <f t="shared" si="127"/>
        <v>0.23581469525954546</v>
      </c>
      <c r="DP136">
        <f t="shared" si="127"/>
        <v>0.30427319440145639</v>
      </c>
      <c r="DQ136">
        <f t="shared" si="127"/>
        <v>0.3796611669415455</v>
      </c>
      <c r="DR136">
        <f t="shared" si="127"/>
        <v>0.46122536117814383</v>
      </c>
      <c r="DS136">
        <f t="shared" si="127"/>
        <v>0.5481508146439773</v>
      </c>
      <c r="DT136">
        <f t="shared" si="127"/>
        <v>0.63956899694175007</v>
      </c>
      <c r="DU136">
        <f t="shared" si="127"/>
        <v>0.73456648781277778</v>
      </c>
      <c r="DV136">
        <f t="shared" si="127"/>
        <v>0.83219410373026936</v>
      </c>
      <c r="DW136">
        <f t="shared" si="127"/>
        <v>0.93147638182737813</v>
      </c>
      <c r="DX136">
        <f t="shared" si="126"/>
        <v>1.0314213263997154</v>
      </c>
      <c r="DY136">
        <f t="shared" si="126"/>
        <v>1.131030320598521</v>
      </c>
      <c r="DZ136">
        <f t="shared" si="126"/>
        <v>1.2293081042801177</v>
      </c>
      <c r="EA136">
        <f t="shared" si="126"/>
        <v>1.3252727183162718</v>
      </c>
      <c r="EB136">
        <f t="shared" si="126"/>
        <v>1.4179653160052197</v>
      </c>
      <c r="EC136">
        <f t="shared" si="126"/>
        <v>1.5064597435509524</v>
      </c>
      <c r="ED136">
        <f t="shared" si="126"/>
        <v>1.5898717938858018</v>
      </c>
      <c r="EE136">
        <f t="shared" si="126"/>
        <v>1.6673680413751812</v>
      </c>
      <c r="EF136">
        <f t="shared" si="126"/>
        <v>1.7381741691310273</v>
      </c>
      <c r="EG136">
        <f t="shared" si="126"/>
        <v>1.8015827057301999</v>
      </c>
      <c r="EH136">
        <f t="shared" si="126"/>
        <v>1.8569600940350746</v>
      </c>
      <c r="EI136">
        <f t="shared" si="126"/>
        <v>1.9037530214870406</v>
      </c>
      <c r="EJ136">
        <f t="shared" si="126"/>
        <v>1.9414939486226834</v>
      </c>
      <c r="EK136">
        <f t="shared" si="126"/>
        <v>1.9698057805735547</v>
      </c>
      <c r="EL136">
        <f t="shared" si="131"/>
        <v>1.9884056348734491</v>
      </c>
      <c r="EM136">
        <f t="shared" si="131"/>
        <v>1.9971076679264965</v>
      </c>
      <c r="EN136">
        <f t="shared" si="131"/>
        <v>1.9958249318949406</v>
      </c>
      <c r="EO136">
        <f t="shared" si="131"/>
        <v>1.984570243453192</v>
      </c>
      <c r="EP136">
        <f t="shared" si="131"/>
        <v>1.9634560557278562</v>
      </c>
      <c r="EQ136">
        <f t="shared" si="131"/>
        <v>1.9326933347032618</v>
      </c>
      <c r="ER136">
        <f t="shared" si="131"/>
        <v>1.8925894513190831</v>
      </c>
      <c r="ES136">
        <f t="shared" si="131"/>
        <v>1.843545110321513</v>
      </c>
      <c r="ET136">
        <f t="shared" si="131"/>
        <v>1.7860503465538951</v>
      </c>
      <c r="EU136">
        <f t="shared" si="132"/>
        <v>1.7206796286905548</v>
      </c>
      <c r="EV136">
        <f t="shared" si="132"/>
        <v>1.6480861193356957</v>
      </c>
      <c r="EW136">
        <f t="shared" si="132"/>
        <v>1.5689951488385674</v>
      </c>
      <c r="EX136">
        <f t="shared" si="132"/>
        <v>1.4841969680323785</v>
      </c>
      <c r="EY136">
        <f t="shared" si="132"/>
        <v>1.3945388523091908</v>
      </c>
      <c r="EZ136">
        <f t="shared" si="132"/>
        <v>1.300916635924281</v>
      </c>
      <c r="FA136">
        <f t="shared" si="132"/>
        <v>1.2042657611163754</v>
      </c>
      <c r="FB136">
        <f t="shared" si="132"/>
        <v>1.1055519314780229</v>
      </c>
      <c r="FC136">
        <f t="shared" si="132"/>
        <v>1.0057614629645162</v>
      </c>
      <c r="FD136">
        <f t="shared" si="132"/>
        <v>0.90589142895089714</v>
      </c>
      <c r="FE136">
        <f t="shared" si="132"/>
        <v>0.80693969780438946</v>
      </c>
      <c r="FF136">
        <f t="shared" si="132"/>
        <v>0.70989496251351347</v>
      </c>
      <c r="FG136">
        <f t="shared" si="132"/>
        <v>0.61572686199456972</v>
      </c>
      <c r="FH136">
        <f t="shared" si="132"/>
        <v>0.52537629278011266</v>
      </c>
      <c r="FI136">
        <f t="shared" si="132"/>
        <v>0.43974600789179941</v>
      </c>
      <c r="FJ136">
        <f t="shared" si="132"/>
        <v>0.35969159683063134</v>
      </c>
      <c r="FK136">
        <f t="shared" si="130"/>
        <v>0.28601293680945572</v>
      </c>
      <c r="FL136">
        <f t="shared" si="130"/>
        <v>0.21944620064428033</v>
      </c>
      <c r="FM136">
        <f t="shared" si="130"/>
        <v>0.16065650115883201</v>
      </c>
      <c r="FN136">
        <f t="shared" si="130"/>
        <v>0.1102312455970742</v>
      </c>
      <c r="FO136">
        <f t="shared" si="130"/>
        <v>6.8674266444210375E-2</v>
      </c>
      <c r="FP136">
        <f t="shared" si="130"/>
        <v>3.6400787299021964E-2</v>
      </c>
      <c r="FQ136">
        <f t="shared" si="130"/>
        <v>1.3733274096935366E-2</v>
      </c>
      <c r="FR136">
        <f t="shared" si="130"/>
        <v>8.9821313698268401E-4</v>
      </c>
      <c r="FS136">
        <f t="shared" si="111"/>
        <v>1.9761518944323431E-3</v>
      </c>
      <c r="FT136">
        <f t="shared" si="111"/>
        <v>5.1388987079455939E-3</v>
      </c>
      <c r="FU136">
        <f t="shared" si="111"/>
        <v>2.2172273710421186E-2</v>
      </c>
      <c r="FV136">
        <f t="shared" si="108"/>
        <v>4.8953781260454798E-2</v>
      </c>
      <c r="FW136">
        <f t="shared" si="108"/>
        <v>4.8953781260454798E-2</v>
      </c>
      <c r="FX136">
        <f t="shared" si="108"/>
        <v>0.13059609969299746</v>
      </c>
      <c r="FY136">
        <f t="shared" si="129"/>
        <v>0.18464116751709025</v>
      </c>
      <c r="FZ136">
        <f t="shared" si="129"/>
        <v>0.24681103240690272</v>
      </c>
      <c r="GA136">
        <f t="shared" si="129"/>
        <v>0.31648451362307883</v>
      </c>
      <c r="GB136">
        <f t="shared" si="129"/>
        <v>0.39296545677229466</v>
      </c>
      <c r="GC136">
        <f t="shared" si="129"/>
        <v>0.47548968955184723</v>
      </c>
      <c r="GD136">
        <f t="shared" si="129"/>
        <v>0.56323265710668202</v>
      </c>
      <c r="GE136">
        <f t="shared" si="129"/>
        <v>0.65531766070896624</v>
      </c>
      <c r="GF136">
        <f t="shared" si="129"/>
        <v>0.75082461744195794</v>
      </c>
      <c r="GG136">
        <f t="shared" si="129"/>
        <v>0.84879925336438</v>
      </c>
      <c r="GH136">
        <f t="shared" si="129"/>
        <v>0.9482626383002114</v>
      </c>
      <c r="GI136">
        <f t="shared" si="129"/>
        <v>1.0482209669853899</v>
      </c>
      <c r="GJ136">
        <f t="shared" si="129"/>
        <v>1.147675488841531</v>
      </c>
      <c r="GK136">
        <f t="shared" si="129"/>
        <v>1.2456324871615385</v>
      </c>
      <c r="GL136">
        <f t="shared" si="129"/>
        <v>1.3411132079984742</v>
      </c>
      <c r="GM136">
        <f t="shared" si="118"/>
        <v>1.433163639551472</v>
      </c>
      <c r="GN136">
        <f t="shared" si="118"/>
        <v>1.5208640443362751</v>
      </c>
      <c r="GO136">
        <f t="shared" si="118"/>
        <v>1.6033381488981799</v>
      </c>
      <c r="GP136">
        <f t="shared" si="118"/>
        <v>1.6797618992467145</v>
      </c>
      <c r="GQ136">
        <f t="shared" si="118"/>
        <v>1.7493716945307272</v>
      </c>
      <c r="GR136">
        <f t="shared" si="118"/>
        <v>1.8114720166856841</v>
      </c>
      <c r="GS136">
        <f t="shared" si="118"/>
        <v>1.8654423798202462</v>
      </c>
      <c r="GT136">
        <f t="shared" si="118"/>
        <v>1.9107435299062066</v>
      </c>
    </row>
    <row r="137" spans="1:202" x14ac:dyDescent="0.25">
      <c r="A137">
        <f t="shared" si="79"/>
        <v>12.599999999999971</v>
      </c>
      <c r="B137">
        <f t="shared" si="122"/>
        <v>0.99943458550100572</v>
      </c>
      <c r="C137">
        <f t="shared" si="122"/>
        <v>1.0992680021478338</v>
      </c>
      <c r="D137">
        <f t="shared" si="122"/>
        <v>1.1981039162960669</v>
      </c>
      <c r="E137">
        <f t="shared" si="122"/>
        <v>1.2949547921623452</v>
      </c>
      <c r="F137">
        <f t="shared" si="122"/>
        <v>1.3888529278096562</v>
      </c>
      <c r="G137">
        <f t="shared" si="122"/>
        <v>1.4788601241052088</v>
      </c>
      <c r="H137">
        <f t="shared" si="122"/>
        <v>1.5640770588960411</v>
      </c>
      <c r="I137">
        <f t="shared" si="122"/>
        <v>1.6436522727386969</v>
      </c>
      <c r="J137">
        <f t="shared" si="122"/>
        <v>1.7167906764005285</v>
      </c>
      <c r="K137">
        <f t="shared" si="122"/>
        <v>1.7827614951284891</v>
      </c>
      <c r="L137">
        <f t="shared" si="122"/>
        <v>1.8409055703089021</v>
      </c>
      <c r="M137">
        <f t="shared" si="122"/>
        <v>1.8906419455624413</v>
      </c>
      <c r="N137">
        <f t="shared" si="122"/>
        <v>1.9314736714682321</v>
      </c>
      <c r="O137">
        <f t="shared" si="122"/>
        <v>1.9629927709181987</v>
      </c>
      <c r="P137">
        <f t="shared" si="122"/>
        <v>1.9848843154894658</v>
      </c>
      <c r="Q137">
        <f t="shared" si="122"/>
        <v>1.9969295721050602</v>
      </c>
      <c r="R137">
        <f t="shared" si="121"/>
        <v>1.9990081885425108</v>
      </c>
      <c r="S137">
        <f t="shared" si="121"/>
        <v>1.9910993959534742</v>
      </c>
      <c r="T137">
        <f t="shared" si="121"/>
        <v>1.973282216379201</v>
      </c>
      <c r="U137">
        <f t="shared" si="121"/>
        <v>1.9457346731884202</v>
      </c>
      <c r="V137">
        <f t="shared" si="121"/>
        <v>1.9087320123266873</v>
      </c>
      <c r="W137">
        <f t="shared" si="121"/>
        <v>1.8626439521498794</v>
      </c>
      <c r="X137">
        <f t="shared" si="121"/>
        <v>1.8079309893205959</v>
      </c>
      <c r="Y137">
        <f t="shared" si="121"/>
        <v>1.7451397976777261</v>
      </c>
      <c r="Z137">
        <f t="shared" si="121"/>
        <v>1.6748977660521567</v>
      </c>
      <c r="AA137">
        <f t="shared" si="121"/>
        <v>1.5979067296049623</v>
      </c>
      <c r="AB137">
        <f t="shared" si="121"/>
        <v>1.5149359573224699</v>
      </c>
      <c r="AC137">
        <f t="shared" si="121"/>
        <v>1.4268144657348354</v>
      </c>
      <c r="AD137">
        <f t="shared" si="121"/>
        <v>1.3344227356569109</v>
      </c>
      <c r="AE137">
        <f t="shared" si="121"/>
        <v>1.2386839147149882</v>
      </c>
      <c r="AF137">
        <f t="shared" si="121"/>
        <v>1.140554593560873</v>
      </c>
      <c r="AG137">
        <f t="shared" si="120"/>
        <v>1.0410152479342962</v>
      </c>
      <c r="AH137">
        <f t="shared" si="120"/>
        <v>0.94106044207342565</v>
      </c>
      <c r="AI137">
        <f t="shared" si="120"/>
        <v>0.84168889135775748</v>
      </c>
      <c r="AJ137">
        <f t="shared" si="120"/>
        <v>0.7438934834741745</v>
      </c>
      <c r="AK137">
        <f t="shared" si="120"/>
        <v>0.64865135781138594</v>
      </c>
      <c r="AL137">
        <f t="shared" si="120"/>
        <v>0.55691414220615321</v>
      </c>
      <c r="AM137">
        <f t="shared" si="120"/>
        <v>0.46959844459251232</v>
      </c>
      <c r="AN137">
        <f t="shared" si="120"/>
        <v>0.38757669455828681</v>
      </c>
      <c r="AO137">
        <f t="shared" si="120"/>
        <v>0.31166842631703195</v>
      </c>
      <c r="AP137">
        <f t="shared" si="120"/>
        <v>0.24263209019307752</v>
      </c>
      <c r="AQ137">
        <f t="shared" si="120"/>
        <v>0.18115747443659547</v>
      </c>
      <c r="AR137">
        <f t="shared" si="120"/>
        <v>0.12785881308741753</v>
      </c>
      <c r="AS137">
        <f t="shared" si="120"/>
        <v>8.3268648751550822E-2</v>
      </c>
      <c r="AT137">
        <f t="shared" si="120"/>
        <v>4.7832511611489714E-2</v>
      </c>
      <c r="AU137">
        <f t="shared" si="120"/>
        <v>2.1904467835908714E-2</v>
      </c>
      <c r="AV137">
        <f t="shared" ref="AV137:BK152" si="133">ABS(SIN(AV$10)+COS($A137))</f>
        <v>5.7435818675413142E-3</v>
      </c>
      <c r="AW137">
        <f t="shared" si="133"/>
        <v>4.8867206309510802E-4</v>
      </c>
      <c r="AX137">
        <f t="shared" si="133"/>
        <v>3.2699766651650419E-3</v>
      </c>
      <c r="AY137">
        <f t="shared" si="133"/>
        <v>1.6981972876673246E-2</v>
      </c>
      <c r="AZ137">
        <f t="shared" si="133"/>
        <v>4.0510310837867269E-2</v>
      </c>
      <c r="BA137">
        <f t="shared" si="133"/>
        <v>7.3619903173273271E-2</v>
      </c>
      <c r="BB137">
        <f t="shared" si="133"/>
        <v>0.11597992978085259</v>
      </c>
      <c r="BC137">
        <f t="shared" si="133"/>
        <v>0.16716714327710447</v>
      </c>
      <c r="BD137">
        <f t="shared" si="133"/>
        <v>0.22667009794501858</v>
      </c>
      <c r="BE137">
        <f t="shared" si="133"/>
        <v>0.2938942599306138</v>
      </c>
      <c r="BF137">
        <f t="shared" si="133"/>
        <v>0.3681679476286841</v>
      </c>
      <c r="BG137">
        <f t="shared" si="133"/>
        <v>0.44874904290336814</v>
      </c>
      <c r="BH137">
        <f t="shared" si="133"/>
        <v>0.53483240608724836</v>
      </c>
      <c r="BI137">
        <f t="shared" si="133"/>
        <v>0.62555792067076976</v>
      </c>
      <c r="BJ137">
        <f t="shared" si="133"/>
        <v>0.72001908730207986</v>
      </c>
      <c r="BK137">
        <f t="shared" si="133"/>
        <v>0.81727208122890982</v>
      </c>
      <c r="BL137">
        <f t="shared" si="124"/>
        <v>0.91634518268350929</v>
      </c>
      <c r="BM137">
        <f t="shared" si="124"/>
        <v>1.0162484859853553</v>
      </c>
      <c r="BN137">
        <f t="shared" si="124"/>
        <v>1.1159837903514993</v>
      </c>
      <c r="BO137">
        <f t="shared" si="124"/>
        <v>1.2145545735888212</v>
      </c>
      <c r="BP137">
        <f t="shared" si="124"/>
        <v>1.2145545735888212</v>
      </c>
      <c r="BQ137">
        <f t="shared" si="124"/>
        <v>1.4042845061176039</v>
      </c>
      <c r="BR137">
        <f t="shared" si="124"/>
        <v>1.4935479366396138</v>
      </c>
      <c r="BS137">
        <f t="shared" si="124"/>
        <v>1.5778743498892058</v>
      </c>
      <c r="BT137">
        <f t="shared" si="124"/>
        <v>1.6564211842197949</v>
      </c>
      <c r="BU137">
        <f t="shared" si="124"/>
        <v>1.7284036256268815</v>
      </c>
      <c r="BV137">
        <f t="shared" si="124"/>
        <v>1.7931024493501588</v>
      </c>
      <c r="BW137">
        <f t="shared" si="124"/>
        <v>1.8498712061295701</v>
      </c>
      <c r="BX137">
        <f t="shared" si="124"/>
        <v>1.8981426813126325</v>
      </c>
      <c r="BY137">
        <f t="shared" si="124"/>
        <v>1.9374345622757447</v>
      </c>
      <c r="BZ137">
        <f t="shared" si="124"/>
        <v>1.967354257532492</v>
      </c>
      <c r="CA137">
        <f t="shared" si="124"/>
        <v>1.9876028193780062</v>
      </c>
      <c r="CB137">
        <f t="shared" si="123"/>
        <v>1.9979779308756107</v>
      </c>
      <c r="CC137">
        <f t="shared" si="123"/>
        <v>1.9983759273407777</v>
      </c>
      <c r="CD137">
        <f t="shared" si="123"/>
        <v>1.9887928321243875</v>
      </c>
      <c r="CE137">
        <f t="shared" si="123"/>
        <v>1.969324396346092</v>
      </c>
      <c r="CF137">
        <f t="shared" si="123"/>
        <v>1.9401651421807788</v>
      </c>
      <c r="CG137">
        <f t="shared" si="123"/>
        <v>1.901606419257299</v>
      </c>
      <c r="CH137">
        <f t="shared" si="123"/>
        <v>1.8540334935892862</v>
      </c>
      <c r="CI137">
        <f t="shared" si="123"/>
        <v>1.7979216981244961</v>
      </c>
      <c r="CJ137">
        <f t="shared" si="123"/>
        <v>1.7338316833751191</v>
      </c>
      <c r="CK137">
        <f t="shared" si="123"/>
        <v>1.6624038155831891</v>
      </c>
      <c r="CL137">
        <f t="shared" si="123"/>
        <v>1.5843517783927674</v>
      </c>
      <c r="CM137">
        <f t="shared" si="123"/>
        <v>1.5004554419588905</v>
      </c>
      <c r="CN137">
        <f t="shared" si="123"/>
        <v>1.4115530707427624</v>
      </c>
      <c r="CO137">
        <f t="shared" si="123"/>
        <v>1.3185329478503578</v>
      </c>
      <c r="CP137">
        <f t="shared" si="123"/>
        <v>1.2223244996012534</v>
      </c>
      <c r="CQ137">
        <f t="shared" si="114"/>
        <v>1.1238890090080673</v>
      </c>
      <c r="CR137">
        <f t="shared" ref="CR137:DG152" si="134">ABS(SIN(CR$10)+COS($A137))</f>
        <v>1.0242100109543635</v>
      </c>
      <c r="CS137">
        <f t="shared" si="134"/>
        <v>0.92428346503919645</v>
      </c>
      <c r="CT137">
        <f t="shared" si="134"/>
        <v>0.8251078042780261</v>
      </c>
      <c r="CU137">
        <f t="shared" si="134"/>
        <v>0.72767395909006327</v>
      </c>
      <c r="CV137">
        <f t="shared" si="134"/>
        <v>0.63295545624907734</v>
      </c>
      <c r="CW137">
        <f t="shared" si="134"/>
        <v>0.54189869172568439</v>
      </c>
      <c r="CX137">
        <f t="shared" si="134"/>
        <v>0.45541347461163595</v>
      </c>
      <c r="CY137">
        <f t="shared" si="134"/>
        <v>0.37436393660812362</v>
      </c>
      <c r="CZ137">
        <f t="shared" si="134"/>
        <v>0.2995598979074634</v>
      </c>
      <c r="DA137">
        <f t="shared" si="134"/>
        <v>0.23174877573742325</v>
      </c>
      <c r="DB137">
        <f t="shared" si="134"/>
        <v>0.17160811641535201</v>
      </c>
      <c r="DC137">
        <f t="shared" si="134"/>
        <v>0.11973882552933568</v>
      </c>
      <c r="DD137">
        <f t="shared" si="134"/>
        <v>7.6659163888199156E-2</v>
      </c>
      <c r="DE137">
        <f t="shared" si="134"/>
        <v>4.2799569230817847E-2</v>
      </c>
      <c r="DF137">
        <f t="shared" si="134"/>
        <v>1.8498355434514169E-2</v>
      </c>
      <c r="DG137">
        <f t="shared" si="134"/>
        <v>3.9983321946283068E-3</v>
      </c>
      <c r="DH137">
        <f t="shared" si="127"/>
        <v>5.5562104969775206E-4</v>
      </c>
      <c r="DI137">
        <f t="shared" si="127"/>
        <v>4.8819972970165493E-3</v>
      </c>
      <c r="DJ137">
        <f t="shared" si="127"/>
        <v>2.0256856349688324E-2</v>
      </c>
      <c r="DK137">
        <f t="shared" si="127"/>
        <v>4.5415335598916751E-2</v>
      </c>
      <c r="DL137">
        <f t="shared" si="127"/>
        <v>8.0106059836330012E-2</v>
      </c>
      <c r="DM137">
        <f t="shared" si="127"/>
        <v>0.12398241081257722</v>
      </c>
      <c r="DN137">
        <f t="shared" si="127"/>
        <v>0.17660599053229686</v>
      </c>
      <c r="DO137">
        <f t="shared" si="127"/>
        <v>0.23745100158197241</v>
      </c>
      <c r="DP137">
        <f t="shared" si="127"/>
        <v>0.30590950072388334</v>
      </c>
      <c r="DQ137">
        <f t="shared" si="127"/>
        <v>0.38129747326397245</v>
      </c>
      <c r="DR137">
        <f t="shared" si="127"/>
        <v>0.46286166750057078</v>
      </c>
      <c r="DS137">
        <f t="shared" si="127"/>
        <v>0.54978712096640425</v>
      </c>
      <c r="DT137">
        <f t="shared" si="127"/>
        <v>0.64120530326417702</v>
      </c>
      <c r="DU137">
        <f t="shared" si="127"/>
        <v>0.73620279413520473</v>
      </c>
      <c r="DV137">
        <f t="shared" si="127"/>
        <v>0.83383041005269631</v>
      </c>
      <c r="DW137">
        <f t="shared" si="127"/>
        <v>0.93311268814980508</v>
      </c>
      <c r="DX137">
        <f t="shared" si="126"/>
        <v>1.0330576327221423</v>
      </c>
      <c r="DY137">
        <f t="shared" si="126"/>
        <v>1.132666626920948</v>
      </c>
      <c r="DZ137">
        <f t="shared" si="126"/>
        <v>1.2309444106025447</v>
      </c>
      <c r="EA137">
        <f t="shared" si="126"/>
        <v>1.3269090246386988</v>
      </c>
      <c r="EB137">
        <f t="shared" si="126"/>
        <v>1.4196016223276466</v>
      </c>
      <c r="EC137">
        <f t="shared" si="126"/>
        <v>1.5080960498733793</v>
      </c>
      <c r="ED137">
        <f t="shared" si="126"/>
        <v>1.5915081002082287</v>
      </c>
      <c r="EE137">
        <f t="shared" si="126"/>
        <v>1.6690043476976082</v>
      </c>
      <c r="EF137">
        <f t="shared" si="126"/>
        <v>1.7398104754534542</v>
      </c>
      <c r="EG137">
        <f t="shared" si="126"/>
        <v>1.8032190120526268</v>
      </c>
      <c r="EH137">
        <f t="shared" si="126"/>
        <v>1.8585964003575015</v>
      </c>
      <c r="EI137">
        <f t="shared" si="126"/>
        <v>1.9053893278094676</v>
      </c>
      <c r="EJ137">
        <f t="shared" si="126"/>
        <v>1.9431302549451104</v>
      </c>
      <c r="EK137">
        <f t="shared" si="126"/>
        <v>1.9714420868959817</v>
      </c>
      <c r="EL137">
        <f t="shared" si="131"/>
        <v>1.9900419411958761</v>
      </c>
      <c r="EM137">
        <f t="shared" si="131"/>
        <v>1.9987439742489235</v>
      </c>
      <c r="EN137">
        <f t="shared" si="131"/>
        <v>1.9974612382173675</v>
      </c>
      <c r="EO137">
        <f t="shared" si="131"/>
        <v>1.9862065497756189</v>
      </c>
      <c r="EP137">
        <f t="shared" si="131"/>
        <v>1.9650923620502831</v>
      </c>
      <c r="EQ137">
        <f t="shared" si="131"/>
        <v>1.9343296410256887</v>
      </c>
      <c r="ER137">
        <f t="shared" si="131"/>
        <v>1.89422575764151</v>
      </c>
      <c r="ES137">
        <f t="shared" si="131"/>
        <v>1.84518141664394</v>
      </c>
      <c r="ET137">
        <f t="shared" si="131"/>
        <v>1.787686652876322</v>
      </c>
      <c r="EU137">
        <f t="shared" si="132"/>
        <v>1.7223159350129817</v>
      </c>
      <c r="EV137">
        <f t="shared" si="132"/>
        <v>1.6497224256581227</v>
      </c>
      <c r="EW137">
        <f t="shared" si="132"/>
        <v>1.5706314551609943</v>
      </c>
      <c r="EX137">
        <f t="shared" si="132"/>
        <v>1.4858332743548055</v>
      </c>
      <c r="EY137">
        <f t="shared" si="132"/>
        <v>1.3961751586316178</v>
      </c>
      <c r="EZ137">
        <f t="shared" si="132"/>
        <v>1.3025529422467079</v>
      </c>
      <c r="FA137">
        <f t="shared" si="132"/>
        <v>1.2059020674388023</v>
      </c>
      <c r="FB137">
        <f t="shared" si="132"/>
        <v>1.1071882378004498</v>
      </c>
      <c r="FC137">
        <f t="shared" si="132"/>
        <v>1.0073977692869431</v>
      </c>
      <c r="FD137">
        <f t="shared" si="132"/>
        <v>0.90752773527332409</v>
      </c>
      <c r="FE137">
        <f t="shared" si="132"/>
        <v>0.80857600412681641</v>
      </c>
      <c r="FF137">
        <f t="shared" si="132"/>
        <v>0.71153126883594042</v>
      </c>
      <c r="FG137">
        <f t="shared" si="132"/>
        <v>0.61736316831699667</v>
      </c>
      <c r="FH137">
        <f t="shared" si="132"/>
        <v>0.52701259910253961</v>
      </c>
      <c r="FI137">
        <f t="shared" si="132"/>
        <v>0.44138231421422636</v>
      </c>
      <c r="FJ137">
        <f t="shared" si="132"/>
        <v>0.36132790315305829</v>
      </c>
      <c r="FK137">
        <f t="shared" si="130"/>
        <v>0.28764924313188267</v>
      </c>
      <c r="FL137">
        <f t="shared" si="130"/>
        <v>0.22108250696670728</v>
      </c>
      <c r="FM137">
        <f t="shared" si="130"/>
        <v>0.16229280748125896</v>
      </c>
      <c r="FN137">
        <f t="shared" si="130"/>
        <v>0.11186755191950115</v>
      </c>
      <c r="FO137">
        <f t="shared" si="130"/>
        <v>7.0310572766637325E-2</v>
      </c>
      <c r="FP137">
        <f t="shared" si="130"/>
        <v>3.8037093621448914E-2</v>
      </c>
      <c r="FQ137">
        <f t="shared" si="130"/>
        <v>1.5369580419362316E-2</v>
      </c>
      <c r="FR137">
        <f t="shared" si="130"/>
        <v>2.5345194594096343E-3</v>
      </c>
      <c r="FS137">
        <f t="shared" si="111"/>
        <v>3.3984557200539278E-4</v>
      </c>
      <c r="FT137">
        <f t="shared" si="111"/>
        <v>6.7752050303725442E-3</v>
      </c>
      <c r="FU137">
        <f t="shared" si="111"/>
        <v>2.3808580032848137E-2</v>
      </c>
      <c r="FV137">
        <f t="shared" si="108"/>
        <v>5.0590087582881749E-2</v>
      </c>
      <c r="FW137">
        <f t="shared" si="108"/>
        <v>5.0590087582881749E-2</v>
      </c>
      <c r="FX137">
        <f t="shared" si="108"/>
        <v>0.13223240601542441</v>
      </c>
      <c r="FY137">
        <f t="shared" si="129"/>
        <v>0.1862774738395172</v>
      </c>
      <c r="FZ137">
        <f t="shared" si="129"/>
        <v>0.24844733872932967</v>
      </c>
      <c r="GA137">
        <f t="shared" si="129"/>
        <v>0.31812081994550578</v>
      </c>
      <c r="GB137">
        <f t="shared" si="129"/>
        <v>0.39460176309472161</v>
      </c>
      <c r="GC137">
        <f t="shared" si="129"/>
        <v>0.47712599587427418</v>
      </c>
      <c r="GD137">
        <f t="shared" si="129"/>
        <v>0.56486896342910897</v>
      </c>
      <c r="GE137">
        <f t="shared" si="129"/>
        <v>0.65695396703139319</v>
      </c>
      <c r="GF137">
        <f t="shared" si="129"/>
        <v>0.75246092376438489</v>
      </c>
      <c r="GG137">
        <f t="shared" si="129"/>
        <v>0.85043555968680695</v>
      </c>
      <c r="GH137">
        <f t="shared" si="129"/>
        <v>0.94989894462263835</v>
      </c>
      <c r="GI137">
        <f t="shared" si="129"/>
        <v>1.0498572733078169</v>
      </c>
      <c r="GJ137">
        <f t="shared" si="129"/>
        <v>1.149311795163958</v>
      </c>
      <c r="GK137">
        <f t="shared" si="129"/>
        <v>1.2472687934839655</v>
      </c>
      <c r="GL137">
        <f t="shared" si="129"/>
        <v>1.3427495143209012</v>
      </c>
      <c r="GM137">
        <f t="shared" si="118"/>
        <v>1.4347999458738989</v>
      </c>
      <c r="GN137">
        <f t="shared" si="118"/>
        <v>1.522500350658702</v>
      </c>
      <c r="GO137">
        <f t="shared" si="118"/>
        <v>1.6049744552206069</v>
      </c>
      <c r="GP137">
        <f t="shared" si="118"/>
        <v>1.6813982055691414</v>
      </c>
      <c r="GQ137">
        <f t="shared" si="118"/>
        <v>1.7510080008531541</v>
      </c>
      <c r="GR137">
        <f t="shared" si="118"/>
        <v>1.8131083230081111</v>
      </c>
      <c r="GS137">
        <f t="shared" si="118"/>
        <v>1.8670786861426731</v>
      </c>
      <c r="GT137">
        <f t="shared" si="118"/>
        <v>1.9123798362286335</v>
      </c>
    </row>
    <row r="138" spans="1:202" x14ac:dyDescent="0.25">
      <c r="A138">
        <f t="shared" si="79"/>
        <v>12.699999999999971</v>
      </c>
      <c r="B138">
        <f t="shared" si="122"/>
        <v>0.99108487181425708</v>
      </c>
      <c r="C138">
        <f t="shared" si="122"/>
        <v>1.0909182884610853</v>
      </c>
      <c r="D138">
        <f t="shared" si="122"/>
        <v>1.1897542026093184</v>
      </c>
      <c r="E138">
        <f t="shared" si="122"/>
        <v>1.2866050784755967</v>
      </c>
      <c r="F138">
        <f t="shared" si="122"/>
        <v>1.3805032141229077</v>
      </c>
      <c r="G138">
        <f t="shared" si="122"/>
        <v>1.4705104104184601</v>
      </c>
      <c r="H138">
        <f t="shared" si="122"/>
        <v>1.5557273452092923</v>
      </c>
      <c r="I138">
        <f t="shared" si="122"/>
        <v>1.6353025590519481</v>
      </c>
      <c r="J138">
        <f t="shared" si="122"/>
        <v>1.7084409627137798</v>
      </c>
      <c r="K138">
        <f t="shared" si="122"/>
        <v>1.7744117814417404</v>
      </c>
      <c r="L138">
        <f t="shared" si="122"/>
        <v>1.8325558566221536</v>
      </c>
      <c r="M138">
        <f t="shared" si="122"/>
        <v>1.8822922318756925</v>
      </c>
      <c r="N138">
        <f t="shared" si="122"/>
        <v>1.9231239577814834</v>
      </c>
      <c r="O138">
        <f t="shared" si="122"/>
        <v>1.9546430572314502</v>
      </c>
      <c r="P138">
        <f t="shared" si="122"/>
        <v>1.9765346018027172</v>
      </c>
      <c r="Q138">
        <f t="shared" si="122"/>
        <v>1.9885798584183116</v>
      </c>
      <c r="R138">
        <f t="shared" si="121"/>
        <v>1.9906584748557621</v>
      </c>
      <c r="S138">
        <f t="shared" si="121"/>
        <v>1.9827496822667257</v>
      </c>
      <c r="T138">
        <f t="shared" si="121"/>
        <v>1.9649325026924522</v>
      </c>
      <c r="U138">
        <f t="shared" si="121"/>
        <v>1.9373849595016717</v>
      </c>
      <c r="V138">
        <f t="shared" si="121"/>
        <v>1.9003822986399388</v>
      </c>
      <c r="W138">
        <f t="shared" si="121"/>
        <v>1.8542942384631309</v>
      </c>
      <c r="X138">
        <f t="shared" si="121"/>
        <v>1.7995812756338472</v>
      </c>
      <c r="Y138">
        <f t="shared" si="121"/>
        <v>1.7367900839909773</v>
      </c>
      <c r="Z138">
        <f t="shared" si="121"/>
        <v>1.6665480523654082</v>
      </c>
      <c r="AA138">
        <f t="shared" si="121"/>
        <v>1.5895570159182135</v>
      </c>
      <c r="AB138">
        <f t="shared" si="121"/>
        <v>1.5065862436357214</v>
      </c>
      <c r="AC138">
        <f t="shared" si="121"/>
        <v>1.4184647520480869</v>
      </c>
      <c r="AD138">
        <f t="shared" si="121"/>
        <v>1.3260730219701622</v>
      </c>
      <c r="AE138">
        <f t="shared" si="121"/>
        <v>1.2303342010282394</v>
      </c>
      <c r="AF138">
        <f t="shared" si="121"/>
        <v>1.1322048798741242</v>
      </c>
      <c r="AG138">
        <f t="shared" ref="AG138:AV153" si="135">ABS(SIN(AG$10)+COS($A138))</f>
        <v>1.0326655342475475</v>
      </c>
      <c r="AH138">
        <f t="shared" si="135"/>
        <v>0.93271072838667701</v>
      </c>
      <c r="AI138">
        <f t="shared" si="135"/>
        <v>0.83333917767100885</v>
      </c>
      <c r="AJ138">
        <f t="shared" si="135"/>
        <v>0.73554376978742586</v>
      </c>
      <c r="AK138">
        <f t="shared" si="135"/>
        <v>0.64030164412463719</v>
      </c>
      <c r="AL138">
        <f t="shared" si="135"/>
        <v>0.54856442851940468</v>
      </c>
      <c r="AM138">
        <f t="shared" si="135"/>
        <v>0.46124873090576368</v>
      </c>
      <c r="AN138">
        <f t="shared" si="135"/>
        <v>0.37922698087153817</v>
      </c>
      <c r="AO138">
        <f t="shared" si="135"/>
        <v>0.30331871263028332</v>
      </c>
      <c r="AP138">
        <f t="shared" si="135"/>
        <v>0.23428237650632888</v>
      </c>
      <c r="AQ138">
        <f t="shared" si="135"/>
        <v>0.17280776074984683</v>
      </c>
      <c r="AR138">
        <f t="shared" si="135"/>
        <v>0.11950909940066889</v>
      </c>
      <c r="AS138">
        <f t="shared" si="135"/>
        <v>7.4918935064802183E-2</v>
      </c>
      <c r="AT138">
        <f t="shared" si="135"/>
        <v>3.9482797924741075E-2</v>
      </c>
      <c r="AU138">
        <f t="shared" si="135"/>
        <v>1.3554754149160075E-2</v>
      </c>
      <c r="AV138">
        <f t="shared" si="135"/>
        <v>2.6061318192073246E-3</v>
      </c>
      <c r="AW138">
        <f t="shared" si="133"/>
        <v>8.8383857498437468E-3</v>
      </c>
      <c r="AX138">
        <f t="shared" si="133"/>
        <v>5.0797370215835969E-3</v>
      </c>
      <c r="AY138">
        <f t="shared" si="133"/>
        <v>8.6322591899246071E-3</v>
      </c>
      <c r="AZ138">
        <f t="shared" si="133"/>
        <v>3.2160597151118631E-2</v>
      </c>
      <c r="BA138">
        <f t="shared" si="133"/>
        <v>6.5270189486524632E-2</v>
      </c>
      <c r="BB138">
        <f t="shared" si="133"/>
        <v>0.10763021609410395</v>
      </c>
      <c r="BC138">
        <f t="shared" si="133"/>
        <v>0.15881742959035583</v>
      </c>
      <c r="BD138">
        <f t="shared" si="133"/>
        <v>0.21832038425826994</v>
      </c>
      <c r="BE138">
        <f t="shared" si="133"/>
        <v>0.28554454624386516</v>
      </c>
      <c r="BF138">
        <f t="shared" si="133"/>
        <v>0.35981823394193546</v>
      </c>
      <c r="BG138">
        <f t="shared" si="133"/>
        <v>0.44039932921661951</v>
      </c>
      <c r="BH138">
        <f t="shared" si="133"/>
        <v>0.52648269240049972</v>
      </c>
      <c r="BI138">
        <f t="shared" si="133"/>
        <v>0.61720820698402101</v>
      </c>
      <c r="BJ138">
        <f t="shared" si="133"/>
        <v>0.71166937361533122</v>
      </c>
      <c r="BK138">
        <f t="shared" si="133"/>
        <v>0.80892236754216118</v>
      </c>
      <c r="BL138">
        <f t="shared" si="124"/>
        <v>0.90799546899676065</v>
      </c>
      <c r="BM138">
        <f t="shared" si="124"/>
        <v>1.0078987722986068</v>
      </c>
      <c r="BN138">
        <f t="shared" si="124"/>
        <v>1.1076340766647508</v>
      </c>
      <c r="BO138">
        <f t="shared" si="124"/>
        <v>1.2062048599020727</v>
      </c>
      <c r="BP138">
        <f t="shared" si="124"/>
        <v>1.2062048599020727</v>
      </c>
      <c r="BQ138">
        <f t="shared" si="124"/>
        <v>1.3959347924308554</v>
      </c>
      <c r="BR138">
        <f t="shared" si="124"/>
        <v>1.4851982229528653</v>
      </c>
      <c r="BS138">
        <f t="shared" si="124"/>
        <v>1.5695246362024573</v>
      </c>
      <c r="BT138">
        <f t="shared" si="124"/>
        <v>1.6480714705330461</v>
      </c>
      <c r="BU138">
        <f t="shared" si="124"/>
        <v>1.720053911940133</v>
      </c>
      <c r="BV138">
        <f t="shared" si="124"/>
        <v>1.7847527356634103</v>
      </c>
      <c r="BW138">
        <f t="shared" si="124"/>
        <v>1.8415214924428214</v>
      </c>
      <c r="BX138">
        <f t="shared" si="124"/>
        <v>1.889792967625884</v>
      </c>
      <c r="BY138">
        <f t="shared" si="124"/>
        <v>1.929084848588996</v>
      </c>
      <c r="BZ138">
        <f t="shared" si="124"/>
        <v>1.9590045438457433</v>
      </c>
      <c r="CA138">
        <f t="shared" si="124"/>
        <v>1.9792531056912575</v>
      </c>
      <c r="CB138">
        <f t="shared" si="123"/>
        <v>1.9896282171888622</v>
      </c>
      <c r="CC138">
        <f t="shared" si="123"/>
        <v>1.990026213654029</v>
      </c>
      <c r="CD138">
        <f t="shared" si="123"/>
        <v>1.980443118437639</v>
      </c>
      <c r="CE138">
        <f t="shared" si="123"/>
        <v>1.9609746826593435</v>
      </c>
      <c r="CF138">
        <f t="shared" si="123"/>
        <v>1.9318154284940303</v>
      </c>
      <c r="CG138">
        <f t="shared" si="123"/>
        <v>1.8932567055705505</v>
      </c>
      <c r="CH138">
        <f t="shared" si="123"/>
        <v>1.8456837799025374</v>
      </c>
      <c r="CI138">
        <f t="shared" si="123"/>
        <v>1.7895719844377473</v>
      </c>
      <c r="CJ138">
        <f t="shared" si="123"/>
        <v>1.7254819696883703</v>
      </c>
      <c r="CK138">
        <f t="shared" si="123"/>
        <v>1.6540541018964405</v>
      </c>
      <c r="CL138">
        <f t="shared" si="123"/>
        <v>1.5760020647060187</v>
      </c>
      <c r="CM138">
        <f t="shared" si="123"/>
        <v>1.4921057282721417</v>
      </c>
      <c r="CN138">
        <f t="shared" si="123"/>
        <v>1.4032033570560136</v>
      </c>
      <c r="CO138">
        <f t="shared" si="123"/>
        <v>1.3101832341636093</v>
      </c>
      <c r="CP138">
        <f t="shared" si="123"/>
        <v>1.2139747859145047</v>
      </c>
      <c r="CQ138">
        <f t="shared" ref="CQ138:DF153" si="136">ABS(SIN(CQ$10)+COS($A138))</f>
        <v>1.1155392953213188</v>
      </c>
      <c r="CR138">
        <f t="shared" si="136"/>
        <v>1.015860297267615</v>
      </c>
      <c r="CS138">
        <f t="shared" si="136"/>
        <v>0.91593375135244781</v>
      </c>
      <c r="CT138">
        <f t="shared" si="136"/>
        <v>0.81675809059127746</v>
      </c>
      <c r="CU138">
        <f t="shared" si="136"/>
        <v>0.71932424540331463</v>
      </c>
      <c r="CV138">
        <f t="shared" si="136"/>
        <v>0.6246057425623287</v>
      </c>
      <c r="CW138">
        <f t="shared" si="136"/>
        <v>0.53354897803893575</v>
      </c>
      <c r="CX138">
        <f t="shared" si="136"/>
        <v>0.44706376092488731</v>
      </c>
      <c r="CY138">
        <f t="shared" si="136"/>
        <v>0.36601422292137498</v>
      </c>
      <c r="CZ138">
        <f t="shared" si="136"/>
        <v>0.29121018422071476</v>
      </c>
      <c r="DA138">
        <f t="shared" si="136"/>
        <v>0.22339906205067461</v>
      </c>
      <c r="DB138">
        <f t="shared" si="136"/>
        <v>0.16325840272860337</v>
      </c>
      <c r="DC138">
        <f t="shared" si="136"/>
        <v>0.11138911184258704</v>
      </c>
      <c r="DD138">
        <f t="shared" si="136"/>
        <v>6.8309450201450517E-2</v>
      </c>
      <c r="DE138">
        <f t="shared" si="136"/>
        <v>3.4449855544069208E-2</v>
      </c>
      <c r="DF138">
        <f t="shared" si="136"/>
        <v>1.014864174776553E-2</v>
      </c>
      <c r="DG138">
        <f t="shared" si="134"/>
        <v>4.351381492120332E-3</v>
      </c>
      <c r="DH138">
        <f t="shared" si="127"/>
        <v>8.9053347364463908E-3</v>
      </c>
      <c r="DI138">
        <f t="shared" si="127"/>
        <v>3.4677163897320895E-3</v>
      </c>
      <c r="DJ138">
        <f t="shared" si="127"/>
        <v>1.1907142662939685E-2</v>
      </c>
      <c r="DK138">
        <f t="shared" si="127"/>
        <v>3.7065621912168112E-2</v>
      </c>
      <c r="DL138">
        <f t="shared" si="127"/>
        <v>7.1756346149581374E-2</v>
      </c>
      <c r="DM138">
        <f t="shared" si="127"/>
        <v>0.11563269712582858</v>
      </c>
      <c r="DN138">
        <f t="shared" si="127"/>
        <v>0.16825627684554822</v>
      </c>
      <c r="DO138">
        <f t="shared" si="127"/>
        <v>0.22910128789522377</v>
      </c>
      <c r="DP138">
        <f t="shared" si="127"/>
        <v>0.2975597870371347</v>
      </c>
      <c r="DQ138">
        <f t="shared" si="127"/>
        <v>0.37294775957722381</v>
      </c>
      <c r="DR138">
        <f t="shared" si="127"/>
        <v>0.45451195381382214</v>
      </c>
      <c r="DS138">
        <f t="shared" si="127"/>
        <v>0.54143740727965561</v>
      </c>
      <c r="DT138">
        <f t="shared" si="127"/>
        <v>0.63285558957742838</v>
      </c>
      <c r="DU138">
        <f t="shared" si="127"/>
        <v>0.7278530804484562</v>
      </c>
      <c r="DV138">
        <f t="shared" si="127"/>
        <v>0.82548069636594767</v>
      </c>
      <c r="DW138">
        <f t="shared" si="127"/>
        <v>0.92476297446305644</v>
      </c>
      <c r="DX138">
        <f t="shared" si="126"/>
        <v>1.0247079190353938</v>
      </c>
      <c r="DY138">
        <f t="shared" si="126"/>
        <v>1.1243169132341992</v>
      </c>
      <c r="DZ138">
        <f t="shared" si="126"/>
        <v>1.2225946969157961</v>
      </c>
      <c r="EA138">
        <f t="shared" si="126"/>
        <v>1.31855931095195</v>
      </c>
      <c r="EB138">
        <f t="shared" si="126"/>
        <v>1.4112519086408981</v>
      </c>
      <c r="EC138">
        <f t="shared" si="126"/>
        <v>1.4997463361866308</v>
      </c>
      <c r="ED138">
        <f t="shared" si="126"/>
        <v>1.5831583865214802</v>
      </c>
      <c r="EE138">
        <f t="shared" si="126"/>
        <v>1.6606546340108594</v>
      </c>
      <c r="EF138">
        <f t="shared" si="126"/>
        <v>1.7314607617667057</v>
      </c>
      <c r="EG138">
        <f t="shared" si="126"/>
        <v>1.7948692983658781</v>
      </c>
      <c r="EH138">
        <f t="shared" si="126"/>
        <v>1.850246686670753</v>
      </c>
      <c r="EI138">
        <f t="shared" si="126"/>
        <v>1.8970396141227188</v>
      </c>
      <c r="EJ138">
        <f t="shared" si="126"/>
        <v>1.9347805412583619</v>
      </c>
      <c r="EK138">
        <f t="shared" si="126"/>
        <v>1.9630923732092329</v>
      </c>
      <c r="EL138">
        <f t="shared" si="131"/>
        <v>1.9816922275091273</v>
      </c>
      <c r="EM138">
        <f t="shared" si="131"/>
        <v>1.9903942605621747</v>
      </c>
      <c r="EN138">
        <f t="shared" si="131"/>
        <v>1.9891115245306188</v>
      </c>
      <c r="EO138">
        <f t="shared" si="131"/>
        <v>1.9778568360888704</v>
      </c>
      <c r="EP138">
        <f t="shared" si="131"/>
        <v>1.9567426483635346</v>
      </c>
      <c r="EQ138">
        <f t="shared" si="131"/>
        <v>1.9259799273389402</v>
      </c>
      <c r="ER138">
        <f t="shared" si="131"/>
        <v>1.8858760439547613</v>
      </c>
      <c r="ES138">
        <f t="shared" si="131"/>
        <v>1.8368317029571912</v>
      </c>
      <c r="ET138">
        <f t="shared" si="131"/>
        <v>1.7793369391895735</v>
      </c>
      <c r="EU138">
        <f t="shared" si="132"/>
        <v>1.713966221326233</v>
      </c>
      <c r="EV138">
        <f t="shared" si="132"/>
        <v>1.6413727119713739</v>
      </c>
      <c r="EW138">
        <f t="shared" si="132"/>
        <v>1.5622817414742456</v>
      </c>
      <c r="EX138">
        <f t="shared" si="132"/>
        <v>1.4774835606680568</v>
      </c>
      <c r="EY138">
        <f t="shared" si="132"/>
        <v>1.3878254449448693</v>
      </c>
      <c r="EZ138">
        <f t="shared" si="132"/>
        <v>1.2942032285599594</v>
      </c>
      <c r="FA138">
        <f t="shared" si="132"/>
        <v>1.1975523537520536</v>
      </c>
      <c r="FB138">
        <f t="shared" si="132"/>
        <v>1.0988385241137011</v>
      </c>
      <c r="FC138">
        <f t="shared" si="132"/>
        <v>0.99904805560019438</v>
      </c>
      <c r="FD138">
        <f t="shared" si="132"/>
        <v>0.89917802158657545</v>
      </c>
      <c r="FE138">
        <f t="shared" si="132"/>
        <v>0.80022629044006766</v>
      </c>
      <c r="FF138">
        <f t="shared" si="132"/>
        <v>0.70318155514919178</v>
      </c>
      <c r="FG138">
        <f t="shared" si="132"/>
        <v>0.60901345463024792</v>
      </c>
      <c r="FH138">
        <f t="shared" si="132"/>
        <v>0.51866288541579086</v>
      </c>
      <c r="FI138">
        <f t="shared" si="132"/>
        <v>0.43303260052747772</v>
      </c>
      <c r="FJ138">
        <f t="shared" si="132"/>
        <v>0.35297818946630966</v>
      </c>
      <c r="FK138">
        <f t="shared" si="130"/>
        <v>0.27929952944513403</v>
      </c>
      <c r="FL138">
        <f t="shared" si="130"/>
        <v>0.21273279327995864</v>
      </c>
      <c r="FM138">
        <f t="shared" si="130"/>
        <v>0.15394309379451032</v>
      </c>
      <c r="FN138">
        <f t="shared" si="130"/>
        <v>0.10351783823275251</v>
      </c>
      <c r="FO138">
        <f t="shared" si="130"/>
        <v>6.1960859079888686E-2</v>
      </c>
      <c r="FP138">
        <f t="shared" si="130"/>
        <v>2.9687379934700275E-2</v>
      </c>
      <c r="FQ138">
        <f t="shared" si="130"/>
        <v>7.0198667326136777E-3</v>
      </c>
      <c r="FR138">
        <f t="shared" si="130"/>
        <v>5.8151942273390045E-3</v>
      </c>
      <c r="FS138">
        <f t="shared" si="111"/>
        <v>8.6895592587540316E-3</v>
      </c>
      <c r="FT138">
        <f t="shared" si="111"/>
        <v>1.5745086563760946E-3</v>
      </c>
      <c r="FU138">
        <f t="shared" si="111"/>
        <v>1.5458866346099498E-2</v>
      </c>
      <c r="FV138">
        <f t="shared" si="108"/>
        <v>4.224037389613311E-2</v>
      </c>
      <c r="FW138">
        <f t="shared" si="108"/>
        <v>4.224037389613311E-2</v>
      </c>
      <c r="FX138">
        <f t="shared" si="108"/>
        <v>0.12388269232867577</v>
      </c>
      <c r="FY138">
        <f t="shared" si="129"/>
        <v>0.17792776015276857</v>
      </c>
      <c r="FZ138">
        <f t="shared" si="129"/>
        <v>0.24009762504258103</v>
      </c>
      <c r="GA138">
        <f t="shared" si="129"/>
        <v>0.30977110625875715</v>
      </c>
      <c r="GB138">
        <f t="shared" si="129"/>
        <v>0.38625204940797297</v>
      </c>
      <c r="GC138">
        <f t="shared" si="129"/>
        <v>0.46877628218752554</v>
      </c>
      <c r="GD138">
        <f t="shared" si="129"/>
        <v>0.55651924974236033</v>
      </c>
      <c r="GE138">
        <f t="shared" si="129"/>
        <v>0.64860425334464455</v>
      </c>
      <c r="GF138">
        <f t="shared" si="129"/>
        <v>0.74411121007763614</v>
      </c>
      <c r="GG138">
        <f t="shared" si="129"/>
        <v>0.84208584600005831</v>
      </c>
      <c r="GH138">
        <f t="shared" si="129"/>
        <v>0.94154923093588971</v>
      </c>
      <c r="GI138">
        <f t="shared" si="129"/>
        <v>1.0415075596210683</v>
      </c>
      <c r="GJ138">
        <f t="shared" si="129"/>
        <v>1.1409620814772095</v>
      </c>
      <c r="GK138">
        <f t="shared" si="129"/>
        <v>1.2389190797972169</v>
      </c>
      <c r="GL138">
        <f t="shared" si="129"/>
        <v>1.3343998006341524</v>
      </c>
      <c r="GM138">
        <f t="shared" si="118"/>
        <v>1.4264502321871504</v>
      </c>
      <c r="GN138">
        <f t="shared" si="118"/>
        <v>1.5141506369719535</v>
      </c>
      <c r="GO138">
        <f t="shared" si="118"/>
        <v>1.5966247415338581</v>
      </c>
      <c r="GP138">
        <f t="shared" si="118"/>
        <v>1.6730484918823927</v>
      </c>
      <c r="GQ138">
        <f t="shared" si="118"/>
        <v>1.7426582871664054</v>
      </c>
      <c r="GR138">
        <f t="shared" si="118"/>
        <v>1.8047586093213623</v>
      </c>
      <c r="GS138">
        <f t="shared" si="118"/>
        <v>1.8587289724559244</v>
      </c>
      <c r="GT138">
        <f t="shared" si="118"/>
        <v>1.9040301225418848</v>
      </c>
    </row>
    <row r="139" spans="1:202" x14ac:dyDescent="0.25">
      <c r="A139">
        <f t="shared" si="79"/>
        <v>12.799999999999971</v>
      </c>
      <c r="B139">
        <f t="shared" si="122"/>
        <v>0.97283256569744236</v>
      </c>
      <c r="C139">
        <f t="shared" si="122"/>
        <v>1.0726659823442706</v>
      </c>
      <c r="D139">
        <f t="shared" si="122"/>
        <v>1.1715018964925035</v>
      </c>
      <c r="E139">
        <f t="shared" si="122"/>
        <v>1.268352772358782</v>
      </c>
      <c r="F139">
        <f t="shared" si="122"/>
        <v>1.3622509080060929</v>
      </c>
      <c r="G139">
        <f t="shared" si="122"/>
        <v>1.4522581043016454</v>
      </c>
      <c r="H139">
        <f t="shared" si="122"/>
        <v>1.5374750390924778</v>
      </c>
      <c r="I139">
        <f t="shared" si="122"/>
        <v>1.6170502529351334</v>
      </c>
      <c r="J139">
        <f t="shared" si="122"/>
        <v>1.6901886565969653</v>
      </c>
      <c r="K139">
        <f t="shared" si="122"/>
        <v>1.7561594753249259</v>
      </c>
      <c r="L139">
        <f t="shared" si="122"/>
        <v>1.8143035505053389</v>
      </c>
      <c r="M139">
        <f t="shared" si="122"/>
        <v>1.8640399257588778</v>
      </c>
      <c r="N139">
        <f t="shared" si="122"/>
        <v>1.9048716516646687</v>
      </c>
      <c r="O139">
        <f t="shared" si="122"/>
        <v>1.9363907511146352</v>
      </c>
      <c r="P139">
        <f t="shared" si="122"/>
        <v>1.9582822956859025</v>
      </c>
      <c r="Q139">
        <f t="shared" ref="Q139:AF154" si="137">ABS(SIN(Q$10)+COS($A139))</f>
        <v>1.9703275523014967</v>
      </c>
      <c r="R139">
        <f t="shared" si="137"/>
        <v>1.9724061687389476</v>
      </c>
      <c r="S139">
        <f t="shared" si="137"/>
        <v>1.9644973761499109</v>
      </c>
      <c r="T139">
        <f t="shared" si="137"/>
        <v>1.9466801965756375</v>
      </c>
      <c r="U139">
        <f t="shared" si="137"/>
        <v>1.9191326533848567</v>
      </c>
      <c r="V139">
        <f t="shared" si="137"/>
        <v>1.8821299925231241</v>
      </c>
      <c r="W139">
        <f t="shared" si="137"/>
        <v>1.836041932346316</v>
      </c>
      <c r="X139">
        <f t="shared" si="137"/>
        <v>1.7813289695170325</v>
      </c>
      <c r="Y139">
        <f t="shared" si="137"/>
        <v>1.7185377778741626</v>
      </c>
      <c r="Z139">
        <f t="shared" si="137"/>
        <v>1.6482957462485932</v>
      </c>
      <c r="AA139">
        <f t="shared" si="137"/>
        <v>1.571304709801399</v>
      </c>
      <c r="AB139">
        <f t="shared" si="137"/>
        <v>1.4883339375189064</v>
      </c>
      <c r="AC139">
        <f t="shared" si="137"/>
        <v>1.4002124459312721</v>
      </c>
      <c r="AD139">
        <f t="shared" si="137"/>
        <v>1.3078207158533475</v>
      </c>
      <c r="AE139">
        <f t="shared" si="137"/>
        <v>1.2120818949114247</v>
      </c>
      <c r="AF139">
        <f t="shared" si="137"/>
        <v>1.1139525737573095</v>
      </c>
      <c r="AG139">
        <f t="shared" si="135"/>
        <v>1.0144132281307328</v>
      </c>
      <c r="AH139">
        <f t="shared" si="135"/>
        <v>0.91445842226986229</v>
      </c>
      <c r="AI139">
        <f t="shared" si="135"/>
        <v>0.81508687155419413</v>
      </c>
      <c r="AJ139">
        <f t="shared" si="135"/>
        <v>0.71729146367061114</v>
      </c>
      <c r="AK139">
        <f t="shared" si="135"/>
        <v>0.62204933800782247</v>
      </c>
      <c r="AL139">
        <f t="shared" si="135"/>
        <v>0.53031212240258996</v>
      </c>
      <c r="AM139">
        <f t="shared" si="135"/>
        <v>0.44299642478894896</v>
      </c>
      <c r="AN139">
        <f t="shared" si="135"/>
        <v>0.36097467475472345</v>
      </c>
      <c r="AO139">
        <f t="shared" si="135"/>
        <v>0.2850664065134686</v>
      </c>
      <c r="AP139">
        <f t="shared" si="135"/>
        <v>0.21603007038951416</v>
      </c>
      <c r="AQ139">
        <f t="shared" si="135"/>
        <v>0.15455545463303211</v>
      </c>
      <c r="AR139">
        <f t="shared" si="135"/>
        <v>0.10125679328385417</v>
      </c>
      <c r="AS139">
        <f t="shared" si="135"/>
        <v>5.6666628947987463E-2</v>
      </c>
      <c r="AT139">
        <f t="shared" si="135"/>
        <v>2.1230491807926355E-2</v>
      </c>
      <c r="AU139">
        <f t="shared" si="135"/>
        <v>4.6975519676546451E-3</v>
      </c>
      <c r="AV139">
        <f t="shared" si="135"/>
        <v>2.0858437936022045E-2</v>
      </c>
      <c r="AW139">
        <f t="shared" si="133"/>
        <v>2.7090691866658467E-2</v>
      </c>
      <c r="AX139">
        <f t="shared" si="133"/>
        <v>2.3332043138398317E-2</v>
      </c>
      <c r="AY139">
        <f t="shared" si="133"/>
        <v>9.6200469268901134E-3</v>
      </c>
      <c r="AZ139">
        <f t="shared" si="133"/>
        <v>1.390829103430391E-2</v>
      </c>
      <c r="BA139">
        <f t="shared" si="133"/>
        <v>4.7017883369709912E-2</v>
      </c>
      <c r="BB139">
        <f t="shared" si="133"/>
        <v>8.9377909977289227E-2</v>
      </c>
      <c r="BC139">
        <f t="shared" si="133"/>
        <v>0.14056512347354111</v>
      </c>
      <c r="BD139">
        <f t="shared" si="133"/>
        <v>0.20006807814145522</v>
      </c>
      <c r="BE139">
        <f t="shared" si="133"/>
        <v>0.26729224012705044</v>
      </c>
      <c r="BF139">
        <f t="shared" si="133"/>
        <v>0.34156592782512074</v>
      </c>
      <c r="BG139">
        <f t="shared" si="133"/>
        <v>0.42214702309980479</v>
      </c>
      <c r="BH139">
        <f t="shared" si="133"/>
        <v>0.508230386283685</v>
      </c>
      <c r="BI139">
        <f t="shared" si="133"/>
        <v>0.59895590086720629</v>
      </c>
      <c r="BJ139">
        <f t="shared" si="133"/>
        <v>0.6934170674985165</v>
      </c>
      <c r="BK139">
        <f t="shared" si="133"/>
        <v>0.79067006142534646</v>
      </c>
      <c r="BL139">
        <f t="shared" si="124"/>
        <v>0.88974316287994593</v>
      </c>
      <c r="BM139">
        <f t="shared" si="124"/>
        <v>0.98964646618179208</v>
      </c>
      <c r="BN139">
        <f t="shared" si="124"/>
        <v>1.0893817705479361</v>
      </c>
      <c r="BO139">
        <f t="shared" si="124"/>
        <v>1.1879525537852578</v>
      </c>
      <c r="BP139">
        <f t="shared" si="124"/>
        <v>1.1879525537852578</v>
      </c>
      <c r="BQ139">
        <f t="shared" si="124"/>
        <v>1.3776824863140407</v>
      </c>
      <c r="BR139">
        <f t="shared" si="124"/>
        <v>1.4669459168360506</v>
      </c>
      <c r="BS139">
        <f t="shared" si="124"/>
        <v>1.5512723300856424</v>
      </c>
      <c r="BT139">
        <f t="shared" si="124"/>
        <v>1.6298191644162314</v>
      </c>
      <c r="BU139">
        <f t="shared" si="124"/>
        <v>1.7018016058233183</v>
      </c>
      <c r="BV139">
        <f t="shared" si="124"/>
        <v>1.7665004295465954</v>
      </c>
      <c r="BW139">
        <f t="shared" si="124"/>
        <v>1.8232691863260069</v>
      </c>
      <c r="BX139">
        <f t="shared" si="124"/>
        <v>1.8715406615090693</v>
      </c>
      <c r="BY139">
        <f t="shared" si="124"/>
        <v>1.9108325424721813</v>
      </c>
      <c r="BZ139">
        <f t="shared" si="124"/>
        <v>1.9407522377289288</v>
      </c>
      <c r="CA139">
        <f t="shared" si="124"/>
        <v>1.9610007995744427</v>
      </c>
      <c r="CB139">
        <f t="shared" si="123"/>
        <v>1.9713759110720472</v>
      </c>
      <c r="CC139">
        <f t="shared" si="123"/>
        <v>1.9717739075372145</v>
      </c>
      <c r="CD139">
        <f t="shared" si="123"/>
        <v>1.962190812320824</v>
      </c>
      <c r="CE139">
        <f t="shared" si="123"/>
        <v>1.9427223765425286</v>
      </c>
      <c r="CF139">
        <f t="shared" si="123"/>
        <v>1.9135631223772154</v>
      </c>
      <c r="CG139">
        <f t="shared" si="123"/>
        <v>1.8750043994537355</v>
      </c>
      <c r="CH139">
        <f t="shared" si="123"/>
        <v>1.8274314737857229</v>
      </c>
      <c r="CI139">
        <f t="shared" si="123"/>
        <v>1.7713196783209326</v>
      </c>
      <c r="CJ139">
        <f t="shared" si="123"/>
        <v>1.7072296635715558</v>
      </c>
      <c r="CK139">
        <f t="shared" si="123"/>
        <v>1.6358017957796256</v>
      </c>
      <c r="CL139">
        <f t="shared" si="123"/>
        <v>1.5577497585892042</v>
      </c>
      <c r="CM139">
        <f t="shared" si="123"/>
        <v>1.473853422155327</v>
      </c>
      <c r="CN139">
        <f t="shared" si="123"/>
        <v>1.3849510509391989</v>
      </c>
      <c r="CO139">
        <f t="shared" si="123"/>
        <v>1.2919309280467945</v>
      </c>
      <c r="CP139">
        <f t="shared" si="123"/>
        <v>1.19572247979769</v>
      </c>
      <c r="CQ139">
        <f t="shared" si="136"/>
        <v>1.0972869892045041</v>
      </c>
      <c r="CR139">
        <f t="shared" si="136"/>
        <v>0.99760799115080012</v>
      </c>
      <c r="CS139">
        <f t="shared" si="136"/>
        <v>0.89768144523563309</v>
      </c>
      <c r="CT139">
        <f t="shared" si="136"/>
        <v>0.79850578447446274</v>
      </c>
      <c r="CU139">
        <f t="shared" si="136"/>
        <v>0.70107193928649991</v>
      </c>
      <c r="CV139">
        <f t="shared" si="136"/>
        <v>0.60635343644551398</v>
      </c>
      <c r="CW139">
        <f t="shared" si="136"/>
        <v>0.51529667192212103</v>
      </c>
      <c r="CX139">
        <f t="shared" si="136"/>
        <v>0.42881145480807259</v>
      </c>
      <c r="CY139">
        <f t="shared" si="136"/>
        <v>0.34776191680456026</v>
      </c>
      <c r="CZ139">
        <f t="shared" si="136"/>
        <v>0.27295787810390004</v>
      </c>
      <c r="DA139">
        <f t="shared" si="136"/>
        <v>0.20514675593385989</v>
      </c>
      <c r="DB139">
        <f t="shared" si="136"/>
        <v>0.14500609661178865</v>
      </c>
      <c r="DC139">
        <f t="shared" si="136"/>
        <v>9.313680572577232E-2</v>
      </c>
      <c r="DD139">
        <f t="shared" si="136"/>
        <v>5.0057144084635796E-2</v>
      </c>
      <c r="DE139">
        <f t="shared" si="136"/>
        <v>1.6197549427254487E-2</v>
      </c>
      <c r="DF139">
        <f t="shared" si="136"/>
        <v>8.1036643690491905E-3</v>
      </c>
      <c r="DG139">
        <f t="shared" si="134"/>
        <v>2.2603687608935052E-2</v>
      </c>
      <c r="DH139">
        <f t="shared" si="127"/>
        <v>2.7157640853261111E-2</v>
      </c>
      <c r="DI139">
        <f t="shared" si="127"/>
        <v>2.172002250654681E-2</v>
      </c>
      <c r="DJ139">
        <f t="shared" si="127"/>
        <v>6.3451634538750357E-3</v>
      </c>
      <c r="DK139">
        <f t="shared" si="127"/>
        <v>1.8813315795353391E-2</v>
      </c>
      <c r="DL139">
        <f t="shared" si="127"/>
        <v>5.3504040032766653E-2</v>
      </c>
      <c r="DM139">
        <f t="shared" si="127"/>
        <v>9.7380391009013856E-2</v>
      </c>
      <c r="DN139">
        <f t="shared" si="127"/>
        <v>0.1500039707287335</v>
      </c>
      <c r="DO139">
        <f t="shared" si="127"/>
        <v>0.21084898177840905</v>
      </c>
      <c r="DP139">
        <f t="shared" si="127"/>
        <v>0.27930748092031998</v>
      </c>
      <c r="DQ139">
        <f t="shared" si="127"/>
        <v>0.35469545346040909</v>
      </c>
      <c r="DR139">
        <f t="shared" si="127"/>
        <v>0.43625964769700742</v>
      </c>
      <c r="DS139">
        <f t="shared" si="127"/>
        <v>0.52318510116284089</v>
      </c>
      <c r="DT139">
        <f t="shared" si="127"/>
        <v>0.61460328346061366</v>
      </c>
      <c r="DU139">
        <f t="shared" si="127"/>
        <v>0.70960077433164148</v>
      </c>
      <c r="DV139">
        <f t="shared" si="127"/>
        <v>0.80722839024913295</v>
      </c>
      <c r="DW139">
        <f t="shared" si="127"/>
        <v>0.90651066834624172</v>
      </c>
      <c r="DX139">
        <f t="shared" si="126"/>
        <v>1.0064556129185791</v>
      </c>
      <c r="DY139">
        <f t="shared" si="126"/>
        <v>1.1060646071173845</v>
      </c>
      <c r="DZ139">
        <f t="shared" si="126"/>
        <v>1.2043423907989812</v>
      </c>
      <c r="EA139">
        <f t="shared" si="126"/>
        <v>1.3003070048351355</v>
      </c>
      <c r="EB139">
        <f t="shared" si="126"/>
        <v>1.3929996025240832</v>
      </c>
      <c r="EC139">
        <f t="shared" si="126"/>
        <v>1.4814940300698161</v>
      </c>
      <c r="ED139">
        <f t="shared" si="126"/>
        <v>1.5649060804046653</v>
      </c>
      <c r="EE139">
        <f t="shared" si="126"/>
        <v>1.6424023278940447</v>
      </c>
      <c r="EF139">
        <f t="shared" si="126"/>
        <v>1.713208455649891</v>
      </c>
      <c r="EG139">
        <f t="shared" si="126"/>
        <v>1.7766169922490633</v>
      </c>
      <c r="EH139">
        <f t="shared" si="126"/>
        <v>1.831994380553938</v>
      </c>
      <c r="EI139">
        <f t="shared" si="126"/>
        <v>1.8787873080059043</v>
      </c>
      <c r="EJ139">
        <f t="shared" si="126"/>
        <v>1.9165282351415471</v>
      </c>
      <c r="EK139">
        <f t="shared" si="126"/>
        <v>1.9448400670924184</v>
      </c>
      <c r="EL139">
        <f t="shared" si="131"/>
        <v>1.9634399213923128</v>
      </c>
      <c r="EM139">
        <f t="shared" si="131"/>
        <v>1.97214195444536</v>
      </c>
      <c r="EN139">
        <f t="shared" si="131"/>
        <v>1.9708592184138041</v>
      </c>
      <c r="EO139">
        <f t="shared" si="131"/>
        <v>1.9596045299720557</v>
      </c>
      <c r="EP139">
        <f t="shared" si="131"/>
        <v>1.9384903422467197</v>
      </c>
      <c r="EQ139">
        <f t="shared" si="131"/>
        <v>1.9077276212221252</v>
      </c>
      <c r="ER139">
        <f t="shared" si="131"/>
        <v>1.8676237378379466</v>
      </c>
      <c r="ES139">
        <f t="shared" si="131"/>
        <v>1.8185793968403767</v>
      </c>
      <c r="ET139">
        <f t="shared" si="131"/>
        <v>1.7610846330727585</v>
      </c>
      <c r="EU139">
        <f t="shared" si="132"/>
        <v>1.6957139152094185</v>
      </c>
      <c r="EV139">
        <f t="shared" si="132"/>
        <v>1.6231204058545592</v>
      </c>
      <c r="EW139">
        <f t="shared" si="132"/>
        <v>1.5440294353574311</v>
      </c>
      <c r="EX139">
        <f t="shared" si="132"/>
        <v>1.459231254551242</v>
      </c>
      <c r="EY139">
        <f t="shared" si="132"/>
        <v>1.3695731388280543</v>
      </c>
      <c r="EZ139">
        <f t="shared" si="132"/>
        <v>1.2759509224431447</v>
      </c>
      <c r="FA139">
        <f t="shared" si="132"/>
        <v>1.1793000476352389</v>
      </c>
      <c r="FB139">
        <f t="shared" si="132"/>
        <v>1.0805862179968864</v>
      </c>
      <c r="FC139">
        <f t="shared" si="132"/>
        <v>0.98079574948337966</v>
      </c>
      <c r="FD139">
        <f t="shared" si="132"/>
        <v>0.88092571546976073</v>
      </c>
      <c r="FE139">
        <f t="shared" si="132"/>
        <v>0.78197398432325294</v>
      </c>
      <c r="FF139">
        <f t="shared" si="132"/>
        <v>0.68492924903237706</v>
      </c>
      <c r="FG139">
        <f t="shared" si="132"/>
        <v>0.5907611485134332</v>
      </c>
      <c r="FH139">
        <f t="shared" si="132"/>
        <v>0.50041057929897614</v>
      </c>
      <c r="FI139">
        <f t="shared" si="132"/>
        <v>0.414780294410663</v>
      </c>
      <c r="FJ139">
        <f t="shared" si="132"/>
        <v>0.33472588334949493</v>
      </c>
      <c r="FK139">
        <f t="shared" si="130"/>
        <v>0.26104722332831931</v>
      </c>
      <c r="FL139">
        <f t="shared" si="130"/>
        <v>0.19448048716314392</v>
      </c>
      <c r="FM139">
        <f t="shared" si="130"/>
        <v>0.1356907876776956</v>
      </c>
      <c r="FN139">
        <f t="shared" si="130"/>
        <v>8.5265532115937792E-2</v>
      </c>
      <c r="FO139">
        <f t="shared" si="130"/>
        <v>4.3708552963073966E-2</v>
      </c>
      <c r="FP139">
        <f t="shared" si="130"/>
        <v>1.1435073817885555E-2</v>
      </c>
      <c r="FQ139">
        <f t="shared" si="130"/>
        <v>1.1232439384201043E-2</v>
      </c>
      <c r="FR139">
        <f t="shared" si="130"/>
        <v>2.4067500344153725E-2</v>
      </c>
      <c r="FS139">
        <f t="shared" si="111"/>
        <v>2.6941865375568752E-2</v>
      </c>
      <c r="FT139">
        <f t="shared" si="111"/>
        <v>1.9826814773190815E-2</v>
      </c>
      <c r="FU139">
        <f t="shared" si="111"/>
        <v>2.7934397707152225E-3</v>
      </c>
      <c r="FV139">
        <f t="shared" si="108"/>
        <v>2.3988067779318389E-2</v>
      </c>
      <c r="FW139">
        <f t="shared" si="108"/>
        <v>2.3988067779318389E-2</v>
      </c>
      <c r="FX139">
        <f t="shared" si="108"/>
        <v>0.10563038621186105</v>
      </c>
      <c r="FY139">
        <f t="shared" si="129"/>
        <v>0.15967545403595385</v>
      </c>
      <c r="FZ139">
        <f t="shared" si="129"/>
        <v>0.22184531892576631</v>
      </c>
      <c r="GA139">
        <f t="shared" si="129"/>
        <v>0.29151880014194242</v>
      </c>
      <c r="GB139">
        <f t="shared" si="129"/>
        <v>0.36799974329115825</v>
      </c>
      <c r="GC139">
        <f t="shared" si="129"/>
        <v>0.45052397607071082</v>
      </c>
      <c r="GD139">
        <f t="shared" si="129"/>
        <v>0.53826694362554561</v>
      </c>
      <c r="GE139">
        <f t="shared" si="129"/>
        <v>0.63035194722782983</v>
      </c>
      <c r="GF139">
        <f t="shared" si="129"/>
        <v>0.72585890396082142</v>
      </c>
      <c r="GG139">
        <f t="shared" si="129"/>
        <v>0.82383353988324359</v>
      </c>
      <c r="GH139">
        <f t="shared" si="129"/>
        <v>0.92329692481907499</v>
      </c>
      <c r="GI139">
        <f t="shared" si="129"/>
        <v>1.0232552535042536</v>
      </c>
      <c r="GJ139">
        <f t="shared" si="129"/>
        <v>1.1227097753603947</v>
      </c>
      <c r="GK139">
        <f t="shared" si="129"/>
        <v>1.2206667736804022</v>
      </c>
      <c r="GL139">
        <f t="shared" si="129"/>
        <v>1.3161474945173377</v>
      </c>
      <c r="GM139">
        <f t="shared" si="118"/>
        <v>1.4081979260703354</v>
      </c>
      <c r="GN139">
        <f t="shared" si="118"/>
        <v>1.4958983308551388</v>
      </c>
      <c r="GO139">
        <f t="shared" si="118"/>
        <v>1.5783724354170434</v>
      </c>
      <c r="GP139">
        <f t="shared" si="118"/>
        <v>1.654796185765578</v>
      </c>
      <c r="GQ139">
        <f t="shared" si="118"/>
        <v>1.7244059810495906</v>
      </c>
      <c r="GR139">
        <f t="shared" si="118"/>
        <v>1.7865063032045478</v>
      </c>
      <c r="GS139">
        <f t="shared" si="118"/>
        <v>1.8404766663391097</v>
      </c>
      <c r="GT139">
        <f t="shared" si="118"/>
        <v>1.88577781642507</v>
      </c>
    </row>
    <row r="140" spans="1:202" x14ac:dyDescent="0.25">
      <c r="A140">
        <f t="shared" si="79"/>
        <v>12.89999999999997</v>
      </c>
      <c r="B140">
        <f t="shared" ref="B140:Q155" si="138">ABS(SIN(B$10)+COS($A140))</f>
        <v>0.94486003815987052</v>
      </c>
      <c r="C140">
        <f t="shared" si="138"/>
        <v>1.0446934548066986</v>
      </c>
      <c r="D140">
        <f t="shared" si="138"/>
        <v>1.1435293689549317</v>
      </c>
      <c r="E140">
        <f t="shared" si="138"/>
        <v>1.24038024482121</v>
      </c>
      <c r="F140">
        <f t="shared" si="138"/>
        <v>1.334278380468521</v>
      </c>
      <c r="G140">
        <f t="shared" si="138"/>
        <v>1.4242855767640736</v>
      </c>
      <c r="H140">
        <f t="shared" si="138"/>
        <v>1.5095025115549059</v>
      </c>
      <c r="I140">
        <f t="shared" si="138"/>
        <v>1.5890777253975616</v>
      </c>
      <c r="J140">
        <f t="shared" si="138"/>
        <v>1.6622161290593933</v>
      </c>
      <c r="K140">
        <f t="shared" si="138"/>
        <v>1.7281869477873539</v>
      </c>
      <c r="L140">
        <f t="shared" si="138"/>
        <v>1.7863310229677669</v>
      </c>
      <c r="M140">
        <f t="shared" si="138"/>
        <v>1.836067398221306</v>
      </c>
      <c r="N140">
        <f t="shared" si="138"/>
        <v>1.8768991241270969</v>
      </c>
      <c r="O140">
        <f t="shared" si="138"/>
        <v>1.9084182235770635</v>
      </c>
      <c r="P140">
        <f t="shared" si="138"/>
        <v>1.9303097681483306</v>
      </c>
      <c r="Q140">
        <f t="shared" si="138"/>
        <v>1.942355024763925</v>
      </c>
      <c r="R140">
        <f t="shared" si="137"/>
        <v>1.9444336412013756</v>
      </c>
      <c r="S140">
        <f t="shared" si="137"/>
        <v>1.936524848612339</v>
      </c>
      <c r="T140">
        <f t="shared" si="137"/>
        <v>1.9187076690380658</v>
      </c>
      <c r="U140">
        <f t="shared" si="137"/>
        <v>1.891160125847285</v>
      </c>
      <c r="V140">
        <f t="shared" si="137"/>
        <v>1.8541574649855521</v>
      </c>
      <c r="W140">
        <f t="shared" si="137"/>
        <v>1.8080694048087442</v>
      </c>
      <c r="X140">
        <f t="shared" si="137"/>
        <v>1.7533564419794607</v>
      </c>
      <c r="Y140">
        <f t="shared" si="137"/>
        <v>1.6905652503365909</v>
      </c>
      <c r="Z140">
        <f t="shared" si="137"/>
        <v>1.6203232187110215</v>
      </c>
      <c r="AA140">
        <f t="shared" si="137"/>
        <v>1.5433321822638271</v>
      </c>
      <c r="AB140">
        <f t="shared" si="137"/>
        <v>1.4603614099813347</v>
      </c>
      <c r="AC140">
        <f t="shared" si="137"/>
        <v>1.3722399183937002</v>
      </c>
      <c r="AD140">
        <f t="shared" si="137"/>
        <v>1.2798481883157757</v>
      </c>
      <c r="AE140">
        <f t="shared" si="137"/>
        <v>1.184109367373853</v>
      </c>
      <c r="AF140">
        <f t="shared" si="137"/>
        <v>1.0859800462197378</v>
      </c>
      <c r="AG140">
        <f t="shared" si="135"/>
        <v>0.98644070059316102</v>
      </c>
      <c r="AH140">
        <f t="shared" si="135"/>
        <v>0.88648589473229045</v>
      </c>
      <c r="AI140">
        <f t="shared" si="135"/>
        <v>0.78711434401662228</v>
      </c>
      <c r="AJ140">
        <f t="shared" si="135"/>
        <v>0.6893189361330393</v>
      </c>
      <c r="AK140">
        <f t="shared" si="135"/>
        <v>0.59407681047025074</v>
      </c>
      <c r="AL140">
        <f t="shared" si="135"/>
        <v>0.502339594865018</v>
      </c>
      <c r="AM140">
        <f t="shared" si="135"/>
        <v>0.41502389725137712</v>
      </c>
      <c r="AN140">
        <f t="shared" si="135"/>
        <v>0.3330021472171516</v>
      </c>
      <c r="AO140">
        <f t="shared" si="135"/>
        <v>0.25709387897589675</v>
      </c>
      <c r="AP140">
        <f t="shared" si="135"/>
        <v>0.18805754285194232</v>
      </c>
      <c r="AQ140">
        <f t="shared" si="135"/>
        <v>0.12658292709546026</v>
      </c>
      <c r="AR140">
        <f t="shared" si="135"/>
        <v>7.3284265746282329E-2</v>
      </c>
      <c r="AS140">
        <f t="shared" si="135"/>
        <v>2.8694101410415618E-2</v>
      </c>
      <c r="AT140">
        <f t="shared" si="135"/>
        <v>6.7420357296454902E-3</v>
      </c>
      <c r="AU140">
        <f t="shared" si="135"/>
        <v>3.267007950522649E-2</v>
      </c>
      <c r="AV140">
        <f t="shared" si="135"/>
        <v>4.883096547359389E-2</v>
      </c>
      <c r="AW140">
        <f t="shared" si="133"/>
        <v>5.5063219404230312E-2</v>
      </c>
      <c r="AX140">
        <f t="shared" si="133"/>
        <v>5.1304570675970163E-2</v>
      </c>
      <c r="AY140">
        <f t="shared" si="133"/>
        <v>3.7592574464461959E-2</v>
      </c>
      <c r="AZ140">
        <f t="shared" si="133"/>
        <v>1.4064236503267935E-2</v>
      </c>
      <c r="BA140">
        <f t="shared" si="133"/>
        <v>1.9045355832138067E-2</v>
      </c>
      <c r="BB140">
        <f t="shared" si="133"/>
        <v>6.1405382439717382E-2</v>
      </c>
      <c r="BC140">
        <f t="shared" si="133"/>
        <v>0.11259259593596926</v>
      </c>
      <c r="BD140">
        <f t="shared" si="133"/>
        <v>0.17209555060388337</v>
      </c>
      <c r="BE140">
        <f t="shared" si="133"/>
        <v>0.23931971258947859</v>
      </c>
      <c r="BF140">
        <f t="shared" si="133"/>
        <v>0.3135934002875489</v>
      </c>
      <c r="BG140">
        <f t="shared" si="133"/>
        <v>0.39417449556223294</v>
      </c>
      <c r="BH140">
        <f t="shared" si="133"/>
        <v>0.48025785874611315</v>
      </c>
      <c r="BI140">
        <f t="shared" si="133"/>
        <v>0.57098337332963456</v>
      </c>
      <c r="BJ140">
        <f t="shared" si="133"/>
        <v>0.66544453996094466</v>
      </c>
      <c r="BK140">
        <f t="shared" si="133"/>
        <v>0.76269753388777461</v>
      </c>
      <c r="BL140">
        <f t="shared" si="124"/>
        <v>0.86177063534237408</v>
      </c>
      <c r="BM140">
        <f t="shared" si="124"/>
        <v>0.96167393864422024</v>
      </c>
      <c r="BN140">
        <f t="shared" si="124"/>
        <v>1.0614092430103641</v>
      </c>
      <c r="BO140">
        <f t="shared" si="124"/>
        <v>1.159980026247686</v>
      </c>
      <c r="BP140">
        <f t="shared" si="124"/>
        <v>1.159980026247686</v>
      </c>
      <c r="BQ140">
        <f t="shared" si="124"/>
        <v>1.3497099587764687</v>
      </c>
      <c r="BR140">
        <f t="shared" si="124"/>
        <v>1.4389733892984786</v>
      </c>
      <c r="BS140">
        <f t="shared" si="124"/>
        <v>1.5232998025480706</v>
      </c>
      <c r="BT140">
        <f t="shared" si="124"/>
        <v>1.6018466368786597</v>
      </c>
      <c r="BU140">
        <f t="shared" si="124"/>
        <v>1.6738290782857463</v>
      </c>
      <c r="BV140">
        <f t="shared" si="124"/>
        <v>1.7385279020090236</v>
      </c>
      <c r="BW140">
        <f t="shared" si="124"/>
        <v>1.7952966587884349</v>
      </c>
      <c r="BX140">
        <f t="shared" si="124"/>
        <v>1.8435681339714973</v>
      </c>
      <c r="BY140">
        <f t="shared" si="124"/>
        <v>1.8828600149346095</v>
      </c>
      <c r="BZ140">
        <f t="shared" si="124"/>
        <v>1.9127797101913568</v>
      </c>
      <c r="CA140">
        <f t="shared" ref="CA140:CP155" si="139">ABS(SIN(CA$10)+COS($A140))</f>
        <v>1.933028272036871</v>
      </c>
      <c r="CB140">
        <f t="shared" si="139"/>
        <v>1.9434033835344755</v>
      </c>
      <c r="CC140">
        <f t="shared" si="139"/>
        <v>1.9438013799996425</v>
      </c>
      <c r="CD140">
        <f t="shared" si="139"/>
        <v>1.9342182847832523</v>
      </c>
      <c r="CE140">
        <f t="shared" si="139"/>
        <v>1.9147498490049568</v>
      </c>
      <c r="CF140">
        <f t="shared" si="139"/>
        <v>1.8855905948396436</v>
      </c>
      <c r="CG140">
        <f t="shared" si="139"/>
        <v>1.8470318719161638</v>
      </c>
      <c r="CH140">
        <f t="shared" si="139"/>
        <v>1.7994589462481509</v>
      </c>
      <c r="CI140">
        <f t="shared" si="139"/>
        <v>1.7433471507833609</v>
      </c>
      <c r="CJ140">
        <f t="shared" si="139"/>
        <v>1.6792571360339839</v>
      </c>
      <c r="CK140">
        <f t="shared" si="139"/>
        <v>1.6078292682420539</v>
      </c>
      <c r="CL140">
        <f t="shared" si="139"/>
        <v>1.5297772310516322</v>
      </c>
      <c r="CM140">
        <f t="shared" si="139"/>
        <v>1.4458808946177553</v>
      </c>
      <c r="CN140">
        <f t="shared" si="139"/>
        <v>1.3569785234016272</v>
      </c>
      <c r="CO140">
        <f t="shared" si="139"/>
        <v>1.2639584005092226</v>
      </c>
      <c r="CP140">
        <f t="shared" si="139"/>
        <v>1.1677499522601182</v>
      </c>
      <c r="CQ140">
        <f t="shared" si="136"/>
        <v>1.0693144616669321</v>
      </c>
      <c r="CR140">
        <f t="shared" si="136"/>
        <v>0.96963546361322828</v>
      </c>
      <c r="CS140">
        <f t="shared" si="136"/>
        <v>0.86970891769806125</v>
      </c>
      <c r="CT140">
        <f t="shared" si="136"/>
        <v>0.7705332569368909</v>
      </c>
      <c r="CU140">
        <f t="shared" si="136"/>
        <v>0.67309941174892807</v>
      </c>
      <c r="CV140">
        <f t="shared" si="136"/>
        <v>0.57838090890794214</v>
      </c>
      <c r="CW140">
        <f t="shared" si="136"/>
        <v>0.48732414438454918</v>
      </c>
      <c r="CX140">
        <f t="shared" si="136"/>
        <v>0.40083892727050074</v>
      </c>
      <c r="CY140">
        <f t="shared" si="136"/>
        <v>0.31978938926698841</v>
      </c>
      <c r="CZ140">
        <f t="shared" si="136"/>
        <v>0.2449853505663282</v>
      </c>
      <c r="DA140">
        <f t="shared" si="136"/>
        <v>0.17717422839628805</v>
      </c>
      <c r="DB140">
        <f t="shared" si="136"/>
        <v>0.1170335690742168</v>
      </c>
      <c r="DC140">
        <f t="shared" si="136"/>
        <v>6.5164278188200475E-2</v>
      </c>
      <c r="DD140">
        <f t="shared" si="136"/>
        <v>2.2084616547063951E-2</v>
      </c>
      <c r="DE140">
        <f t="shared" si="136"/>
        <v>1.1774978110317358E-2</v>
      </c>
      <c r="DF140">
        <f t="shared" si="136"/>
        <v>3.6076191906621036E-2</v>
      </c>
      <c r="DG140">
        <f t="shared" si="134"/>
        <v>5.0576215146506898E-2</v>
      </c>
      <c r="DH140">
        <f t="shared" si="127"/>
        <v>5.5130168390832957E-2</v>
      </c>
      <c r="DI140">
        <f t="shared" si="127"/>
        <v>4.9692550044118655E-2</v>
      </c>
      <c r="DJ140">
        <f t="shared" si="127"/>
        <v>3.4317690991446881E-2</v>
      </c>
      <c r="DK140">
        <f t="shared" si="127"/>
        <v>9.1592117422184538E-3</v>
      </c>
      <c r="DL140">
        <f t="shared" si="127"/>
        <v>2.5531512495194808E-2</v>
      </c>
      <c r="DM140">
        <f t="shared" si="127"/>
        <v>6.9407863471442011E-2</v>
      </c>
      <c r="DN140">
        <f t="shared" si="127"/>
        <v>0.12203144319116166</v>
      </c>
      <c r="DO140">
        <f t="shared" si="127"/>
        <v>0.18287645424083721</v>
      </c>
      <c r="DP140">
        <f t="shared" si="127"/>
        <v>0.25133495338274814</v>
      </c>
      <c r="DQ140">
        <f t="shared" si="127"/>
        <v>0.32672292592283725</v>
      </c>
      <c r="DR140">
        <f t="shared" si="127"/>
        <v>0.40828712015943558</v>
      </c>
      <c r="DS140">
        <f t="shared" si="127"/>
        <v>0.49521257362526905</v>
      </c>
      <c r="DT140">
        <f t="shared" si="127"/>
        <v>0.58663075592304181</v>
      </c>
      <c r="DU140">
        <f t="shared" si="127"/>
        <v>0.68162824679406953</v>
      </c>
      <c r="DV140">
        <f t="shared" si="127"/>
        <v>0.77925586271156111</v>
      </c>
      <c r="DW140">
        <f t="shared" si="127"/>
        <v>0.87853814080866988</v>
      </c>
      <c r="DX140">
        <f t="shared" si="126"/>
        <v>0.97848308538100726</v>
      </c>
      <c r="DY140">
        <f t="shared" si="126"/>
        <v>1.0780920795798128</v>
      </c>
      <c r="DZ140">
        <f t="shared" si="126"/>
        <v>1.1763698632614095</v>
      </c>
      <c r="EA140">
        <f t="shared" si="126"/>
        <v>1.2723344772975635</v>
      </c>
      <c r="EB140">
        <f t="shared" si="126"/>
        <v>1.3650270749865114</v>
      </c>
      <c r="EC140">
        <f t="shared" si="126"/>
        <v>1.4535215025322441</v>
      </c>
      <c r="ED140">
        <f t="shared" si="126"/>
        <v>1.5369335528670935</v>
      </c>
      <c r="EE140">
        <f t="shared" si="126"/>
        <v>1.614429800356473</v>
      </c>
      <c r="EF140">
        <f t="shared" si="126"/>
        <v>1.685235928112319</v>
      </c>
      <c r="EG140">
        <f t="shared" si="126"/>
        <v>1.7486444647114916</v>
      </c>
      <c r="EH140">
        <f t="shared" si="126"/>
        <v>1.8040218530163663</v>
      </c>
      <c r="EI140">
        <f t="shared" si="126"/>
        <v>1.8508147804683324</v>
      </c>
      <c r="EJ140">
        <f t="shared" si="126"/>
        <v>1.8885557076039752</v>
      </c>
      <c r="EK140">
        <f t="shared" si="126"/>
        <v>1.9168675395548465</v>
      </c>
      <c r="EL140">
        <f t="shared" si="131"/>
        <v>1.9354673938547409</v>
      </c>
      <c r="EM140">
        <f t="shared" si="131"/>
        <v>1.9441694269077883</v>
      </c>
      <c r="EN140">
        <f t="shared" si="131"/>
        <v>1.9428866908762323</v>
      </c>
      <c r="EO140">
        <f t="shared" si="131"/>
        <v>1.9316320024344837</v>
      </c>
      <c r="EP140">
        <f t="shared" si="131"/>
        <v>1.9105178147091479</v>
      </c>
      <c r="EQ140">
        <f t="shared" si="131"/>
        <v>1.8797550936845535</v>
      </c>
      <c r="ER140">
        <f t="shared" si="131"/>
        <v>1.8396512103003748</v>
      </c>
      <c r="ES140">
        <f t="shared" si="131"/>
        <v>1.7906068693028048</v>
      </c>
      <c r="ET140">
        <f t="shared" si="131"/>
        <v>1.7331121055351868</v>
      </c>
      <c r="EU140">
        <f t="shared" si="132"/>
        <v>1.6677413876718465</v>
      </c>
      <c r="EV140">
        <f t="shared" si="132"/>
        <v>1.5951478783169875</v>
      </c>
      <c r="EW140">
        <f t="shared" si="132"/>
        <v>1.5160569078198591</v>
      </c>
      <c r="EX140">
        <f t="shared" si="132"/>
        <v>1.4312587270136703</v>
      </c>
      <c r="EY140">
        <f t="shared" si="132"/>
        <v>1.3416006112904826</v>
      </c>
      <c r="EZ140">
        <f t="shared" si="132"/>
        <v>1.2479783949055727</v>
      </c>
      <c r="FA140">
        <f t="shared" si="132"/>
        <v>1.1513275200976671</v>
      </c>
      <c r="FB140">
        <f t="shared" si="132"/>
        <v>1.0526136904593146</v>
      </c>
      <c r="FC140">
        <f t="shared" si="132"/>
        <v>0.95282322194580782</v>
      </c>
      <c r="FD140">
        <f t="shared" si="132"/>
        <v>0.85295318793218888</v>
      </c>
      <c r="FE140">
        <f t="shared" si="132"/>
        <v>0.7540014567856812</v>
      </c>
      <c r="FF140">
        <f t="shared" si="132"/>
        <v>0.65695672149480522</v>
      </c>
      <c r="FG140">
        <f t="shared" si="132"/>
        <v>0.56278862097586146</v>
      </c>
      <c r="FH140">
        <f t="shared" si="132"/>
        <v>0.47243805176140435</v>
      </c>
      <c r="FI140">
        <f t="shared" si="132"/>
        <v>0.38680776687309115</v>
      </c>
      <c r="FJ140">
        <f t="shared" si="132"/>
        <v>0.30675335581192309</v>
      </c>
      <c r="FK140">
        <f t="shared" si="130"/>
        <v>0.23307469579074747</v>
      </c>
      <c r="FL140">
        <f t="shared" si="130"/>
        <v>0.16650795962557208</v>
      </c>
      <c r="FM140">
        <f t="shared" si="130"/>
        <v>0.10771826014012376</v>
      </c>
      <c r="FN140">
        <f t="shared" si="130"/>
        <v>5.7293004578365947E-2</v>
      </c>
      <c r="FO140">
        <f t="shared" si="130"/>
        <v>1.573602542550212E-2</v>
      </c>
      <c r="FP140">
        <f t="shared" si="130"/>
        <v>1.653745371968629E-2</v>
      </c>
      <c r="FQ140">
        <f t="shared" si="130"/>
        <v>3.9204966921772888E-2</v>
      </c>
      <c r="FR140">
        <f t="shared" si="130"/>
        <v>5.204002788172557E-2</v>
      </c>
      <c r="FS140">
        <f t="shared" si="111"/>
        <v>5.4914392913140597E-2</v>
      </c>
      <c r="FT140">
        <f t="shared" si="111"/>
        <v>4.779934231076266E-2</v>
      </c>
      <c r="FU140">
        <f t="shared" si="111"/>
        <v>3.0765967308287068E-2</v>
      </c>
      <c r="FV140">
        <f t="shared" si="108"/>
        <v>3.9844597582534558E-3</v>
      </c>
      <c r="FW140">
        <f t="shared" si="108"/>
        <v>3.9844597582534558E-3</v>
      </c>
      <c r="FX140">
        <f t="shared" si="108"/>
        <v>7.7657858674289204E-2</v>
      </c>
      <c r="FY140">
        <f t="shared" si="129"/>
        <v>0.131702926498382</v>
      </c>
      <c r="FZ140">
        <f t="shared" si="129"/>
        <v>0.19387279138819447</v>
      </c>
      <c r="GA140">
        <f t="shared" si="129"/>
        <v>0.26354627260437058</v>
      </c>
      <c r="GB140">
        <f t="shared" si="129"/>
        <v>0.34002721575358641</v>
      </c>
      <c r="GC140">
        <f t="shared" si="129"/>
        <v>0.42255144853313897</v>
      </c>
      <c r="GD140">
        <f t="shared" si="129"/>
        <v>0.51029441608797377</v>
      </c>
      <c r="GE140">
        <f t="shared" si="129"/>
        <v>0.60237941969025799</v>
      </c>
      <c r="GF140">
        <f t="shared" si="129"/>
        <v>0.69788637642324969</v>
      </c>
      <c r="GG140">
        <f t="shared" si="129"/>
        <v>0.79586101234567175</v>
      </c>
      <c r="GH140">
        <f t="shared" si="129"/>
        <v>0.89532439728150315</v>
      </c>
      <c r="GI140">
        <f t="shared" si="129"/>
        <v>0.99528272596668177</v>
      </c>
      <c r="GJ140">
        <f t="shared" si="129"/>
        <v>1.0947372478228228</v>
      </c>
      <c r="GK140">
        <f t="shared" si="129"/>
        <v>1.1926942461428303</v>
      </c>
      <c r="GL140">
        <f t="shared" si="129"/>
        <v>1.288174966979766</v>
      </c>
      <c r="GM140">
        <f t="shared" si="118"/>
        <v>1.3802253985327637</v>
      </c>
      <c r="GN140">
        <f t="shared" si="118"/>
        <v>1.4679258033175668</v>
      </c>
      <c r="GO140">
        <f t="shared" si="118"/>
        <v>1.5503999078794717</v>
      </c>
      <c r="GP140">
        <f t="shared" si="118"/>
        <v>1.6268236582280062</v>
      </c>
      <c r="GQ140">
        <f t="shared" si="118"/>
        <v>1.6964334535120189</v>
      </c>
      <c r="GR140">
        <f t="shared" si="118"/>
        <v>1.7585337756669759</v>
      </c>
      <c r="GS140">
        <f t="shared" si="118"/>
        <v>1.8125041388015379</v>
      </c>
      <c r="GT140">
        <f t="shared" si="118"/>
        <v>1.8578052888874983</v>
      </c>
    </row>
    <row r="141" spans="1:202" x14ac:dyDescent="0.25">
      <c r="A141">
        <f t="shared" si="79"/>
        <v>12.99999999999997</v>
      </c>
      <c r="B141">
        <f t="shared" si="138"/>
        <v>0.90744678145020885</v>
      </c>
      <c r="C141">
        <f t="shared" si="138"/>
        <v>1.0072801980970369</v>
      </c>
      <c r="D141">
        <f t="shared" si="138"/>
        <v>1.1061161122452701</v>
      </c>
      <c r="E141">
        <f t="shared" si="138"/>
        <v>1.2029669881115483</v>
      </c>
      <c r="F141">
        <f t="shared" si="138"/>
        <v>1.2968651237588593</v>
      </c>
      <c r="G141">
        <f t="shared" si="138"/>
        <v>1.3868723200544117</v>
      </c>
      <c r="H141">
        <f t="shared" si="138"/>
        <v>1.4720892548452442</v>
      </c>
      <c r="I141">
        <f t="shared" si="138"/>
        <v>1.5516644686878998</v>
      </c>
      <c r="J141">
        <f t="shared" si="138"/>
        <v>1.6248028723497316</v>
      </c>
      <c r="K141">
        <f t="shared" si="138"/>
        <v>1.6907736910776923</v>
      </c>
      <c r="L141">
        <f t="shared" si="138"/>
        <v>1.7489177662581055</v>
      </c>
      <c r="M141">
        <f t="shared" si="138"/>
        <v>1.7986541415116442</v>
      </c>
      <c r="N141">
        <f t="shared" si="138"/>
        <v>1.839485867417435</v>
      </c>
      <c r="O141">
        <f t="shared" si="138"/>
        <v>1.8710049668674018</v>
      </c>
      <c r="P141">
        <f t="shared" si="138"/>
        <v>1.8928965114386691</v>
      </c>
      <c r="Q141">
        <f t="shared" si="138"/>
        <v>1.9049417680542633</v>
      </c>
      <c r="R141">
        <f t="shared" si="137"/>
        <v>1.907020384491714</v>
      </c>
      <c r="S141">
        <f t="shared" si="137"/>
        <v>1.8991115919026775</v>
      </c>
      <c r="T141">
        <f t="shared" si="137"/>
        <v>1.8812944123284039</v>
      </c>
      <c r="U141">
        <f t="shared" si="137"/>
        <v>1.8537468691376233</v>
      </c>
      <c r="V141">
        <f t="shared" si="137"/>
        <v>1.8167442082758907</v>
      </c>
      <c r="W141">
        <f t="shared" si="137"/>
        <v>1.7706561480990826</v>
      </c>
      <c r="X141">
        <f t="shared" si="137"/>
        <v>1.7159431852697988</v>
      </c>
      <c r="Y141">
        <f t="shared" si="137"/>
        <v>1.653151993626929</v>
      </c>
      <c r="Z141">
        <f t="shared" si="137"/>
        <v>1.5829099620013598</v>
      </c>
      <c r="AA141">
        <f t="shared" si="137"/>
        <v>1.5059189255541654</v>
      </c>
      <c r="AB141">
        <f t="shared" si="137"/>
        <v>1.422948153271673</v>
      </c>
      <c r="AC141">
        <f t="shared" si="137"/>
        <v>1.3348266616840387</v>
      </c>
      <c r="AD141">
        <f t="shared" si="137"/>
        <v>1.2424349316061138</v>
      </c>
      <c r="AE141">
        <f t="shared" si="137"/>
        <v>1.1466961106641913</v>
      </c>
      <c r="AF141">
        <f t="shared" si="137"/>
        <v>1.0485667895100761</v>
      </c>
      <c r="AG141">
        <f t="shared" si="135"/>
        <v>0.94902744388349936</v>
      </c>
      <c r="AH141">
        <f t="shared" si="135"/>
        <v>0.84907263802262878</v>
      </c>
      <c r="AI141">
        <f t="shared" si="135"/>
        <v>0.74970108730696061</v>
      </c>
      <c r="AJ141">
        <f t="shared" si="135"/>
        <v>0.65190567942337763</v>
      </c>
      <c r="AK141">
        <f t="shared" si="135"/>
        <v>0.55666355376058907</v>
      </c>
      <c r="AL141">
        <f t="shared" si="135"/>
        <v>0.46492633815535639</v>
      </c>
      <c r="AM141">
        <f t="shared" si="135"/>
        <v>0.37761064054171545</v>
      </c>
      <c r="AN141">
        <f t="shared" si="135"/>
        <v>0.29558889050748993</v>
      </c>
      <c r="AO141">
        <f t="shared" si="135"/>
        <v>0.21968062226623508</v>
      </c>
      <c r="AP141">
        <f t="shared" si="135"/>
        <v>0.15064428614228065</v>
      </c>
      <c r="AQ141">
        <f t="shared" si="135"/>
        <v>8.9169670385798594E-2</v>
      </c>
      <c r="AR141">
        <f t="shared" si="135"/>
        <v>3.587100903662066E-2</v>
      </c>
      <c r="AS141">
        <f t="shared" si="135"/>
        <v>8.7191552992460508E-3</v>
      </c>
      <c r="AT141">
        <f t="shared" si="135"/>
        <v>4.4155292439307159E-2</v>
      </c>
      <c r="AU141">
        <f t="shared" si="135"/>
        <v>7.0083336214888159E-2</v>
      </c>
      <c r="AV141">
        <f t="shared" si="135"/>
        <v>8.6244222183255559E-2</v>
      </c>
      <c r="AW141">
        <f t="shared" si="133"/>
        <v>9.2476476113891981E-2</v>
      </c>
      <c r="AX141">
        <f t="shared" si="133"/>
        <v>8.8717827385631831E-2</v>
      </c>
      <c r="AY141">
        <f t="shared" si="133"/>
        <v>7.5005831174123627E-2</v>
      </c>
      <c r="AZ141">
        <f t="shared" si="133"/>
        <v>5.1477493212929604E-2</v>
      </c>
      <c r="BA141">
        <f t="shared" si="133"/>
        <v>1.8367900877523602E-2</v>
      </c>
      <c r="BB141">
        <f t="shared" si="133"/>
        <v>2.3992125730055713E-2</v>
      </c>
      <c r="BC141">
        <f t="shared" si="133"/>
        <v>7.5179339226307595E-2</v>
      </c>
      <c r="BD141">
        <f t="shared" si="133"/>
        <v>0.13468229389422171</v>
      </c>
      <c r="BE141">
        <f t="shared" si="133"/>
        <v>0.20190645587981693</v>
      </c>
      <c r="BF141">
        <f t="shared" si="133"/>
        <v>0.27618014357788723</v>
      </c>
      <c r="BG141">
        <f t="shared" si="133"/>
        <v>0.35676123885257127</v>
      </c>
      <c r="BH141">
        <f t="shared" si="133"/>
        <v>0.44284460203645148</v>
      </c>
      <c r="BI141">
        <f t="shared" si="133"/>
        <v>0.53357011661997289</v>
      </c>
      <c r="BJ141">
        <f t="shared" si="133"/>
        <v>0.62803128325128299</v>
      </c>
      <c r="BK141">
        <f t="shared" si="133"/>
        <v>0.72528427717811295</v>
      </c>
      <c r="BL141">
        <f t="shared" ref="BL141:CA156" si="140">ABS(SIN(BL$10)+COS($A141))</f>
        <v>0.82435737863271241</v>
      </c>
      <c r="BM141">
        <f t="shared" si="140"/>
        <v>0.92426068193455857</v>
      </c>
      <c r="BN141">
        <f t="shared" si="140"/>
        <v>1.0239959863007024</v>
      </c>
      <c r="BO141">
        <f t="shared" si="140"/>
        <v>1.1225667695380244</v>
      </c>
      <c r="BP141">
        <f t="shared" si="140"/>
        <v>1.1225667695380244</v>
      </c>
      <c r="BQ141">
        <f t="shared" si="140"/>
        <v>1.3122967020668073</v>
      </c>
      <c r="BR141">
        <f t="shared" si="140"/>
        <v>1.401560132588817</v>
      </c>
      <c r="BS141">
        <f t="shared" si="140"/>
        <v>1.485886545838409</v>
      </c>
      <c r="BT141">
        <f t="shared" si="140"/>
        <v>1.5644333801689978</v>
      </c>
      <c r="BU141">
        <f t="shared" si="140"/>
        <v>1.6364158215760849</v>
      </c>
      <c r="BV141">
        <f t="shared" si="140"/>
        <v>1.701114645299362</v>
      </c>
      <c r="BW141">
        <f t="shared" si="140"/>
        <v>1.7578834020787732</v>
      </c>
      <c r="BX141">
        <f t="shared" si="140"/>
        <v>1.8061548772618359</v>
      </c>
      <c r="BY141">
        <f t="shared" si="140"/>
        <v>1.8454467582249476</v>
      </c>
      <c r="BZ141">
        <f t="shared" si="140"/>
        <v>1.8753664534816952</v>
      </c>
      <c r="CA141">
        <f t="shared" si="140"/>
        <v>1.8956150153272091</v>
      </c>
      <c r="CB141">
        <f t="shared" si="139"/>
        <v>1.9059901268248138</v>
      </c>
      <c r="CC141">
        <f t="shared" si="139"/>
        <v>1.9063881232899809</v>
      </c>
      <c r="CD141">
        <f t="shared" si="139"/>
        <v>1.8968050280735906</v>
      </c>
      <c r="CE141">
        <f t="shared" si="139"/>
        <v>1.8773365922952951</v>
      </c>
      <c r="CF141">
        <f t="shared" si="139"/>
        <v>1.848177338129982</v>
      </c>
      <c r="CG141">
        <f t="shared" si="139"/>
        <v>1.8096186152065021</v>
      </c>
      <c r="CH141">
        <f t="shared" si="139"/>
        <v>1.7620456895384893</v>
      </c>
      <c r="CI141">
        <f t="shared" si="139"/>
        <v>1.705933894073699</v>
      </c>
      <c r="CJ141">
        <f t="shared" si="139"/>
        <v>1.6418438793243222</v>
      </c>
      <c r="CK141">
        <f t="shared" si="139"/>
        <v>1.5704160115323922</v>
      </c>
      <c r="CL141">
        <f t="shared" si="139"/>
        <v>1.4923639743419705</v>
      </c>
      <c r="CM141">
        <f t="shared" si="139"/>
        <v>1.4084676379080934</v>
      </c>
      <c r="CN141">
        <f t="shared" si="139"/>
        <v>1.3195652666919655</v>
      </c>
      <c r="CO141">
        <f t="shared" si="139"/>
        <v>1.2265451437995609</v>
      </c>
      <c r="CP141">
        <f t="shared" si="139"/>
        <v>1.1303366955504566</v>
      </c>
      <c r="CQ141">
        <f t="shared" si="136"/>
        <v>1.0319012049572707</v>
      </c>
      <c r="CR141">
        <f t="shared" si="136"/>
        <v>0.93222220690356661</v>
      </c>
      <c r="CS141">
        <f t="shared" si="136"/>
        <v>0.83229566098839958</v>
      </c>
      <c r="CT141">
        <f t="shared" si="136"/>
        <v>0.73312000022722923</v>
      </c>
      <c r="CU141">
        <f t="shared" si="136"/>
        <v>0.6356861550392664</v>
      </c>
      <c r="CV141">
        <f t="shared" si="136"/>
        <v>0.54096765219828047</v>
      </c>
      <c r="CW141">
        <f t="shared" si="136"/>
        <v>0.44991088767488752</v>
      </c>
      <c r="CX141">
        <f t="shared" si="136"/>
        <v>0.36342567056083908</v>
      </c>
      <c r="CY141">
        <f t="shared" si="136"/>
        <v>0.28237613255732674</v>
      </c>
      <c r="CZ141">
        <f t="shared" si="136"/>
        <v>0.20757209385666653</v>
      </c>
      <c r="DA141">
        <f t="shared" si="136"/>
        <v>0.13976097168662638</v>
      </c>
      <c r="DB141">
        <f t="shared" si="136"/>
        <v>7.9620312364555135E-2</v>
      </c>
      <c r="DC141">
        <f t="shared" si="136"/>
        <v>2.7751021478538807E-2</v>
      </c>
      <c r="DD141">
        <f t="shared" si="136"/>
        <v>1.5328640162597718E-2</v>
      </c>
      <c r="DE141">
        <f t="shared" si="136"/>
        <v>4.9188234819979026E-2</v>
      </c>
      <c r="DF141">
        <f t="shared" si="136"/>
        <v>7.3489448616282704E-2</v>
      </c>
      <c r="DG141">
        <f t="shared" si="134"/>
        <v>8.7989471856168566E-2</v>
      </c>
      <c r="DH141">
        <f t="shared" si="127"/>
        <v>9.2543425100494625E-2</v>
      </c>
      <c r="DI141">
        <f t="shared" si="127"/>
        <v>8.7105806753780324E-2</v>
      </c>
      <c r="DJ141">
        <f t="shared" si="127"/>
        <v>7.1730947701108549E-2</v>
      </c>
      <c r="DK141">
        <f t="shared" si="127"/>
        <v>4.6572468451880122E-2</v>
      </c>
      <c r="DL141">
        <f t="shared" si="127"/>
        <v>1.1881744214466861E-2</v>
      </c>
      <c r="DM141">
        <f t="shared" si="127"/>
        <v>3.1994606761780342E-2</v>
      </c>
      <c r="DN141">
        <f t="shared" si="127"/>
        <v>8.4618186481499991E-2</v>
      </c>
      <c r="DO141">
        <f t="shared" si="127"/>
        <v>0.14546319753117554</v>
      </c>
      <c r="DP141">
        <f t="shared" si="127"/>
        <v>0.21392169667308647</v>
      </c>
      <c r="DQ141">
        <f t="shared" si="127"/>
        <v>0.28930966921317558</v>
      </c>
      <c r="DR141">
        <f t="shared" si="127"/>
        <v>0.37087386344977391</v>
      </c>
      <c r="DS141">
        <f t="shared" si="127"/>
        <v>0.45779931691560738</v>
      </c>
      <c r="DT141">
        <f t="shared" si="127"/>
        <v>0.54921749921338014</v>
      </c>
      <c r="DU141">
        <f t="shared" si="127"/>
        <v>0.64421499008440786</v>
      </c>
      <c r="DV141">
        <f t="shared" si="127"/>
        <v>0.74184260600189944</v>
      </c>
      <c r="DW141">
        <f t="shared" si="127"/>
        <v>0.84112488409900821</v>
      </c>
      <c r="DX141">
        <f t="shared" si="126"/>
        <v>0.94106982867134559</v>
      </c>
      <c r="DY141">
        <f t="shared" si="126"/>
        <v>1.0406788228701511</v>
      </c>
      <c r="DZ141">
        <f t="shared" si="126"/>
        <v>1.1389566065517478</v>
      </c>
      <c r="EA141">
        <f t="shared" si="126"/>
        <v>1.2349212205879019</v>
      </c>
      <c r="EB141">
        <f t="shared" si="126"/>
        <v>1.3276138182768498</v>
      </c>
      <c r="EC141">
        <f t="shared" si="126"/>
        <v>1.4161082458225827</v>
      </c>
      <c r="ED141">
        <f t="shared" si="126"/>
        <v>1.4995202961574319</v>
      </c>
      <c r="EE141">
        <f t="shared" si="126"/>
        <v>1.5770165436468111</v>
      </c>
      <c r="EF141">
        <f t="shared" si="126"/>
        <v>1.6478226714026576</v>
      </c>
      <c r="EG141">
        <f t="shared" si="126"/>
        <v>1.7112312080018297</v>
      </c>
      <c r="EH141">
        <f t="shared" si="126"/>
        <v>1.7666085963067046</v>
      </c>
      <c r="EI141">
        <f t="shared" si="126"/>
        <v>1.8134015237586707</v>
      </c>
      <c r="EJ141">
        <f t="shared" si="126"/>
        <v>1.8511424508943137</v>
      </c>
      <c r="EK141">
        <f t="shared" si="126"/>
        <v>1.8794542828451848</v>
      </c>
      <c r="EL141">
        <f t="shared" si="131"/>
        <v>1.8980541371450792</v>
      </c>
      <c r="EM141">
        <f t="shared" si="131"/>
        <v>1.9067561701981264</v>
      </c>
      <c r="EN141">
        <f t="shared" si="131"/>
        <v>1.9054734341665704</v>
      </c>
      <c r="EO141">
        <f t="shared" si="131"/>
        <v>1.8942187457248223</v>
      </c>
      <c r="EP141">
        <f t="shared" si="131"/>
        <v>1.8731045579994863</v>
      </c>
      <c r="EQ141">
        <f t="shared" si="131"/>
        <v>1.8423418369748918</v>
      </c>
      <c r="ER141">
        <f t="shared" si="131"/>
        <v>1.8022379535907129</v>
      </c>
      <c r="ES141">
        <f t="shared" si="131"/>
        <v>1.7531936125931431</v>
      </c>
      <c r="ET141">
        <f t="shared" si="131"/>
        <v>1.6956988488255251</v>
      </c>
      <c r="EU141">
        <f t="shared" si="132"/>
        <v>1.6303281309621849</v>
      </c>
      <c r="EV141">
        <f t="shared" si="132"/>
        <v>1.5577346216073256</v>
      </c>
      <c r="EW141">
        <f t="shared" si="132"/>
        <v>1.4786436511101975</v>
      </c>
      <c r="EX141">
        <f t="shared" si="132"/>
        <v>1.3938454703040084</v>
      </c>
      <c r="EY141">
        <f t="shared" si="132"/>
        <v>1.3041873545808209</v>
      </c>
      <c r="EZ141">
        <f t="shared" si="132"/>
        <v>1.2105651381959111</v>
      </c>
      <c r="FA141">
        <f t="shared" si="132"/>
        <v>1.1139142633880055</v>
      </c>
      <c r="FB141">
        <f t="shared" si="132"/>
        <v>1.015200433749653</v>
      </c>
      <c r="FC141">
        <f t="shared" si="132"/>
        <v>0.91540996523614615</v>
      </c>
      <c r="FD141">
        <f t="shared" si="132"/>
        <v>0.81553993122252721</v>
      </c>
      <c r="FE141">
        <f t="shared" si="132"/>
        <v>0.71658820007601953</v>
      </c>
      <c r="FF141">
        <f t="shared" si="132"/>
        <v>0.61954346478514355</v>
      </c>
      <c r="FG141">
        <f t="shared" si="132"/>
        <v>0.5253753642661998</v>
      </c>
      <c r="FH141">
        <f t="shared" si="132"/>
        <v>0.43502479505174269</v>
      </c>
      <c r="FI141">
        <f t="shared" si="132"/>
        <v>0.34939451016342948</v>
      </c>
      <c r="FJ141">
        <f t="shared" si="132"/>
        <v>0.26934009910226142</v>
      </c>
      <c r="FK141">
        <f t="shared" si="130"/>
        <v>0.1956614390810858</v>
      </c>
      <c r="FL141">
        <f t="shared" si="130"/>
        <v>0.12909470291591041</v>
      </c>
      <c r="FM141">
        <f t="shared" si="130"/>
        <v>7.0305003430462087E-2</v>
      </c>
      <c r="FN141">
        <f t="shared" si="130"/>
        <v>1.9879747868704278E-2</v>
      </c>
      <c r="FO141">
        <f t="shared" si="130"/>
        <v>2.1677231284159548E-2</v>
      </c>
      <c r="FP141">
        <f t="shared" si="130"/>
        <v>5.3950710429347959E-2</v>
      </c>
      <c r="FQ141">
        <f t="shared" si="130"/>
        <v>7.6618223631434557E-2</v>
      </c>
      <c r="FR141">
        <f t="shared" si="130"/>
        <v>8.9453284591387239E-2</v>
      </c>
      <c r="FS141">
        <f t="shared" si="111"/>
        <v>9.2327649622802266E-2</v>
      </c>
      <c r="FT141">
        <f t="shared" si="111"/>
        <v>8.5212599020424329E-2</v>
      </c>
      <c r="FU141">
        <f t="shared" si="111"/>
        <v>6.8179224017948736E-2</v>
      </c>
      <c r="FV141">
        <f t="shared" si="108"/>
        <v>4.1397716467915124E-2</v>
      </c>
      <c r="FW141">
        <f t="shared" si="108"/>
        <v>4.1397716467915124E-2</v>
      </c>
      <c r="FX141">
        <f t="shared" si="108"/>
        <v>4.0244601964627535E-2</v>
      </c>
      <c r="FY141">
        <f t="shared" si="129"/>
        <v>9.4289669788720332E-2</v>
      </c>
      <c r="FZ141">
        <f t="shared" si="129"/>
        <v>0.1564595346785328</v>
      </c>
      <c r="GA141">
        <f t="shared" si="129"/>
        <v>0.22613301589470891</v>
      </c>
      <c r="GB141">
        <f t="shared" si="129"/>
        <v>0.30261395904392474</v>
      </c>
      <c r="GC141">
        <f t="shared" si="129"/>
        <v>0.3851381918234773</v>
      </c>
      <c r="GD141">
        <f t="shared" si="129"/>
        <v>0.4728811593783121</v>
      </c>
      <c r="GE141">
        <f t="shared" si="129"/>
        <v>0.56496616298059632</v>
      </c>
      <c r="GF141">
        <f t="shared" si="129"/>
        <v>0.66047311971358802</v>
      </c>
      <c r="GG141">
        <f t="shared" si="129"/>
        <v>0.75844775563601008</v>
      </c>
      <c r="GH141">
        <f t="shared" si="129"/>
        <v>0.85791114057184148</v>
      </c>
      <c r="GI141">
        <f t="shared" si="129"/>
        <v>0.9578694692570201</v>
      </c>
      <c r="GJ141">
        <f t="shared" si="129"/>
        <v>1.0573239911131611</v>
      </c>
      <c r="GK141">
        <f t="shared" si="129"/>
        <v>1.1552809894331686</v>
      </c>
      <c r="GL141">
        <f t="shared" si="129"/>
        <v>1.2507617102701043</v>
      </c>
      <c r="GM141">
        <f t="shared" si="118"/>
        <v>1.342812141823102</v>
      </c>
      <c r="GN141">
        <f t="shared" si="118"/>
        <v>1.4305125466079054</v>
      </c>
      <c r="GO141">
        <f t="shared" si="118"/>
        <v>1.5129866511698098</v>
      </c>
      <c r="GP141">
        <f t="shared" si="118"/>
        <v>1.5894104015183443</v>
      </c>
      <c r="GQ141">
        <f t="shared" si="118"/>
        <v>1.659020196802357</v>
      </c>
      <c r="GR141">
        <f t="shared" si="118"/>
        <v>1.7211205189573142</v>
      </c>
      <c r="GS141">
        <f t="shared" si="118"/>
        <v>1.775090882091876</v>
      </c>
      <c r="GT141">
        <f t="shared" si="118"/>
        <v>1.8203920321778364</v>
      </c>
    </row>
    <row r="142" spans="1:202" x14ac:dyDescent="0.25">
      <c r="A142">
        <f t="shared" ref="A142:A205" si="141">A141+0.1</f>
        <v>13.099999999999969</v>
      </c>
      <c r="B142">
        <f t="shared" si="138"/>
        <v>0.86096661646232187</v>
      </c>
      <c r="C142">
        <f t="shared" si="138"/>
        <v>0.96080003310914996</v>
      </c>
      <c r="D142">
        <f t="shared" si="138"/>
        <v>1.0596359472573831</v>
      </c>
      <c r="E142">
        <f t="shared" si="138"/>
        <v>1.1564868231236614</v>
      </c>
      <c r="F142">
        <f t="shared" si="138"/>
        <v>1.2503849587709723</v>
      </c>
      <c r="G142">
        <f t="shared" si="138"/>
        <v>1.340392155066525</v>
      </c>
      <c r="H142">
        <f t="shared" si="138"/>
        <v>1.4256090898573572</v>
      </c>
      <c r="I142">
        <f t="shared" si="138"/>
        <v>1.505184303700013</v>
      </c>
      <c r="J142">
        <f t="shared" si="138"/>
        <v>1.5783227073618447</v>
      </c>
      <c r="K142">
        <f t="shared" si="138"/>
        <v>1.6442935260898053</v>
      </c>
      <c r="L142">
        <f t="shared" si="138"/>
        <v>1.7024376012702183</v>
      </c>
      <c r="M142">
        <f t="shared" si="138"/>
        <v>1.7521739765237574</v>
      </c>
      <c r="N142">
        <f t="shared" si="138"/>
        <v>1.7930057024295483</v>
      </c>
      <c r="O142">
        <f t="shared" si="138"/>
        <v>1.8245248018795148</v>
      </c>
      <c r="P142">
        <f t="shared" si="138"/>
        <v>1.8464163464507819</v>
      </c>
      <c r="Q142">
        <f t="shared" si="138"/>
        <v>1.8584616030663763</v>
      </c>
      <c r="R142">
        <f t="shared" si="137"/>
        <v>1.860540219503827</v>
      </c>
      <c r="S142">
        <f t="shared" si="137"/>
        <v>1.8526314269147903</v>
      </c>
      <c r="T142">
        <f t="shared" si="137"/>
        <v>1.8348142473405171</v>
      </c>
      <c r="U142">
        <f t="shared" si="137"/>
        <v>1.8072667041497363</v>
      </c>
      <c r="V142">
        <f t="shared" si="137"/>
        <v>1.7702640432880035</v>
      </c>
      <c r="W142">
        <f t="shared" si="137"/>
        <v>1.7241759831111956</v>
      </c>
      <c r="X142">
        <f t="shared" si="137"/>
        <v>1.6694630202819121</v>
      </c>
      <c r="Y142">
        <f t="shared" si="137"/>
        <v>1.6066718286390422</v>
      </c>
      <c r="Z142">
        <f t="shared" si="137"/>
        <v>1.5364297970134728</v>
      </c>
      <c r="AA142">
        <f t="shared" si="137"/>
        <v>1.4594387605662784</v>
      </c>
      <c r="AB142">
        <f t="shared" si="137"/>
        <v>1.376467988283786</v>
      </c>
      <c r="AC142">
        <f t="shared" si="137"/>
        <v>1.2883464966961515</v>
      </c>
      <c r="AD142">
        <f t="shared" si="137"/>
        <v>1.1959547666182271</v>
      </c>
      <c r="AE142">
        <f t="shared" si="137"/>
        <v>1.1002159456763043</v>
      </c>
      <c r="AF142">
        <f t="shared" si="137"/>
        <v>1.0020866245221891</v>
      </c>
      <c r="AG142">
        <f t="shared" si="135"/>
        <v>0.90254727889561237</v>
      </c>
      <c r="AH142">
        <f t="shared" si="135"/>
        <v>0.80259247303474179</v>
      </c>
      <c r="AI142">
        <f t="shared" si="135"/>
        <v>0.70322092231907363</v>
      </c>
      <c r="AJ142">
        <f t="shared" si="135"/>
        <v>0.60542551443549064</v>
      </c>
      <c r="AK142">
        <f t="shared" si="135"/>
        <v>0.51018338877270208</v>
      </c>
      <c r="AL142">
        <f t="shared" si="135"/>
        <v>0.4184461731674694</v>
      </c>
      <c r="AM142">
        <f t="shared" si="135"/>
        <v>0.33113047555382846</v>
      </c>
      <c r="AN142">
        <f t="shared" si="135"/>
        <v>0.24910872551960295</v>
      </c>
      <c r="AO142">
        <f t="shared" si="135"/>
        <v>0.1732004572783481</v>
      </c>
      <c r="AP142">
        <f t="shared" si="135"/>
        <v>0.10416412115439366</v>
      </c>
      <c r="AQ142">
        <f t="shared" si="135"/>
        <v>4.2689505397911609E-2</v>
      </c>
      <c r="AR142">
        <f t="shared" si="135"/>
        <v>1.0609155951266325E-2</v>
      </c>
      <c r="AS142">
        <f t="shared" si="135"/>
        <v>5.5199320287133036E-2</v>
      </c>
      <c r="AT142">
        <f t="shared" si="135"/>
        <v>9.0635457427194144E-2</v>
      </c>
      <c r="AU142">
        <f t="shared" si="135"/>
        <v>0.11656350120277514</v>
      </c>
      <c r="AV142">
        <f t="shared" si="135"/>
        <v>0.13272438717114254</v>
      </c>
      <c r="AW142">
        <f t="shared" si="133"/>
        <v>0.13895664110177897</v>
      </c>
      <c r="AX142">
        <f t="shared" si="133"/>
        <v>0.13519799237351882</v>
      </c>
      <c r="AY142">
        <f t="shared" si="133"/>
        <v>0.12148599616201061</v>
      </c>
      <c r="AZ142">
        <f t="shared" si="133"/>
        <v>9.7957658200816589E-2</v>
      </c>
      <c r="BA142">
        <f t="shared" si="133"/>
        <v>6.4848065865410587E-2</v>
      </c>
      <c r="BB142">
        <f t="shared" si="133"/>
        <v>2.2488039257831272E-2</v>
      </c>
      <c r="BC142">
        <f t="shared" si="133"/>
        <v>2.8699174238420611E-2</v>
      </c>
      <c r="BD142">
        <f t="shared" si="133"/>
        <v>8.820212890633472E-2</v>
      </c>
      <c r="BE142">
        <f t="shared" si="133"/>
        <v>0.15542629089192994</v>
      </c>
      <c r="BF142">
        <f t="shared" si="133"/>
        <v>0.22969997859000024</v>
      </c>
      <c r="BG142">
        <f t="shared" si="133"/>
        <v>0.31028107386468429</v>
      </c>
      <c r="BH142">
        <f t="shared" si="133"/>
        <v>0.3963644370485645</v>
      </c>
      <c r="BI142">
        <f t="shared" si="133"/>
        <v>0.48708995163208585</v>
      </c>
      <c r="BJ142">
        <f t="shared" si="133"/>
        <v>0.58155111826339601</v>
      </c>
      <c r="BK142">
        <f t="shared" si="133"/>
        <v>0.67880411219022596</v>
      </c>
      <c r="BL142">
        <f t="shared" si="140"/>
        <v>0.77787721364482543</v>
      </c>
      <c r="BM142">
        <f t="shared" si="140"/>
        <v>0.87778051694667159</v>
      </c>
      <c r="BN142">
        <f t="shared" si="140"/>
        <v>0.97751582131281545</v>
      </c>
      <c r="BO142">
        <f t="shared" si="140"/>
        <v>1.0760866045501374</v>
      </c>
      <c r="BP142">
        <f t="shared" si="140"/>
        <v>1.0760866045501374</v>
      </c>
      <c r="BQ142">
        <f t="shared" si="140"/>
        <v>1.2658165370789201</v>
      </c>
      <c r="BR142">
        <f t="shared" si="140"/>
        <v>1.35507996760093</v>
      </c>
      <c r="BS142">
        <f t="shared" si="140"/>
        <v>1.439406380850522</v>
      </c>
      <c r="BT142">
        <f t="shared" si="140"/>
        <v>1.517953215181111</v>
      </c>
      <c r="BU142">
        <f t="shared" si="140"/>
        <v>1.5899356565881977</v>
      </c>
      <c r="BV142">
        <f t="shared" si="140"/>
        <v>1.654634480311475</v>
      </c>
      <c r="BW142">
        <f t="shared" si="140"/>
        <v>1.7114032370908863</v>
      </c>
      <c r="BX142">
        <f t="shared" si="140"/>
        <v>1.7596747122739487</v>
      </c>
      <c r="BY142">
        <f t="shared" si="140"/>
        <v>1.7989665932370609</v>
      </c>
      <c r="BZ142">
        <f t="shared" si="140"/>
        <v>1.8288862884938082</v>
      </c>
      <c r="CA142">
        <f t="shared" si="140"/>
        <v>1.8491348503393223</v>
      </c>
      <c r="CB142">
        <f t="shared" si="139"/>
        <v>1.8595099618369269</v>
      </c>
      <c r="CC142">
        <f t="shared" si="139"/>
        <v>1.8599079583020939</v>
      </c>
      <c r="CD142">
        <f t="shared" si="139"/>
        <v>1.8503248630857037</v>
      </c>
      <c r="CE142">
        <f t="shared" si="139"/>
        <v>1.8308564273074082</v>
      </c>
      <c r="CF142">
        <f t="shared" si="139"/>
        <v>1.801697173142095</v>
      </c>
      <c r="CG142">
        <f t="shared" si="139"/>
        <v>1.7631384502186151</v>
      </c>
      <c r="CH142">
        <f t="shared" si="139"/>
        <v>1.7155655245506023</v>
      </c>
      <c r="CI142">
        <f t="shared" si="139"/>
        <v>1.6594537290858122</v>
      </c>
      <c r="CJ142">
        <f t="shared" si="139"/>
        <v>1.5953637143364352</v>
      </c>
      <c r="CK142">
        <f t="shared" si="139"/>
        <v>1.5239358465445052</v>
      </c>
      <c r="CL142">
        <f t="shared" si="139"/>
        <v>1.4458838093540836</v>
      </c>
      <c r="CM142">
        <f t="shared" si="139"/>
        <v>1.3619874729202066</v>
      </c>
      <c r="CN142">
        <f t="shared" si="139"/>
        <v>1.2730851017040785</v>
      </c>
      <c r="CO142">
        <f t="shared" si="139"/>
        <v>1.1800649788116739</v>
      </c>
      <c r="CP142">
        <f t="shared" si="139"/>
        <v>1.0838565305625696</v>
      </c>
      <c r="CQ142">
        <f t="shared" si="136"/>
        <v>0.98542103996938357</v>
      </c>
      <c r="CR142">
        <f t="shared" si="136"/>
        <v>0.88574204191567962</v>
      </c>
      <c r="CS142">
        <f t="shared" si="136"/>
        <v>0.78581549600051259</v>
      </c>
      <c r="CT142">
        <f t="shared" si="136"/>
        <v>0.68663983523934224</v>
      </c>
      <c r="CU142">
        <f t="shared" si="136"/>
        <v>0.58920599005137941</v>
      </c>
      <c r="CV142">
        <f t="shared" si="136"/>
        <v>0.49448748721039348</v>
      </c>
      <c r="CW142">
        <f t="shared" si="136"/>
        <v>0.40343072268700053</v>
      </c>
      <c r="CX142">
        <f t="shared" si="136"/>
        <v>0.31694550557295209</v>
      </c>
      <c r="CY142">
        <f t="shared" si="136"/>
        <v>0.23589596756943976</v>
      </c>
      <c r="CZ142">
        <f t="shared" si="136"/>
        <v>0.16109192886877954</v>
      </c>
      <c r="DA142">
        <f t="shared" si="136"/>
        <v>9.3280806698739394E-2</v>
      </c>
      <c r="DB142">
        <f t="shared" si="136"/>
        <v>3.314014737666815E-2</v>
      </c>
      <c r="DC142">
        <f t="shared" si="136"/>
        <v>1.8729143509348178E-2</v>
      </c>
      <c r="DD142">
        <f t="shared" si="136"/>
        <v>6.1808805150484702E-2</v>
      </c>
      <c r="DE142">
        <f t="shared" si="136"/>
        <v>9.5668399807866011E-2</v>
      </c>
      <c r="DF142">
        <f t="shared" si="136"/>
        <v>0.11996961360416969</v>
      </c>
      <c r="DG142">
        <f t="shared" si="134"/>
        <v>0.13446963684405555</v>
      </c>
      <c r="DH142">
        <f t="shared" si="127"/>
        <v>0.13902359008838161</v>
      </c>
      <c r="DI142">
        <f t="shared" si="127"/>
        <v>0.13358597174166731</v>
      </c>
      <c r="DJ142">
        <f t="shared" si="127"/>
        <v>0.11821111268899553</v>
      </c>
      <c r="DK142">
        <f t="shared" si="127"/>
        <v>9.3052633439767107E-2</v>
      </c>
      <c r="DL142">
        <f t="shared" si="127"/>
        <v>5.8361909202353845E-2</v>
      </c>
      <c r="DM142">
        <f t="shared" si="127"/>
        <v>1.4485558226106643E-2</v>
      </c>
      <c r="DN142">
        <f t="shared" si="127"/>
        <v>3.8138021493613006E-2</v>
      </c>
      <c r="DO142">
        <f t="shared" si="127"/>
        <v>9.8983032543288552E-2</v>
      </c>
      <c r="DP142">
        <f t="shared" si="127"/>
        <v>0.16744153168519949</v>
      </c>
      <c r="DQ142">
        <f t="shared" si="127"/>
        <v>0.24282950422528859</v>
      </c>
      <c r="DR142">
        <f t="shared" si="127"/>
        <v>0.32439369846188693</v>
      </c>
      <c r="DS142">
        <f t="shared" si="127"/>
        <v>0.41131915192772039</v>
      </c>
      <c r="DT142">
        <f t="shared" si="127"/>
        <v>0.50273733422549316</v>
      </c>
      <c r="DU142">
        <f t="shared" si="127"/>
        <v>0.59773482509652087</v>
      </c>
      <c r="DV142">
        <f t="shared" si="127"/>
        <v>0.69536244101401246</v>
      </c>
      <c r="DW142">
        <f t="shared" ref="DW142:EL166" si="142">ABS(SIN(DW$10)+COS($A142))</f>
        <v>0.79464471911112122</v>
      </c>
      <c r="DX142">
        <f t="shared" si="142"/>
        <v>0.8945896636834586</v>
      </c>
      <c r="DY142">
        <f t="shared" si="142"/>
        <v>0.99419865788226414</v>
      </c>
      <c r="DZ142">
        <f t="shared" si="142"/>
        <v>1.0924764415638608</v>
      </c>
      <c r="EA142">
        <f t="shared" si="126"/>
        <v>1.1884410556000149</v>
      </c>
      <c r="EB142">
        <f t="shared" si="126"/>
        <v>1.2811336532889628</v>
      </c>
      <c r="EC142">
        <f t="shared" si="126"/>
        <v>1.3696280808346954</v>
      </c>
      <c r="ED142">
        <f t="shared" si="126"/>
        <v>1.4530401311695449</v>
      </c>
      <c r="EE142">
        <f t="shared" si="126"/>
        <v>1.5305363786589243</v>
      </c>
      <c r="EF142">
        <f t="shared" si="126"/>
        <v>1.6013425064147704</v>
      </c>
      <c r="EG142">
        <f t="shared" si="126"/>
        <v>1.6647510430139429</v>
      </c>
      <c r="EH142">
        <f t="shared" si="126"/>
        <v>1.7201284313188177</v>
      </c>
      <c r="EI142">
        <f t="shared" si="126"/>
        <v>1.7669213587707837</v>
      </c>
      <c r="EJ142">
        <f t="shared" si="126"/>
        <v>1.8046622859064265</v>
      </c>
      <c r="EK142">
        <f t="shared" si="126"/>
        <v>1.8329741178572978</v>
      </c>
      <c r="EL142">
        <f t="shared" si="131"/>
        <v>1.8515739721571922</v>
      </c>
      <c r="EM142">
        <f t="shared" si="131"/>
        <v>1.8602760052102396</v>
      </c>
      <c r="EN142">
        <f t="shared" si="131"/>
        <v>1.8589932691786837</v>
      </c>
      <c r="EO142">
        <f t="shared" si="131"/>
        <v>1.8477385807369351</v>
      </c>
      <c r="EP142">
        <f t="shared" si="131"/>
        <v>1.8266243930115993</v>
      </c>
      <c r="EQ142">
        <f t="shared" si="131"/>
        <v>1.7958616719870049</v>
      </c>
      <c r="ER142">
        <f t="shared" si="131"/>
        <v>1.7557577886028262</v>
      </c>
      <c r="ES142">
        <f t="shared" si="131"/>
        <v>1.7067134476052561</v>
      </c>
      <c r="ET142">
        <f t="shared" si="131"/>
        <v>1.6492186838376381</v>
      </c>
      <c r="EU142">
        <f t="shared" si="132"/>
        <v>1.5838479659742979</v>
      </c>
      <c r="EV142">
        <f t="shared" si="132"/>
        <v>1.5112544566194388</v>
      </c>
      <c r="EW142">
        <f t="shared" si="132"/>
        <v>1.4321634861223105</v>
      </c>
      <c r="EX142">
        <f t="shared" si="132"/>
        <v>1.3473653053161216</v>
      </c>
      <c r="EY142">
        <f t="shared" si="132"/>
        <v>1.2577071895929339</v>
      </c>
      <c r="EZ142">
        <f t="shared" si="132"/>
        <v>1.1640849732080241</v>
      </c>
      <c r="FA142">
        <f t="shared" si="132"/>
        <v>1.0674340984001185</v>
      </c>
      <c r="FB142">
        <f t="shared" si="132"/>
        <v>0.96872026876176598</v>
      </c>
      <c r="FC142">
        <f t="shared" si="132"/>
        <v>0.86892980024825917</v>
      </c>
      <c r="FD142">
        <f t="shared" si="132"/>
        <v>0.76905976623464023</v>
      </c>
      <c r="FE142">
        <f t="shared" si="132"/>
        <v>0.67010803508813255</v>
      </c>
      <c r="FF142">
        <f t="shared" si="132"/>
        <v>0.57306329979725656</v>
      </c>
      <c r="FG142">
        <f t="shared" si="132"/>
        <v>0.47889519927831276</v>
      </c>
      <c r="FH142">
        <f t="shared" si="132"/>
        <v>0.3885446300638557</v>
      </c>
      <c r="FI142">
        <f t="shared" si="132"/>
        <v>0.3029143451755425</v>
      </c>
      <c r="FJ142">
        <f t="shared" si="132"/>
        <v>0.22285993411437444</v>
      </c>
      <c r="FK142">
        <f t="shared" si="130"/>
        <v>0.14918127409319881</v>
      </c>
      <c r="FL142">
        <f t="shared" si="130"/>
        <v>8.2614537928023424E-2</v>
      </c>
      <c r="FM142">
        <f t="shared" si="130"/>
        <v>2.3824838442575103E-2</v>
      </c>
      <c r="FN142">
        <f t="shared" si="130"/>
        <v>2.6600417119182707E-2</v>
      </c>
      <c r="FO142">
        <f t="shared" si="130"/>
        <v>6.8157396272046533E-2</v>
      </c>
      <c r="FP142">
        <f t="shared" si="130"/>
        <v>0.10043087541723494</v>
      </c>
      <c r="FQ142">
        <f t="shared" si="130"/>
        <v>0.12309838861932154</v>
      </c>
      <c r="FR142">
        <f t="shared" si="130"/>
        <v>0.13593344957927422</v>
      </c>
      <c r="FS142">
        <f t="shared" si="111"/>
        <v>0.13880781461068925</v>
      </c>
      <c r="FT142">
        <f t="shared" si="111"/>
        <v>0.13169276400831131</v>
      </c>
      <c r="FU142">
        <f t="shared" si="111"/>
        <v>0.11465938900583572</v>
      </c>
      <c r="FV142">
        <f t="shared" si="108"/>
        <v>8.7877881455802109E-2</v>
      </c>
      <c r="FW142">
        <f t="shared" si="108"/>
        <v>8.7877881455802109E-2</v>
      </c>
      <c r="FX142">
        <f t="shared" si="108"/>
        <v>6.2355630232594494E-3</v>
      </c>
      <c r="FY142">
        <f t="shared" si="129"/>
        <v>4.7809504800833347E-2</v>
      </c>
      <c r="FZ142">
        <f t="shared" si="129"/>
        <v>0.10997936969064581</v>
      </c>
      <c r="GA142">
        <f t="shared" si="129"/>
        <v>0.17965285090682193</v>
      </c>
      <c r="GB142">
        <f t="shared" si="129"/>
        <v>0.25613379405603776</v>
      </c>
      <c r="GC142">
        <f t="shared" si="129"/>
        <v>0.33865802683559032</v>
      </c>
      <c r="GD142">
        <f t="shared" si="129"/>
        <v>0.42640099439042511</v>
      </c>
      <c r="GE142">
        <f t="shared" si="129"/>
        <v>0.51848599799270934</v>
      </c>
      <c r="GF142">
        <f t="shared" si="129"/>
        <v>0.61399295472570103</v>
      </c>
      <c r="GG142">
        <f t="shared" si="129"/>
        <v>0.71196759064812309</v>
      </c>
      <c r="GH142">
        <f t="shared" si="129"/>
        <v>0.81143097558395449</v>
      </c>
      <c r="GI142">
        <f t="shared" si="129"/>
        <v>0.91138930426913312</v>
      </c>
      <c r="GJ142">
        <f t="shared" si="129"/>
        <v>1.0108438261252741</v>
      </c>
      <c r="GK142">
        <f t="shared" si="129"/>
        <v>1.1088008244452816</v>
      </c>
      <c r="GL142">
        <f t="shared" si="129"/>
        <v>1.2042815452822173</v>
      </c>
      <c r="GM142">
        <f t="shared" si="118"/>
        <v>1.2963319768352151</v>
      </c>
      <c r="GN142">
        <f t="shared" si="118"/>
        <v>1.3840323816200182</v>
      </c>
      <c r="GO142">
        <f t="shared" si="118"/>
        <v>1.466506486181923</v>
      </c>
      <c r="GP142">
        <f t="shared" si="118"/>
        <v>1.5429302365304576</v>
      </c>
      <c r="GQ142">
        <f t="shared" si="118"/>
        <v>1.6125400318144703</v>
      </c>
      <c r="GR142">
        <f t="shared" si="118"/>
        <v>1.6746403539694272</v>
      </c>
      <c r="GS142">
        <f t="shared" si="118"/>
        <v>1.7286107171039893</v>
      </c>
      <c r="GT142">
        <f t="shared" si="118"/>
        <v>1.7739118671899496</v>
      </c>
    </row>
    <row r="143" spans="1:202" x14ac:dyDescent="0.25">
      <c r="A143">
        <f t="shared" si="141"/>
        <v>13.199999999999969</v>
      </c>
      <c r="B143">
        <f t="shared" si="138"/>
        <v>0.80588395764046861</v>
      </c>
      <c r="C143">
        <f t="shared" si="138"/>
        <v>0.90571737428729682</v>
      </c>
      <c r="D143">
        <f t="shared" si="138"/>
        <v>1.0045532884355297</v>
      </c>
      <c r="E143">
        <f t="shared" si="138"/>
        <v>1.1014041643018082</v>
      </c>
      <c r="F143">
        <f t="shared" si="138"/>
        <v>1.1953022999491192</v>
      </c>
      <c r="G143">
        <f t="shared" si="138"/>
        <v>1.2853094962446716</v>
      </c>
      <c r="H143">
        <f t="shared" si="138"/>
        <v>1.3705264310355041</v>
      </c>
      <c r="I143">
        <f t="shared" si="138"/>
        <v>1.4501016448781596</v>
      </c>
      <c r="J143">
        <f t="shared" si="138"/>
        <v>1.5232400485399915</v>
      </c>
      <c r="K143">
        <f t="shared" si="138"/>
        <v>1.5892108672679521</v>
      </c>
      <c r="L143">
        <f t="shared" si="138"/>
        <v>1.6473549424483651</v>
      </c>
      <c r="M143">
        <f t="shared" si="138"/>
        <v>1.697091317701904</v>
      </c>
      <c r="N143">
        <f t="shared" si="138"/>
        <v>1.7379230436076949</v>
      </c>
      <c r="O143">
        <f t="shared" si="138"/>
        <v>1.7694421430576615</v>
      </c>
      <c r="P143">
        <f t="shared" si="138"/>
        <v>1.7913336876289288</v>
      </c>
      <c r="Q143">
        <f t="shared" si="138"/>
        <v>1.8033789442445229</v>
      </c>
      <c r="R143">
        <f t="shared" si="137"/>
        <v>1.8054575606819738</v>
      </c>
      <c r="S143">
        <f t="shared" si="137"/>
        <v>1.7975487680929372</v>
      </c>
      <c r="T143">
        <f t="shared" si="137"/>
        <v>1.7797315885186638</v>
      </c>
      <c r="U143">
        <f t="shared" si="137"/>
        <v>1.752184045327883</v>
      </c>
      <c r="V143">
        <f t="shared" si="137"/>
        <v>1.7151813844661503</v>
      </c>
      <c r="W143">
        <f t="shared" si="137"/>
        <v>1.6690933242893422</v>
      </c>
      <c r="X143">
        <f t="shared" si="137"/>
        <v>1.6143803614600587</v>
      </c>
      <c r="Y143">
        <f t="shared" si="137"/>
        <v>1.5515891698171889</v>
      </c>
      <c r="Z143">
        <f t="shared" si="137"/>
        <v>1.4813471381916195</v>
      </c>
      <c r="AA143">
        <f t="shared" si="137"/>
        <v>1.4043561017444253</v>
      </c>
      <c r="AB143">
        <f t="shared" si="137"/>
        <v>1.3213853294619327</v>
      </c>
      <c r="AC143">
        <f t="shared" si="137"/>
        <v>1.2332638378742984</v>
      </c>
      <c r="AD143">
        <f t="shared" si="137"/>
        <v>1.1408721077963737</v>
      </c>
      <c r="AE143">
        <f t="shared" si="137"/>
        <v>1.0451332868544509</v>
      </c>
      <c r="AF143">
        <f t="shared" si="137"/>
        <v>0.94700396570033585</v>
      </c>
      <c r="AG143">
        <f t="shared" si="135"/>
        <v>0.84746462007375911</v>
      </c>
      <c r="AH143">
        <f t="shared" si="135"/>
        <v>0.74750981421288853</v>
      </c>
      <c r="AI143">
        <f t="shared" si="135"/>
        <v>0.64813826349722037</v>
      </c>
      <c r="AJ143">
        <f t="shared" si="135"/>
        <v>0.55034285561363738</v>
      </c>
      <c r="AK143">
        <f t="shared" si="135"/>
        <v>0.45510072995084877</v>
      </c>
      <c r="AL143">
        <f t="shared" si="135"/>
        <v>0.36336351434561615</v>
      </c>
      <c r="AM143">
        <f t="shared" si="135"/>
        <v>0.2760478167319752</v>
      </c>
      <c r="AN143">
        <f t="shared" si="135"/>
        <v>0.19402606669774969</v>
      </c>
      <c r="AO143">
        <f t="shared" si="135"/>
        <v>0.11811779845649484</v>
      </c>
      <c r="AP143">
        <f t="shared" si="135"/>
        <v>4.9081462332540404E-2</v>
      </c>
      <c r="AQ143">
        <f t="shared" si="135"/>
        <v>1.239315342394165E-2</v>
      </c>
      <c r="AR143">
        <f t="shared" si="135"/>
        <v>6.5691814773119583E-2</v>
      </c>
      <c r="AS143">
        <f t="shared" si="135"/>
        <v>0.11028197910898629</v>
      </c>
      <c r="AT143">
        <f t="shared" si="135"/>
        <v>0.1457181162490474</v>
      </c>
      <c r="AU143">
        <f t="shared" si="135"/>
        <v>0.1716461600246284</v>
      </c>
      <c r="AV143">
        <f t="shared" si="135"/>
        <v>0.1878070459929958</v>
      </c>
      <c r="AW143">
        <f t="shared" si="133"/>
        <v>0.19403929992363222</v>
      </c>
      <c r="AX143">
        <f t="shared" si="133"/>
        <v>0.19028065119537207</v>
      </c>
      <c r="AY143">
        <f t="shared" si="133"/>
        <v>0.17656865498386387</v>
      </c>
      <c r="AZ143">
        <f t="shared" si="133"/>
        <v>0.15304031702266985</v>
      </c>
      <c r="BA143">
        <f t="shared" si="133"/>
        <v>0.11993072468726385</v>
      </c>
      <c r="BB143">
        <f t="shared" si="133"/>
        <v>7.757069807968453E-2</v>
      </c>
      <c r="BC143">
        <f t="shared" si="133"/>
        <v>2.6383484583432648E-2</v>
      </c>
      <c r="BD143">
        <f t="shared" si="133"/>
        <v>3.3119470084481462E-2</v>
      </c>
      <c r="BE143">
        <f t="shared" si="133"/>
        <v>0.10034363207007668</v>
      </c>
      <c r="BF143">
        <f t="shared" si="133"/>
        <v>0.17461731976814698</v>
      </c>
      <c r="BG143">
        <f t="shared" si="133"/>
        <v>0.25519841504283103</v>
      </c>
      <c r="BH143">
        <f t="shared" si="133"/>
        <v>0.34128177822671124</v>
      </c>
      <c r="BI143">
        <f t="shared" si="133"/>
        <v>0.43200729281023259</v>
      </c>
      <c r="BJ143">
        <f t="shared" si="133"/>
        <v>0.52646845944154275</v>
      </c>
      <c r="BK143">
        <f t="shared" si="133"/>
        <v>0.6237214533683727</v>
      </c>
      <c r="BL143">
        <f t="shared" si="140"/>
        <v>0.72279455482297217</v>
      </c>
      <c r="BM143">
        <f t="shared" si="140"/>
        <v>0.82269785812481833</v>
      </c>
      <c r="BN143">
        <f t="shared" si="140"/>
        <v>0.9224331624909623</v>
      </c>
      <c r="BO143">
        <f t="shared" si="140"/>
        <v>1.021003945728284</v>
      </c>
      <c r="BP143">
        <f t="shared" si="140"/>
        <v>1.021003945728284</v>
      </c>
      <c r="BQ143">
        <f t="shared" si="140"/>
        <v>1.2107338782570669</v>
      </c>
      <c r="BR143">
        <f t="shared" si="140"/>
        <v>1.2999973087790768</v>
      </c>
      <c r="BS143">
        <f t="shared" si="140"/>
        <v>1.3843237220286686</v>
      </c>
      <c r="BT143">
        <f t="shared" si="140"/>
        <v>1.4628705563592577</v>
      </c>
      <c r="BU143">
        <f t="shared" si="140"/>
        <v>1.5348529977663445</v>
      </c>
      <c r="BV143">
        <f t="shared" si="140"/>
        <v>1.5995518214896216</v>
      </c>
      <c r="BW143">
        <f t="shared" si="140"/>
        <v>1.6563205782690331</v>
      </c>
      <c r="BX143">
        <f t="shared" si="140"/>
        <v>1.7045920534520955</v>
      </c>
      <c r="BY143">
        <f t="shared" si="140"/>
        <v>1.7438839344152075</v>
      </c>
      <c r="BZ143">
        <f t="shared" si="140"/>
        <v>1.773803629671955</v>
      </c>
      <c r="CA143">
        <f t="shared" si="140"/>
        <v>1.794052191517469</v>
      </c>
      <c r="CB143">
        <f t="shared" si="139"/>
        <v>1.8044273030150735</v>
      </c>
      <c r="CC143">
        <f t="shared" si="139"/>
        <v>1.8048252994802407</v>
      </c>
      <c r="CD143">
        <f t="shared" si="139"/>
        <v>1.7952422042638503</v>
      </c>
      <c r="CE143">
        <f t="shared" si="139"/>
        <v>1.7757737684855548</v>
      </c>
      <c r="CF143">
        <f t="shared" si="139"/>
        <v>1.7466145143202416</v>
      </c>
      <c r="CG143">
        <f t="shared" si="139"/>
        <v>1.7080557913967618</v>
      </c>
      <c r="CH143">
        <f t="shared" si="139"/>
        <v>1.6604828657287491</v>
      </c>
      <c r="CI143">
        <f t="shared" si="139"/>
        <v>1.6043710702639589</v>
      </c>
      <c r="CJ143">
        <f t="shared" si="139"/>
        <v>1.5402810555145821</v>
      </c>
      <c r="CK143">
        <f t="shared" si="139"/>
        <v>1.4688531877226518</v>
      </c>
      <c r="CL143">
        <f t="shared" si="139"/>
        <v>1.3908011505322304</v>
      </c>
      <c r="CM143">
        <f t="shared" si="139"/>
        <v>1.3069048140983532</v>
      </c>
      <c r="CN143">
        <f t="shared" si="139"/>
        <v>1.2180024428822251</v>
      </c>
      <c r="CO143">
        <f t="shared" si="139"/>
        <v>1.1249823199898208</v>
      </c>
      <c r="CP143">
        <f t="shared" si="139"/>
        <v>1.0287738717407162</v>
      </c>
      <c r="CQ143">
        <f t="shared" si="136"/>
        <v>0.93033838114753031</v>
      </c>
      <c r="CR143">
        <f t="shared" si="136"/>
        <v>0.83065938309382636</v>
      </c>
      <c r="CS143">
        <f t="shared" si="136"/>
        <v>0.73073283717865933</v>
      </c>
      <c r="CT143">
        <f t="shared" si="136"/>
        <v>0.63155717641748899</v>
      </c>
      <c r="CU143">
        <f t="shared" si="136"/>
        <v>0.53412333122952615</v>
      </c>
      <c r="CV143">
        <f t="shared" si="136"/>
        <v>0.43940482838854023</v>
      </c>
      <c r="CW143">
        <f t="shared" si="136"/>
        <v>0.34834806386514727</v>
      </c>
      <c r="CX143">
        <f t="shared" si="136"/>
        <v>0.26186284675109883</v>
      </c>
      <c r="CY143">
        <f t="shared" si="136"/>
        <v>0.1808133087475865</v>
      </c>
      <c r="CZ143">
        <f t="shared" si="136"/>
        <v>0.10600927004692628</v>
      </c>
      <c r="DA143">
        <f t="shared" si="136"/>
        <v>3.8198147876886135E-2</v>
      </c>
      <c r="DB143">
        <f t="shared" si="136"/>
        <v>2.1942511445185109E-2</v>
      </c>
      <c r="DC143">
        <f t="shared" si="136"/>
        <v>7.3811802331201437E-2</v>
      </c>
      <c r="DD143">
        <f t="shared" si="136"/>
        <v>0.11689146397233796</v>
      </c>
      <c r="DE143">
        <f t="shared" si="136"/>
        <v>0.15075105862971927</v>
      </c>
      <c r="DF143">
        <f t="shared" si="136"/>
        <v>0.17505227242602295</v>
      </c>
      <c r="DG143">
        <f t="shared" si="134"/>
        <v>0.18955229566590881</v>
      </c>
      <c r="DH143">
        <f t="shared" ref="DH143:DW200" si="143">ABS(SIN(DH$10)+COS($A143))</f>
        <v>0.19410624891023487</v>
      </c>
      <c r="DI143">
        <f t="shared" si="143"/>
        <v>0.18866863056352057</v>
      </c>
      <c r="DJ143">
        <f t="shared" si="143"/>
        <v>0.17329377151084879</v>
      </c>
      <c r="DK143">
        <f t="shared" si="143"/>
        <v>0.14813529226162037</v>
      </c>
      <c r="DL143">
        <f t="shared" si="143"/>
        <v>0.1134445680242071</v>
      </c>
      <c r="DM143">
        <f t="shared" si="143"/>
        <v>6.9568217047959902E-2</v>
      </c>
      <c r="DN143">
        <f t="shared" si="143"/>
        <v>1.6944637328240253E-2</v>
      </c>
      <c r="DO143">
        <f t="shared" si="143"/>
        <v>4.3900373721435293E-2</v>
      </c>
      <c r="DP143">
        <f t="shared" si="143"/>
        <v>0.11235887286334623</v>
      </c>
      <c r="DQ143">
        <f t="shared" si="143"/>
        <v>0.18774684540343534</v>
      </c>
      <c r="DR143">
        <f t="shared" si="143"/>
        <v>0.26931103964003367</v>
      </c>
      <c r="DS143">
        <f t="shared" si="143"/>
        <v>0.35623649310586714</v>
      </c>
      <c r="DT143">
        <f t="shared" si="143"/>
        <v>0.4476546754036399</v>
      </c>
      <c r="DU143">
        <f t="shared" si="143"/>
        <v>0.54265216627466772</v>
      </c>
      <c r="DV143">
        <f t="shared" si="143"/>
        <v>0.6402797821921592</v>
      </c>
      <c r="DW143">
        <f t="shared" si="143"/>
        <v>0.73956206028926796</v>
      </c>
      <c r="DX143">
        <f t="shared" si="142"/>
        <v>0.83950700486160534</v>
      </c>
      <c r="DY143">
        <f t="shared" si="142"/>
        <v>0.93911599906041077</v>
      </c>
      <c r="DZ143">
        <f t="shared" si="142"/>
        <v>1.0373937827420074</v>
      </c>
      <c r="EA143">
        <f t="shared" si="126"/>
        <v>1.1333583967781617</v>
      </c>
      <c r="EB143">
        <f t="shared" si="126"/>
        <v>1.2260509944671094</v>
      </c>
      <c r="EC143">
        <f t="shared" si="126"/>
        <v>1.3145454220128423</v>
      </c>
      <c r="ED143">
        <f t="shared" si="126"/>
        <v>1.3979574723476915</v>
      </c>
      <c r="EE143">
        <f t="shared" si="126"/>
        <v>1.475453719837071</v>
      </c>
      <c r="EF143">
        <f t="shared" si="126"/>
        <v>1.5462598475929172</v>
      </c>
      <c r="EG143">
        <f t="shared" si="126"/>
        <v>1.6096683841920896</v>
      </c>
      <c r="EH143">
        <f t="shared" si="126"/>
        <v>1.6650457724969643</v>
      </c>
      <c r="EI143">
        <f t="shared" si="126"/>
        <v>1.7118386999489306</v>
      </c>
      <c r="EJ143">
        <f t="shared" si="126"/>
        <v>1.7495796270845734</v>
      </c>
      <c r="EK143">
        <f t="shared" si="126"/>
        <v>1.7778914590354447</v>
      </c>
      <c r="EL143">
        <f t="shared" si="131"/>
        <v>1.7964913133353391</v>
      </c>
      <c r="EM143">
        <f t="shared" si="131"/>
        <v>1.8051933463883862</v>
      </c>
      <c r="EN143">
        <f t="shared" si="131"/>
        <v>1.8039106103568303</v>
      </c>
      <c r="EO143">
        <f t="shared" si="131"/>
        <v>1.7926559219150819</v>
      </c>
      <c r="EP143">
        <f t="shared" si="131"/>
        <v>1.7715417341897459</v>
      </c>
      <c r="EQ143">
        <f t="shared" si="131"/>
        <v>1.7407790131651515</v>
      </c>
      <c r="ER143">
        <f t="shared" si="131"/>
        <v>1.7006751297809728</v>
      </c>
      <c r="ES143">
        <f t="shared" si="131"/>
        <v>1.651630788783403</v>
      </c>
      <c r="ET143">
        <f t="shared" si="131"/>
        <v>1.5941360250157848</v>
      </c>
      <c r="EU143">
        <f t="shared" si="132"/>
        <v>1.5287653071524447</v>
      </c>
      <c r="EV143">
        <f t="shared" si="132"/>
        <v>1.4561717977975854</v>
      </c>
      <c r="EW143">
        <f t="shared" si="132"/>
        <v>1.3770808273004573</v>
      </c>
      <c r="EX143">
        <f t="shared" si="132"/>
        <v>1.2922826464942683</v>
      </c>
      <c r="EY143">
        <f t="shared" si="132"/>
        <v>1.2026245307710806</v>
      </c>
      <c r="EZ143">
        <f t="shared" si="132"/>
        <v>1.1090023143861709</v>
      </c>
      <c r="FA143">
        <f t="shared" si="132"/>
        <v>1.0123514395782651</v>
      </c>
      <c r="FB143">
        <f t="shared" si="132"/>
        <v>0.91363760993991261</v>
      </c>
      <c r="FC143">
        <f t="shared" si="132"/>
        <v>0.81384714142640591</v>
      </c>
      <c r="FD143">
        <f t="shared" si="132"/>
        <v>0.71397710741278697</v>
      </c>
      <c r="FE143">
        <f t="shared" si="132"/>
        <v>0.61502537626627918</v>
      </c>
      <c r="FF143">
        <f t="shared" si="132"/>
        <v>0.51798064097540331</v>
      </c>
      <c r="FG143">
        <f t="shared" si="132"/>
        <v>0.4238125404564595</v>
      </c>
      <c r="FH143">
        <f t="shared" si="132"/>
        <v>0.33346197124200244</v>
      </c>
      <c r="FI143">
        <f t="shared" si="132"/>
        <v>0.24783168635368924</v>
      </c>
      <c r="FJ143">
        <f t="shared" si="132"/>
        <v>0.16777727529252118</v>
      </c>
      <c r="FK143">
        <f t="shared" si="130"/>
        <v>9.4098615271345554E-2</v>
      </c>
      <c r="FL143">
        <f t="shared" si="130"/>
        <v>2.7531879106170165E-2</v>
      </c>
      <c r="FM143">
        <f t="shared" si="130"/>
        <v>3.1257820379278156E-2</v>
      </c>
      <c r="FN143">
        <f t="shared" si="130"/>
        <v>8.1683075941035965E-2</v>
      </c>
      <c r="FO143">
        <f t="shared" si="130"/>
        <v>0.12324005509389979</v>
      </c>
      <c r="FP143">
        <f t="shared" si="130"/>
        <v>0.1555135342390882</v>
      </c>
      <c r="FQ143">
        <f t="shared" si="130"/>
        <v>0.1781810474411748</v>
      </c>
      <c r="FR143">
        <f t="shared" si="130"/>
        <v>0.19101610840112748</v>
      </c>
      <c r="FS143">
        <f t="shared" si="111"/>
        <v>0.19389047343254251</v>
      </c>
      <c r="FT143">
        <f t="shared" si="111"/>
        <v>0.18677542283016457</v>
      </c>
      <c r="FU143">
        <f t="shared" si="111"/>
        <v>0.16974204782768898</v>
      </c>
      <c r="FV143">
        <f t="shared" si="108"/>
        <v>0.14296054027765537</v>
      </c>
      <c r="FW143">
        <f t="shared" si="108"/>
        <v>0.14296054027765537</v>
      </c>
      <c r="FX143">
        <f t="shared" si="108"/>
        <v>6.1318221845112708E-2</v>
      </c>
      <c r="FY143">
        <f t="shared" si="129"/>
        <v>7.2731540210199119E-3</v>
      </c>
      <c r="FZ143">
        <f t="shared" si="129"/>
        <v>5.4896710868792553E-2</v>
      </c>
      <c r="GA143">
        <f t="shared" si="129"/>
        <v>0.12457019208496867</v>
      </c>
      <c r="GB143">
        <f t="shared" si="129"/>
        <v>0.2010511352341845</v>
      </c>
      <c r="GC143">
        <f t="shared" si="129"/>
        <v>0.28357536801373706</v>
      </c>
      <c r="GD143">
        <f t="shared" si="129"/>
        <v>0.37131833556857186</v>
      </c>
      <c r="GE143">
        <f t="shared" si="129"/>
        <v>0.46340333917085608</v>
      </c>
      <c r="GF143">
        <f t="shared" si="129"/>
        <v>0.55891029590384766</v>
      </c>
      <c r="GG143">
        <f t="shared" si="129"/>
        <v>0.65688493182626984</v>
      </c>
      <c r="GH143">
        <f t="shared" si="129"/>
        <v>0.75634831676210124</v>
      </c>
      <c r="GI143">
        <f t="shared" si="129"/>
        <v>0.85630664544727986</v>
      </c>
      <c r="GJ143">
        <f t="shared" si="129"/>
        <v>0.95576116730342098</v>
      </c>
      <c r="GK143">
        <f t="shared" si="129"/>
        <v>1.0537181656234285</v>
      </c>
      <c r="GL143">
        <f t="shared" si="129"/>
        <v>1.1491988864603639</v>
      </c>
      <c r="GM143">
        <f t="shared" si="118"/>
        <v>1.2412493180133617</v>
      </c>
      <c r="GN143">
        <f t="shared" si="118"/>
        <v>1.328949722798165</v>
      </c>
      <c r="GO143">
        <f t="shared" si="118"/>
        <v>1.4114238273600697</v>
      </c>
      <c r="GP143">
        <f t="shared" si="118"/>
        <v>1.4878475777086042</v>
      </c>
      <c r="GQ143">
        <f t="shared" si="118"/>
        <v>1.5574573729926169</v>
      </c>
      <c r="GR143">
        <f t="shared" si="118"/>
        <v>1.6195576951475741</v>
      </c>
      <c r="GS143">
        <f t="shared" si="118"/>
        <v>1.6735280582821359</v>
      </c>
      <c r="GT143">
        <f t="shared" si="118"/>
        <v>1.7188292083680963</v>
      </c>
    </row>
    <row r="144" spans="1:202" x14ac:dyDescent="0.25">
      <c r="A144">
        <f t="shared" si="141"/>
        <v>13.299999999999969</v>
      </c>
      <c r="B144">
        <f t="shared" si="138"/>
        <v>0.7427491727036909</v>
      </c>
      <c r="C144">
        <f t="shared" si="138"/>
        <v>0.842582589350519</v>
      </c>
      <c r="D144">
        <f t="shared" si="138"/>
        <v>0.94141850349875211</v>
      </c>
      <c r="E144">
        <f t="shared" si="138"/>
        <v>1.0382693793650304</v>
      </c>
      <c r="F144">
        <f t="shared" si="138"/>
        <v>1.1321675150123414</v>
      </c>
      <c r="G144">
        <f t="shared" si="138"/>
        <v>1.2221747113078938</v>
      </c>
      <c r="H144">
        <f t="shared" si="138"/>
        <v>1.3073916460987263</v>
      </c>
      <c r="I144">
        <f t="shared" si="138"/>
        <v>1.3869668599413818</v>
      </c>
      <c r="J144">
        <f t="shared" si="138"/>
        <v>1.4601052636032137</v>
      </c>
      <c r="K144">
        <f t="shared" si="138"/>
        <v>1.5260760823311743</v>
      </c>
      <c r="L144">
        <f t="shared" si="138"/>
        <v>1.5842201575115875</v>
      </c>
      <c r="M144">
        <f t="shared" si="138"/>
        <v>1.6339565327651262</v>
      </c>
      <c r="N144">
        <f t="shared" si="138"/>
        <v>1.6747882586709171</v>
      </c>
      <c r="O144">
        <f t="shared" si="138"/>
        <v>1.7063073581208839</v>
      </c>
      <c r="P144">
        <f t="shared" si="138"/>
        <v>1.7281989026921512</v>
      </c>
      <c r="Q144">
        <f t="shared" si="138"/>
        <v>1.7402441593077453</v>
      </c>
      <c r="R144">
        <f t="shared" si="137"/>
        <v>1.742322775745196</v>
      </c>
      <c r="S144">
        <f t="shared" si="137"/>
        <v>1.7344139831561596</v>
      </c>
      <c r="T144">
        <f t="shared" si="137"/>
        <v>1.7165968035818859</v>
      </c>
      <c r="U144">
        <f t="shared" si="137"/>
        <v>1.6890492603911054</v>
      </c>
      <c r="V144">
        <f t="shared" si="137"/>
        <v>1.6520465995293727</v>
      </c>
      <c r="W144">
        <f t="shared" si="137"/>
        <v>1.6059585393525646</v>
      </c>
      <c r="X144">
        <f t="shared" si="137"/>
        <v>1.5512455765232809</v>
      </c>
      <c r="Y144">
        <f t="shared" si="137"/>
        <v>1.488454384880411</v>
      </c>
      <c r="Z144">
        <f t="shared" si="137"/>
        <v>1.4182123532548419</v>
      </c>
      <c r="AA144">
        <f t="shared" si="137"/>
        <v>1.3412213168076474</v>
      </c>
      <c r="AB144">
        <f t="shared" si="137"/>
        <v>1.2582505445251551</v>
      </c>
      <c r="AC144">
        <f t="shared" si="137"/>
        <v>1.1701290529375208</v>
      </c>
      <c r="AD144">
        <f t="shared" si="137"/>
        <v>1.0777373228595959</v>
      </c>
      <c r="AE144">
        <f t="shared" si="137"/>
        <v>0.98199850191767335</v>
      </c>
      <c r="AF144">
        <f t="shared" si="137"/>
        <v>0.88386918076355814</v>
      </c>
      <c r="AG144">
        <f t="shared" si="135"/>
        <v>0.7843298351369814</v>
      </c>
      <c r="AH144">
        <f t="shared" si="135"/>
        <v>0.68437502927611082</v>
      </c>
      <c r="AI144">
        <f t="shared" si="135"/>
        <v>0.58500347856044266</v>
      </c>
      <c r="AJ144">
        <f t="shared" si="135"/>
        <v>0.48720807067685967</v>
      </c>
      <c r="AK144">
        <f t="shared" si="135"/>
        <v>0.39196594501407106</v>
      </c>
      <c r="AL144">
        <f t="shared" si="135"/>
        <v>0.30022872940883844</v>
      </c>
      <c r="AM144">
        <f t="shared" si="135"/>
        <v>0.21291303179519749</v>
      </c>
      <c r="AN144">
        <f t="shared" si="135"/>
        <v>0.13089128176097198</v>
      </c>
      <c r="AO144">
        <f t="shared" si="135"/>
        <v>5.4983013519717128E-2</v>
      </c>
      <c r="AP144">
        <f t="shared" si="135"/>
        <v>1.4053322604237306E-2</v>
      </c>
      <c r="AQ144">
        <f t="shared" si="135"/>
        <v>7.552793836071936E-2</v>
      </c>
      <c r="AR144">
        <f t="shared" si="135"/>
        <v>0.12882659970989729</v>
      </c>
      <c r="AS144">
        <f t="shared" si="135"/>
        <v>0.173416764045764</v>
      </c>
      <c r="AT144">
        <f t="shared" si="135"/>
        <v>0.20885290118582511</v>
      </c>
      <c r="AU144">
        <f t="shared" si="135"/>
        <v>0.23478094496140611</v>
      </c>
      <c r="AV144">
        <f t="shared" si="135"/>
        <v>0.25094183092977351</v>
      </c>
      <c r="AW144">
        <f t="shared" si="133"/>
        <v>0.25717408486040993</v>
      </c>
      <c r="AX144">
        <f t="shared" si="133"/>
        <v>0.25341543613214979</v>
      </c>
      <c r="AY144">
        <f t="shared" si="133"/>
        <v>0.23970343992064158</v>
      </c>
      <c r="AZ144">
        <f t="shared" si="133"/>
        <v>0.21617510195944756</v>
      </c>
      <c r="BA144">
        <f t="shared" si="133"/>
        <v>0.18306550962404156</v>
      </c>
      <c r="BB144">
        <f t="shared" si="133"/>
        <v>0.14070548301646224</v>
      </c>
      <c r="BC144">
        <f t="shared" si="133"/>
        <v>8.9518269520210358E-2</v>
      </c>
      <c r="BD144">
        <f t="shared" si="133"/>
        <v>3.0015314852296249E-2</v>
      </c>
      <c r="BE144">
        <f t="shared" si="133"/>
        <v>3.7208847133298972E-2</v>
      </c>
      <c r="BF144">
        <f t="shared" si="133"/>
        <v>0.11148253483136927</v>
      </c>
      <c r="BG144">
        <f t="shared" si="133"/>
        <v>0.19206363010605332</v>
      </c>
      <c r="BH144">
        <f t="shared" si="133"/>
        <v>0.27814699328993353</v>
      </c>
      <c r="BI144">
        <f t="shared" si="133"/>
        <v>0.36887250787345488</v>
      </c>
      <c r="BJ144">
        <f t="shared" si="133"/>
        <v>0.46333367450476504</v>
      </c>
      <c r="BK144">
        <f t="shared" si="133"/>
        <v>0.56058666843159499</v>
      </c>
      <c r="BL144">
        <f t="shared" si="140"/>
        <v>0.65965976988619446</v>
      </c>
      <c r="BM144">
        <f t="shared" si="140"/>
        <v>0.75956307318804062</v>
      </c>
      <c r="BN144">
        <f t="shared" si="140"/>
        <v>0.85929837755418448</v>
      </c>
      <c r="BO144">
        <f t="shared" si="140"/>
        <v>0.95786916079150641</v>
      </c>
      <c r="BP144">
        <f t="shared" si="140"/>
        <v>0.95786916079150641</v>
      </c>
      <c r="BQ144">
        <f t="shared" si="140"/>
        <v>1.1475990933202893</v>
      </c>
      <c r="BR144">
        <f t="shared" si="140"/>
        <v>1.236862523842299</v>
      </c>
      <c r="BS144">
        <f t="shared" si="140"/>
        <v>1.321188937091891</v>
      </c>
      <c r="BT144">
        <f t="shared" si="140"/>
        <v>1.3997357714224798</v>
      </c>
      <c r="BU144">
        <f t="shared" si="140"/>
        <v>1.4717182128295669</v>
      </c>
      <c r="BV144">
        <f t="shared" si="140"/>
        <v>1.536417036552844</v>
      </c>
      <c r="BW144">
        <f t="shared" si="140"/>
        <v>1.5931857933322553</v>
      </c>
      <c r="BX144">
        <f t="shared" si="140"/>
        <v>1.6414572685153179</v>
      </c>
      <c r="BY144">
        <f t="shared" si="140"/>
        <v>1.6807491494784297</v>
      </c>
      <c r="BZ144">
        <f t="shared" si="140"/>
        <v>1.7106688447351772</v>
      </c>
      <c r="CA144">
        <f t="shared" si="140"/>
        <v>1.7309174065806912</v>
      </c>
      <c r="CB144">
        <f t="shared" si="139"/>
        <v>1.7412925180782959</v>
      </c>
      <c r="CC144">
        <f t="shared" si="139"/>
        <v>1.7416905145434629</v>
      </c>
      <c r="CD144">
        <f t="shared" si="139"/>
        <v>1.7321074193270727</v>
      </c>
      <c r="CE144">
        <f t="shared" si="139"/>
        <v>1.7126389835487772</v>
      </c>
      <c r="CF144">
        <f t="shared" si="139"/>
        <v>1.683479729383464</v>
      </c>
      <c r="CG144">
        <f t="shared" si="139"/>
        <v>1.6449210064599842</v>
      </c>
      <c r="CH144">
        <f t="shared" si="139"/>
        <v>1.5973480807919713</v>
      </c>
      <c r="CI144">
        <f t="shared" si="139"/>
        <v>1.541236285327181</v>
      </c>
      <c r="CJ144">
        <f t="shared" si="139"/>
        <v>1.4771462705778042</v>
      </c>
      <c r="CK144">
        <f t="shared" si="139"/>
        <v>1.4057184027858742</v>
      </c>
      <c r="CL144">
        <f t="shared" si="139"/>
        <v>1.3276663655954526</v>
      </c>
      <c r="CM144">
        <f t="shared" si="139"/>
        <v>1.2437700291615754</v>
      </c>
      <c r="CN144">
        <f t="shared" si="139"/>
        <v>1.1548676579454475</v>
      </c>
      <c r="CO144">
        <f t="shared" si="139"/>
        <v>1.061847535053043</v>
      </c>
      <c r="CP144">
        <f t="shared" si="139"/>
        <v>0.96563908680393851</v>
      </c>
      <c r="CQ144">
        <f t="shared" si="136"/>
        <v>0.8672035962107526</v>
      </c>
      <c r="CR144">
        <f t="shared" si="136"/>
        <v>0.76752459815704865</v>
      </c>
      <c r="CS144">
        <f t="shared" si="136"/>
        <v>0.66759805224188162</v>
      </c>
      <c r="CT144">
        <f t="shared" si="136"/>
        <v>0.56842239148071128</v>
      </c>
      <c r="CU144">
        <f t="shared" si="136"/>
        <v>0.47098854629274844</v>
      </c>
      <c r="CV144">
        <f t="shared" si="136"/>
        <v>0.37627004345176251</v>
      </c>
      <c r="CW144">
        <f t="shared" si="136"/>
        <v>0.28521327892836956</v>
      </c>
      <c r="CX144">
        <f t="shared" si="136"/>
        <v>0.19872806181432112</v>
      </c>
      <c r="CY144">
        <f t="shared" si="136"/>
        <v>0.11767852381080879</v>
      </c>
      <c r="CZ144">
        <f t="shared" si="136"/>
        <v>4.2874485110148575E-2</v>
      </c>
      <c r="DA144">
        <f t="shared" si="136"/>
        <v>2.4936637059891575E-2</v>
      </c>
      <c r="DB144">
        <f t="shared" si="136"/>
        <v>8.5077296381962819E-2</v>
      </c>
      <c r="DC144">
        <f t="shared" si="136"/>
        <v>0.13694658726797915</v>
      </c>
      <c r="DD144">
        <f t="shared" si="136"/>
        <v>0.18002624890911567</v>
      </c>
      <c r="DE144">
        <f t="shared" si="136"/>
        <v>0.21388584356649698</v>
      </c>
      <c r="DF144">
        <f t="shared" si="136"/>
        <v>0.23818705736280066</v>
      </c>
      <c r="DG144">
        <f t="shared" si="134"/>
        <v>0.25268708060268652</v>
      </c>
      <c r="DH144">
        <f t="shared" si="143"/>
        <v>0.25724103384701258</v>
      </c>
      <c r="DI144">
        <f t="shared" si="143"/>
        <v>0.25180341550029828</v>
      </c>
      <c r="DJ144">
        <f t="shared" si="143"/>
        <v>0.2364285564476265</v>
      </c>
      <c r="DK144">
        <f t="shared" si="143"/>
        <v>0.21127007719839808</v>
      </c>
      <c r="DL144">
        <f t="shared" si="143"/>
        <v>0.17657935296098481</v>
      </c>
      <c r="DM144">
        <f t="shared" si="143"/>
        <v>0.13270300198473761</v>
      </c>
      <c r="DN144">
        <f t="shared" si="143"/>
        <v>8.0079422265017963E-2</v>
      </c>
      <c r="DO144">
        <f t="shared" si="143"/>
        <v>1.9234411215342417E-2</v>
      </c>
      <c r="DP144">
        <f t="shared" si="143"/>
        <v>4.9224087926568516E-2</v>
      </c>
      <c r="DQ144">
        <f t="shared" si="143"/>
        <v>0.12461206046665763</v>
      </c>
      <c r="DR144">
        <f t="shared" si="143"/>
        <v>0.20617625470325596</v>
      </c>
      <c r="DS144">
        <f t="shared" si="143"/>
        <v>0.29310170816908943</v>
      </c>
      <c r="DT144">
        <f t="shared" si="143"/>
        <v>0.38451989046686219</v>
      </c>
      <c r="DU144">
        <f t="shared" si="143"/>
        <v>0.47951738133788996</v>
      </c>
      <c r="DV144">
        <f t="shared" si="143"/>
        <v>0.57714499725538149</v>
      </c>
      <c r="DW144">
        <f t="shared" si="143"/>
        <v>0.67642727535249025</v>
      </c>
      <c r="DX144">
        <f t="shared" si="142"/>
        <v>0.77637221992482763</v>
      </c>
      <c r="DY144">
        <f t="shared" si="142"/>
        <v>0.87598121412363317</v>
      </c>
      <c r="DZ144">
        <f t="shared" si="142"/>
        <v>0.97425899780522984</v>
      </c>
      <c r="EA144">
        <f t="shared" si="126"/>
        <v>1.0702236118413839</v>
      </c>
      <c r="EB144">
        <f t="shared" si="126"/>
        <v>1.1629162095303318</v>
      </c>
      <c r="EC144">
        <f t="shared" si="126"/>
        <v>1.2514106370760647</v>
      </c>
      <c r="ED144">
        <f t="shared" si="126"/>
        <v>1.3348226874109139</v>
      </c>
      <c r="EE144">
        <f t="shared" si="126"/>
        <v>1.4123189349002931</v>
      </c>
      <c r="EF144">
        <f t="shared" si="126"/>
        <v>1.4831250626561396</v>
      </c>
      <c r="EG144">
        <f t="shared" si="126"/>
        <v>1.5465335992553118</v>
      </c>
      <c r="EH144">
        <f t="shared" si="126"/>
        <v>1.6019109875601867</v>
      </c>
      <c r="EI144">
        <f t="shared" si="126"/>
        <v>1.6487039150121527</v>
      </c>
      <c r="EJ144">
        <f t="shared" si="126"/>
        <v>1.6864448421477958</v>
      </c>
      <c r="EK144">
        <f t="shared" si="126"/>
        <v>1.7147566740986668</v>
      </c>
      <c r="EL144">
        <f t="shared" si="131"/>
        <v>1.7333565283985612</v>
      </c>
      <c r="EM144">
        <f t="shared" si="131"/>
        <v>1.7420585614516084</v>
      </c>
      <c r="EN144">
        <f t="shared" si="131"/>
        <v>1.7407758254200525</v>
      </c>
      <c r="EO144">
        <f t="shared" si="131"/>
        <v>1.7295211369783043</v>
      </c>
      <c r="EP144">
        <f t="shared" si="131"/>
        <v>1.7084069492529683</v>
      </c>
      <c r="EQ144">
        <f t="shared" si="131"/>
        <v>1.6776442282283739</v>
      </c>
      <c r="ER144">
        <f t="shared" si="131"/>
        <v>1.637540344844195</v>
      </c>
      <c r="ES144">
        <f t="shared" si="131"/>
        <v>1.5884960038466251</v>
      </c>
      <c r="ET144">
        <f t="shared" si="131"/>
        <v>1.5310012400790072</v>
      </c>
      <c r="EU144">
        <f t="shared" si="132"/>
        <v>1.4656305222156669</v>
      </c>
      <c r="EV144">
        <f t="shared" si="132"/>
        <v>1.3930370128608076</v>
      </c>
      <c r="EW144">
        <f t="shared" si="132"/>
        <v>1.3139460423636795</v>
      </c>
      <c r="EX144">
        <f t="shared" si="132"/>
        <v>1.2291478615574905</v>
      </c>
      <c r="EY144">
        <f t="shared" si="132"/>
        <v>1.139489745834303</v>
      </c>
      <c r="EZ144">
        <f t="shared" si="132"/>
        <v>1.0458675294493931</v>
      </c>
      <c r="FA144">
        <f t="shared" si="132"/>
        <v>0.94921665464148752</v>
      </c>
      <c r="FB144">
        <f t="shared" si="132"/>
        <v>0.85050282500313501</v>
      </c>
      <c r="FC144">
        <f t="shared" si="132"/>
        <v>0.7507123564896282</v>
      </c>
      <c r="FD144">
        <f t="shared" si="132"/>
        <v>0.65084232247600926</v>
      </c>
      <c r="FE144">
        <f t="shared" si="132"/>
        <v>0.55189059132950158</v>
      </c>
      <c r="FF144">
        <f t="shared" si="132"/>
        <v>0.4548458560386256</v>
      </c>
      <c r="FG144">
        <f t="shared" si="132"/>
        <v>0.36067775551968179</v>
      </c>
      <c r="FH144">
        <f t="shared" si="132"/>
        <v>0.27032718630522473</v>
      </c>
      <c r="FI144">
        <f t="shared" si="132"/>
        <v>0.18469690141691153</v>
      </c>
      <c r="FJ144">
        <f t="shared" si="132"/>
        <v>0.10464249035574347</v>
      </c>
      <c r="FK144">
        <f t="shared" si="130"/>
        <v>3.0963830334567843E-2</v>
      </c>
      <c r="FL144">
        <f t="shared" si="130"/>
        <v>3.5602905830607545E-2</v>
      </c>
      <c r="FM144">
        <f t="shared" si="130"/>
        <v>9.4392605316055866E-2</v>
      </c>
      <c r="FN144">
        <f t="shared" si="130"/>
        <v>0.14481786087781368</v>
      </c>
      <c r="FO144">
        <f t="shared" si="130"/>
        <v>0.1863748400306775</v>
      </c>
      <c r="FP144">
        <f t="shared" si="130"/>
        <v>0.21864831917586591</v>
      </c>
      <c r="FQ144">
        <f t="shared" si="130"/>
        <v>0.24131583237795251</v>
      </c>
      <c r="FR144">
        <f t="shared" si="130"/>
        <v>0.25415089333790519</v>
      </c>
      <c r="FS144">
        <f t="shared" si="111"/>
        <v>0.25702525836932022</v>
      </c>
      <c r="FT144">
        <f t="shared" si="111"/>
        <v>0.24991020776694228</v>
      </c>
      <c r="FU144">
        <f t="shared" si="111"/>
        <v>0.23287683276446669</v>
      </c>
      <c r="FV144">
        <f t="shared" si="108"/>
        <v>0.20609532521443308</v>
      </c>
      <c r="FW144">
        <f t="shared" si="108"/>
        <v>0.20609532521443308</v>
      </c>
      <c r="FX144">
        <f t="shared" si="108"/>
        <v>0.12445300678189042</v>
      </c>
      <c r="FY144">
        <f t="shared" si="129"/>
        <v>7.0407938957797622E-2</v>
      </c>
      <c r="FZ144">
        <f t="shared" si="129"/>
        <v>8.2380740679851572E-3</v>
      </c>
      <c r="GA144">
        <f t="shared" si="129"/>
        <v>6.1435407148190957E-2</v>
      </c>
      <c r="GB144">
        <f t="shared" si="129"/>
        <v>0.13791635029740679</v>
      </c>
      <c r="GC144">
        <f t="shared" si="129"/>
        <v>0.22044058307695935</v>
      </c>
      <c r="GD144">
        <f t="shared" si="129"/>
        <v>0.30818355063179415</v>
      </c>
      <c r="GE144">
        <f t="shared" si="129"/>
        <v>0.40026855423407837</v>
      </c>
      <c r="GF144">
        <f t="shared" si="129"/>
        <v>0.49577551096707001</v>
      </c>
      <c r="GG144">
        <f t="shared" si="129"/>
        <v>0.59375014688949213</v>
      </c>
      <c r="GH144">
        <f t="shared" si="129"/>
        <v>0.69321353182532353</v>
      </c>
      <c r="GI144">
        <f t="shared" si="129"/>
        <v>0.79317186051050215</v>
      </c>
      <c r="GJ144">
        <f t="shared" si="129"/>
        <v>0.89262638236664327</v>
      </c>
      <c r="GK144">
        <f t="shared" si="129"/>
        <v>0.99058338068665075</v>
      </c>
      <c r="GL144">
        <f t="shared" si="129"/>
        <v>1.0860641015235863</v>
      </c>
      <c r="GM144">
        <f t="shared" si="118"/>
        <v>1.1781145330765841</v>
      </c>
      <c r="GN144">
        <f t="shared" si="118"/>
        <v>1.2658149378613874</v>
      </c>
      <c r="GO144">
        <f t="shared" si="118"/>
        <v>1.3482890424232918</v>
      </c>
      <c r="GP144">
        <f t="shared" si="118"/>
        <v>1.4247127927718264</v>
      </c>
      <c r="GQ144">
        <f t="shared" si="118"/>
        <v>1.4943225880558391</v>
      </c>
      <c r="GR144">
        <f t="shared" si="118"/>
        <v>1.5564229102107963</v>
      </c>
      <c r="GS144">
        <f t="shared" si="118"/>
        <v>1.6103932733453581</v>
      </c>
      <c r="GT144">
        <f t="shared" si="118"/>
        <v>1.6556944234313185</v>
      </c>
    </row>
    <row r="145" spans="1:202" x14ac:dyDescent="0.25">
      <c r="A145">
        <f t="shared" si="141"/>
        <v>13.399999999999968</v>
      </c>
      <c r="B145">
        <f t="shared" si="138"/>
        <v>0.67219308355349172</v>
      </c>
      <c r="C145">
        <f t="shared" si="138"/>
        <v>0.77202650020031993</v>
      </c>
      <c r="D145">
        <f t="shared" si="138"/>
        <v>0.87086241434855294</v>
      </c>
      <c r="E145">
        <f t="shared" si="138"/>
        <v>0.96771329021483132</v>
      </c>
      <c r="F145">
        <f t="shared" si="138"/>
        <v>1.0616114258621423</v>
      </c>
      <c r="G145">
        <f t="shared" si="138"/>
        <v>1.1516186221576947</v>
      </c>
      <c r="H145">
        <f t="shared" si="138"/>
        <v>1.236835556948527</v>
      </c>
      <c r="I145">
        <f t="shared" si="138"/>
        <v>1.3164107707911827</v>
      </c>
      <c r="J145">
        <f t="shared" si="138"/>
        <v>1.3895491744530144</v>
      </c>
      <c r="K145">
        <f t="shared" si="138"/>
        <v>1.455519993180975</v>
      </c>
      <c r="L145">
        <f t="shared" si="138"/>
        <v>1.5136640683613882</v>
      </c>
      <c r="M145">
        <f t="shared" si="138"/>
        <v>1.5634004436149271</v>
      </c>
      <c r="N145">
        <f t="shared" si="138"/>
        <v>1.604232169520718</v>
      </c>
      <c r="O145">
        <f t="shared" si="138"/>
        <v>1.6357512689706848</v>
      </c>
      <c r="P145">
        <f t="shared" si="138"/>
        <v>1.6576428135419519</v>
      </c>
      <c r="Q145">
        <f t="shared" si="138"/>
        <v>1.6696880701575463</v>
      </c>
      <c r="R145">
        <f t="shared" si="137"/>
        <v>1.6717666865949967</v>
      </c>
      <c r="S145">
        <f t="shared" si="137"/>
        <v>1.6638578940059603</v>
      </c>
      <c r="T145">
        <f t="shared" si="137"/>
        <v>1.6460407144316869</v>
      </c>
      <c r="U145">
        <f t="shared" si="137"/>
        <v>1.6184931712409063</v>
      </c>
      <c r="V145">
        <f t="shared" si="137"/>
        <v>1.5814905103791734</v>
      </c>
      <c r="W145">
        <f t="shared" si="137"/>
        <v>1.5354024502023655</v>
      </c>
      <c r="X145">
        <f t="shared" si="137"/>
        <v>1.4806894873730818</v>
      </c>
      <c r="Y145">
        <f t="shared" si="137"/>
        <v>1.417898295730212</v>
      </c>
      <c r="Z145">
        <f t="shared" si="137"/>
        <v>1.3476562641046428</v>
      </c>
      <c r="AA145">
        <f t="shared" si="137"/>
        <v>1.2706652276574482</v>
      </c>
      <c r="AB145">
        <f t="shared" si="137"/>
        <v>1.187694455374956</v>
      </c>
      <c r="AC145">
        <f t="shared" si="137"/>
        <v>1.0995729637873215</v>
      </c>
      <c r="AD145">
        <f t="shared" si="137"/>
        <v>1.0071812337093968</v>
      </c>
      <c r="AE145">
        <f t="shared" si="137"/>
        <v>0.91144241276747417</v>
      </c>
      <c r="AF145">
        <f t="shared" si="137"/>
        <v>0.81331309161335896</v>
      </c>
      <c r="AG145">
        <f t="shared" si="135"/>
        <v>0.71377374598678223</v>
      </c>
      <c r="AH145">
        <f t="shared" si="135"/>
        <v>0.61381894012591165</v>
      </c>
      <c r="AI145">
        <f t="shared" si="135"/>
        <v>0.51444738941024348</v>
      </c>
      <c r="AJ145">
        <f t="shared" si="135"/>
        <v>0.4166519815266605</v>
      </c>
      <c r="AK145">
        <f t="shared" si="135"/>
        <v>0.32140985586387188</v>
      </c>
      <c r="AL145">
        <f t="shared" si="135"/>
        <v>0.22967264025863926</v>
      </c>
      <c r="AM145">
        <f t="shared" si="135"/>
        <v>0.14235694264499832</v>
      </c>
      <c r="AN145">
        <f t="shared" si="135"/>
        <v>6.0335192610772803E-2</v>
      </c>
      <c r="AO145">
        <f t="shared" si="135"/>
        <v>1.5573075630482047E-2</v>
      </c>
      <c r="AP145">
        <f t="shared" si="135"/>
        <v>8.4609411754436481E-2</v>
      </c>
      <c r="AQ145">
        <f t="shared" si="135"/>
        <v>0.14608402751091853</v>
      </c>
      <c r="AR145">
        <f t="shared" si="135"/>
        <v>0.19938268886009647</v>
      </c>
      <c r="AS145">
        <f t="shared" si="135"/>
        <v>0.24397285319596318</v>
      </c>
      <c r="AT145">
        <f t="shared" si="135"/>
        <v>0.27940899033602429</v>
      </c>
      <c r="AU145">
        <f t="shared" si="135"/>
        <v>0.30533703411160529</v>
      </c>
      <c r="AV145">
        <f t="shared" si="135"/>
        <v>0.32149792007997269</v>
      </c>
      <c r="AW145">
        <f t="shared" si="133"/>
        <v>0.32773017401060911</v>
      </c>
      <c r="AX145">
        <f t="shared" si="133"/>
        <v>0.32397152528234896</v>
      </c>
      <c r="AY145">
        <f t="shared" si="133"/>
        <v>0.31025952907084076</v>
      </c>
      <c r="AZ145">
        <f t="shared" si="133"/>
        <v>0.28673119110964673</v>
      </c>
      <c r="BA145">
        <f t="shared" si="133"/>
        <v>0.25362159877424073</v>
      </c>
      <c r="BB145">
        <f t="shared" si="133"/>
        <v>0.21126157216666142</v>
      </c>
      <c r="BC145">
        <f t="shared" si="133"/>
        <v>0.16007435867040953</v>
      </c>
      <c r="BD145">
        <f t="shared" si="133"/>
        <v>0.10057140400249542</v>
      </c>
      <c r="BE145">
        <f t="shared" si="133"/>
        <v>3.3347242016900203E-2</v>
      </c>
      <c r="BF145">
        <f t="shared" si="133"/>
        <v>4.0926445681170098E-2</v>
      </c>
      <c r="BG145">
        <f t="shared" si="133"/>
        <v>0.12150754095585414</v>
      </c>
      <c r="BH145">
        <f t="shared" si="133"/>
        <v>0.20759090413973436</v>
      </c>
      <c r="BI145">
        <f t="shared" si="133"/>
        <v>0.29831641872325571</v>
      </c>
      <c r="BJ145">
        <f t="shared" si="133"/>
        <v>0.39277758535456586</v>
      </c>
      <c r="BK145">
        <f t="shared" si="133"/>
        <v>0.49003057928139582</v>
      </c>
      <c r="BL145">
        <f t="shared" si="140"/>
        <v>0.58910368073599528</v>
      </c>
      <c r="BM145">
        <f t="shared" si="140"/>
        <v>0.68900698403784144</v>
      </c>
      <c r="BN145">
        <f t="shared" si="140"/>
        <v>0.78874228840398541</v>
      </c>
      <c r="BO145">
        <f t="shared" si="140"/>
        <v>0.88731307164130724</v>
      </c>
      <c r="BP145">
        <f t="shared" si="140"/>
        <v>0.88731307164130724</v>
      </c>
      <c r="BQ145">
        <f t="shared" si="140"/>
        <v>1.07704300417009</v>
      </c>
      <c r="BR145">
        <f t="shared" si="140"/>
        <v>1.1663064346920999</v>
      </c>
      <c r="BS145">
        <f t="shared" si="140"/>
        <v>1.2506328479416919</v>
      </c>
      <c r="BT145">
        <f t="shared" si="140"/>
        <v>1.3291796822722808</v>
      </c>
      <c r="BU145">
        <f t="shared" si="140"/>
        <v>1.4011621236793677</v>
      </c>
      <c r="BV145">
        <f t="shared" si="140"/>
        <v>1.4658609474026449</v>
      </c>
      <c r="BW145">
        <f t="shared" si="140"/>
        <v>1.522629704182056</v>
      </c>
      <c r="BX145">
        <f t="shared" si="140"/>
        <v>1.5709011793651186</v>
      </c>
      <c r="BY145">
        <f t="shared" si="140"/>
        <v>1.6101930603282306</v>
      </c>
      <c r="BZ145">
        <f t="shared" si="140"/>
        <v>1.6401127555849779</v>
      </c>
      <c r="CA145">
        <f t="shared" si="140"/>
        <v>1.6603613174304921</v>
      </c>
      <c r="CB145">
        <f t="shared" si="139"/>
        <v>1.6707364289280968</v>
      </c>
      <c r="CC145">
        <f t="shared" si="139"/>
        <v>1.6711344253932636</v>
      </c>
      <c r="CD145">
        <f t="shared" si="139"/>
        <v>1.6615513301768736</v>
      </c>
      <c r="CE145">
        <f t="shared" si="139"/>
        <v>1.6420828943985781</v>
      </c>
      <c r="CF145">
        <f t="shared" si="139"/>
        <v>1.612923640233265</v>
      </c>
      <c r="CG145">
        <f t="shared" si="139"/>
        <v>1.5743649173097851</v>
      </c>
      <c r="CH145">
        <f t="shared" si="139"/>
        <v>1.526791991641772</v>
      </c>
      <c r="CI145">
        <f t="shared" si="139"/>
        <v>1.470680196176982</v>
      </c>
      <c r="CJ145">
        <f t="shared" si="139"/>
        <v>1.4065901814276049</v>
      </c>
      <c r="CK145">
        <f t="shared" si="139"/>
        <v>1.3351623136356752</v>
      </c>
      <c r="CL145">
        <f t="shared" si="139"/>
        <v>1.2571102764452533</v>
      </c>
      <c r="CM145">
        <f t="shared" si="139"/>
        <v>1.1732139400113764</v>
      </c>
      <c r="CN145">
        <f t="shared" si="139"/>
        <v>1.0843115687952483</v>
      </c>
      <c r="CO145">
        <f t="shared" si="139"/>
        <v>0.9912914459028439</v>
      </c>
      <c r="CP145">
        <f t="shared" si="139"/>
        <v>0.89508299765373933</v>
      </c>
      <c r="CQ145">
        <f t="shared" si="136"/>
        <v>0.79664750706055343</v>
      </c>
      <c r="CR145">
        <f t="shared" si="136"/>
        <v>0.69696850900684948</v>
      </c>
      <c r="CS145">
        <f t="shared" si="136"/>
        <v>0.59704196309168245</v>
      </c>
      <c r="CT145">
        <f t="shared" si="136"/>
        <v>0.4978663023305121</v>
      </c>
      <c r="CU145">
        <f t="shared" si="136"/>
        <v>0.40043245714254927</v>
      </c>
      <c r="CV145">
        <f t="shared" si="136"/>
        <v>0.30571395430156334</v>
      </c>
      <c r="CW145">
        <f t="shared" si="136"/>
        <v>0.21465718977817039</v>
      </c>
      <c r="CX145">
        <f t="shared" si="136"/>
        <v>0.12817197266412195</v>
      </c>
      <c r="CY145">
        <f t="shared" si="136"/>
        <v>4.7122434660609613E-2</v>
      </c>
      <c r="CZ145">
        <f t="shared" si="136"/>
        <v>2.76816040400506E-2</v>
      </c>
      <c r="DA145">
        <f t="shared" si="136"/>
        <v>9.549272621009075E-2</v>
      </c>
      <c r="DB145">
        <f t="shared" si="136"/>
        <v>0.15563338553216199</v>
      </c>
      <c r="DC145">
        <f t="shared" si="136"/>
        <v>0.20750267641817832</v>
      </c>
      <c r="DD145">
        <f t="shared" si="136"/>
        <v>0.25058233805931485</v>
      </c>
      <c r="DE145">
        <f t="shared" si="136"/>
        <v>0.28444193271669616</v>
      </c>
      <c r="DF145">
        <f t="shared" si="136"/>
        <v>0.30874314651299983</v>
      </c>
      <c r="DG145">
        <f t="shared" si="134"/>
        <v>0.3232431697528857</v>
      </c>
      <c r="DH145">
        <f t="shared" si="143"/>
        <v>0.32779712299721175</v>
      </c>
      <c r="DI145">
        <f t="shared" si="143"/>
        <v>0.32235950465049745</v>
      </c>
      <c r="DJ145">
        <f t="shared" si="143"/>
        <v>0.30698464559782568</v>
      </c>
      <c r="DK145">
        <f t="shared" si="143"/>
        <v>0.28182616634859725</v>
      </c>
      <c r="DL145">
        <f t="shared" si="143"/>
        <v>0.24713544211118399</v>
      </c>
      <c r="DM145">
        <f t="shared" si="143"/>
        <v>0.20325909113493679</v>
      </c>
      <c r="DN145">
        <f t="shared" si="143"/>
        <v>0.15063551141521714</v>
      </c>
      <c r="DO145">
        <f t="shared" si="143"/>
        <v>8.9790500365541592E-2</v>
      </c>
      <c r="DP145">
        <f t="shared" si="143"/>
        <v>2.1332001223630659E-2</v>
      </c>
      <c r="DQ145">
        <f t="shared" si="143"/>
        <v>5.4055971316458451E-2</v>
      </c>
      <c r="DR145">
        <f t="shared" si="143"/>
        <v>0.13562016555305678</v>
      </c>
      <c r="DS145">
        <f t="shared" si="143"/>
        <v>0.22254561901889025</v>
      </c>
      <c r="DT145">
        <f t="shared" si="143"/>
        <v>0.31396380131666302</v>
      </c>
      <c r="DU145">
        <f t="shared" si="143"/>
        <v>0.40896129218769078</v>
      </c>
      <c r="DV145">
        <f t="shared" si="143"/>
        <v>0.50658890810518231</v>
      </c>
      <c r="DW145">
        <f t="shared" si="143"/>
        <v>0.60587118620229108</v>
      </c>
      <c r="DX145">
        <f t="shared" si="142"/>
        <v>0.70581613077462846</v>
      </c>
      <c r="DY145">
        <f t="shared" si="142"/>
        <v>0.80542512497343388</v>
      </c>
      <c r="DZ145">
        <f t="shared" si="142"/>
        <v>0.90370290865503067</v>
      </c>
      <c r="EA145">
        <f t="shared" si="126"/>
        <v>0.99966752269118475</v>
      </c>
      <c r="EB145">
        <f t="shared" si="126"/>
        <v>1.0923601203801327</v>
      </c>
      <c r="EC145">
        <f t="shared" si="126"/>
        <v>1.1808545479258654</v>
      </c>
      <c r="ED145">
        <f t="shared" si="126"/>
        <v>1.2642665982607149</v>
      </c>
      <c r="EE145">
        <f t="shared" si="126"/>
        <v>1.3417628457500941</v>
      </c>
      <c r="EF145">
        <f t="shared" si="126"/>
        <v>1.4125689735059404</v>
      </c>
      <c r="EG145">
        <f t="shared" si="126"/>
        <v>1.4759775101051127</v>
      </c>
      <c r="EH145">
        <f t="shared" si="126"/>
        <v>1.5313548984099876</v>
      </c>
      <c r="EI145">
        <f t="shared" si="126"/>
        <v>1.5781478258619535</v>
      </c>
      <c r="EJ145">
        <f t="shared" si="126"/>
        <v>1.6158887529975965</v>
      </c>
      <c r="EK145">
        <f t="shared" si="126"/>
        <v>1.6442005849484675</v>
      </c>
      <c r="EL145">
        <f t="shared" si="131"/>
        <v>1.662800439248362</v>
      </c>
      <c r="EM145">
        <f t="shared" si="131"/>
        <v>1.6715024723014094</v>
      </c>
      <c r="EN145">
        <f t="shared" si="131"/>
        <v>1.6702197362698534</v>
      </c>
      <c r="EO145">
        <f t="shared" si="131"/>
        <v>1.6589650478281051</v>
      </c>
      <c r="EP145">
        <f t="shared" si="131"/>
        <v>1.6378508601027693</v>
      </c>
      <c r="EQ145">
        <f t="shared" si="131"/>
        <v>1.6070881390781748</v>
      </c>
      <c r="ER145">
        <f t="shared" si="131"/>
        <v>1.5669842556939959</v>
      </c>
      <c r="ES145">
        <f t="shared" si="131"/>
        <v>1.5179399146964259</v>
      </c>
      <c r="ET145">
        <f t="shared" si="131"/>
        <v>1.4604451509288081</v>
      </c>
      <c r="EU145">
        <f t="shared" si="132"/>
        <v>1.3950744330654676</v>
      </c>
      <c r="EV145">
        <f t="shared" si="132"/>
        <v>1.3224809237106085</v>
      </c>
      <c r="EW145">
        <f t="shared" si="132"/>
        <v>1.2433899532134802</v>
      </c>
      <c r="EX145">
        <f t="shared" si="132"/>
        <v>1.1585917724072914</v>
      </c>
      <c r="EY145">
        <f t="shared" si="132"/>
        <v>1.0689336566841039</v>
      </c>
      <c r="EZ145">
        <f t="shared" si="132"/>
        <v>0.97531144029919403</v>
      </c>
      <c r="FA145">
        <f t="shared" si="132"/>
        <v>0.87866056549128835</v>
      </c>
      <c r="FB145">
        <f t="shared" si="132"/>
        <v>0.77994673585293572</v>
      </c>
      <c r="FC145">
        <f t="shared" si="132"/>
        <v>0.68015626733942902</v>
      </c>
      <c r="FD145">
        <f t="shared" si="132"/>
        <v>0.58028623332581009</v>
      </c>
      <c r="FE145">
        <f t="shared" si="132"/>
        <v>0.48133450217930235</v>
      </c>
      <c r="FF145">
        <f t="shared" si="132"/>
        <v>0.38428976688842642</v>
      </c>
      <c r="FG145">
        <f t="shared" si="132"/>
        <v>0.29012166636948261</v>
      </c>
      <c r="FH145">
        <f t="shared" si="132"/>
        <v>0.19977109715502556</v>
      </c>
      <c r="FI145">
        <f t="shared" si="132"/>
        <v>0.11414081226671235</v>
      </c>
      <c r="FJ145">
        <f t="shared" si="132"/>
        <v>3.4086401205544292E-2</v>
      </c>
      <c r="FK145">
        <f t="shared" si="130"/>
        <v>3.9592258815631332E-2</v>
      </c>
      <c r="FL145">
        <f t="shared" si="130"/>
        <v>0.10615899498080672</v>
      </c>
      <c r="FM145">
        <f t="shared" si="130"/>
        <v>0.16494869446625504</v>
      </c>
      <c r="FN145">
        <f t="shared" si="130"/>
        <v>0.21537395002801285</v>
      </c>
      <c r="FO145">
        <f t="shared" si="130"/>
        <v>0.25693092918087668</v>
      </c>
      <c r="FP145">
        <f t="shared" si="130"/>
        <v>0.28920440832606509</v>
      </c>
      <c r="FQ145">
        <f t="shared" si="130"/>
        <v>0.31187192152815169</v>
      </c>
      <c r="FR145">
        <f t="shared" si="130"/>
        <v>0.32470698248810437</v>
      </c>
      <c r="FS145">
        <f t="shared" si="111"/>
        <v>0.32758134751951939</v>
      </c>
      <c r="FT145">
        <f t="shared" si="111"/>
        <v>0.32046629691714146</v>
      </c>
      <c r="FU145">
        <f t="shared" si="111"/>
        <v>0.30343292191466587</v>
      </c>
      <c r="FV145">
        <f t="shared" si="108"/>
        <v>0.27665141436463225</v>
      </c>
      <c r="FW145">
        <f t="shared" si="108"/>
        <v>0.27665141436463225</v>
      </c>
      <c r="FX145">
        <f t="shared" si="108"/>
        <v>0.19500909593208959</v>
      </c>
      <c r="FY145">
        <f t="shared" si="129"/>
        <v>0.1409640281079968</v>
      </c>
      <c r="FZ145">
        <f t="shared" si="129"/>
        <v>7.8794163218184332E-2</v>
      </c>
      <c r="GA145">
        <f t="shared" si="129"/>
        <v>9.120682002008218E-3</v>
      </c>
      <c r="GB145">
        <f t="shared" si="129"/>
        <v>6.7360261147207612E-2</v>
      </c>
      <c r="GC145">
        <f t="shared" si="129"/>
        <v>0.14988449392676018</v>
      </c>
      <c r="GD145">
        <f t="shared" si="129"/>
        <v>0.23762746148159497</v>
      </c>
      <c r="GE145">
        <f t="shared" si="129"/>
        <v>0.32971246508387919</v>
      </c>
      <c r="GF145">
        <f t="shared" si="129"/>
        <v>0.42521942181687084</v>
      </c>
      <c r="GG145">
        <f t="shared" si="129"/>
        <v>0.52319405773929295</v>
      </c>
      <c r="GH145">
        <f t="shared" si="129"/>
        <v>0.62265744267512435</v>
      </c>
      <c r="GI145">
        <f t="shared" si="129"/>
        <v>0.72261577136030297</v>
      </c>
      <c r="GJ145">
        <f t="shared" si="129"/>
        <v>0.82207029321644409</v>
      </c>
      <c r="GK145">
        <f t="shared" si="129"/>
        <v>0.92002729153645157</v>
      </c>
      <c r="GL145">
        <f t="shared" si="129"/>
        <v>1.0155080123733871</v>
      </c>
      <c r="GM145">
        <f t="shared" si="118"/>
        <v>1.107558443926385</v>
      </c>
      <c r="GN145">
        <f t="shared" si="118"/>
        <v>1.1952588487111881</v>
      </c>
      <c r="GO145">
        <f t="shared" si="118"/>
        <v>1.2777329532730928</v>
      </c>
      <c r="GP145">
        <f t="shared" si="118"/>
        <v>1.3541567036216273</v>
      </c>
      <c r="GQ145">
        <f t="shared" si="118"/>
        <v>1.42376649890564</v>
      </c>
      <c r="GR145">
        <f t="shared" si="118"/>
        <v>1.485866821060597</v>
      </c>
      <c r="GS145">
        <f t="shared" si="118"/>
        <v>1.539837184195159</v>
      </c>
      <c r="GT145">
        <f t="shared" si="118"/>
        <v>1.5851383342811194</v>
      </c>
    </row>
    <row r="146" spans="1:202" x14ac:dyDescent="0.25">
      <c r="A146">
        <f t="shared" si="141"/>
        <v>13.499999999999968</v>
      </c>
      <c r="B146">
        <f t="shared" si="138"/>
        <v>0.59492066330991777</v>
      </c>
      <c r="C146">
        <f t="shared" si="138"/>
        <v>0.69475407995674598</v>
      </c>
      <c r="D146">
        <f t="shared" si="138"/>
        <v>0.79358999410497899</v>
      </c>
      <c r="E146">
        <f t="shared" si="138"/>
        <v>0.89044086997125738</v>
      </c>
      <c r="F146">
        <f t="shared" si="138"/>
        <v>0.98433900561856835</v>
      </c>
      <c r="G146">
        <f t="shared" si="138"/>
        <v>1.0743462019141208</v>
      </c>
      <c r="H146">
        <f t="shared" si="138"/>
        <v>1.159563136704953</v>
      </c>
      <c r="I146">
        <f t="shared" si="138"/>
        <v>1.2391383505476088</v>
      </c>
      <c r="J146">
        <f t="shared" si="138"/>
        <v>1.3122767542094405</v>
      </c>
      <c r="K146">
        <f t="shared" si="138"/>
        <v>1.3782475729374011</v>
      </c>
      <c r="L146">
        <f t="shared" si="138"/>
        <v>1.4363916481178143</v>
      </c>
      <c r="M146">
        <f t="shared" si="138"/>
        <v>1.4861280233713532</v>
      </c>
      <c r="N146">
        <f t="shared" si="138"/>
        <v>1.5269597492771441</v>
      </c>
      <c r="O146">
        <f t="shared" si="138"/>
        <v>1.5584788487271108</v>
      </c>
      <c r="P146">
        <f t="shared" si="138"/>
        <v>1.5803703932983779</v>
      </c>
      <c r="Q146">
        <f t="shared" si="138"/>
        <v>1.5924156499139723</v>
      </c>
      <c r="R146">
        <f t="shared" si="137"/>
        <v>1.5944942663514228</v>
      </c>
      <c r="S146">
        <f t="shared" si="137"/>
        <v>1.5865854737623863</v>
      </c>
      <c r="T146">
        <f t="shared" si="137"/>
        <v>1.5687682941881129</v>
      </c>
      <c r="U146">
        <f t="shared" si="137"/>
        <v>1.5412207509973324</v>
      </c>
      <c r="V146">
        <f t="shared" si="137"/>
        <v>1.5042180901355995</v>
      </c>
      <c r="W146">
        <f t="shared" si="137"/>
        <v>1.4581300299587916</v>
      </c>
      <c r="X146">
        <f t="shared" si="137"/>
        <v>1.4034170671295079</v>
      </c>
      <c r="Y146">
        <f t="shared" si="137"/>
        <v>1.340625875486638</v>
      </c>
      <c r="Z146">
        <f t="shared" si="137"/>
        <v>1.2703838438610688</v>
      </c>
      <c r="AA146">
        <f t="shared" si="137"/>
        <v>1.1933928074138742</v>
      </c>
      <c r="AB146">
        <f t="shared" si="137"/>
        <v>1.110422035131382</v>
      </c>
      <c r="AC146">
        <f t="shared" si="137"/>
        <v>1.0223005435437476</v>
      </c>
      <c r="AD146">
        <f t="shared" si="137"/>
        <v>0.92990881346582288</v>
      </c>
      <c r="AE146">
        <f t="shared" si="137"/>
        <v>0.83416999252390023</v>
      </c>
      <c r="AF146">
        <f t="shared" si="137"/>
        <v>0.73604067136978502</v>
      </c>
      <c r="AG146">
        <f t="shared" si="135"/>
        <v>0.63650132574320828</v>
      </c>
      <c r="AH146">
        <f t="shared" si="135"/>
        <v>0.5365465198823377</v>
      </c>
      <c r="AI146">
        <f t="shared" si="135"/>
        <v>0.43717496916666954</v>
      </c>
      <c r="AJ146">
        <f t="shared" si="135"/>
        <v>0.33937956128308655</v>
      </c>
      <c r="AK146">
        <f t="shared" si="135"/>
        <v>0.24413743562029794</v>
      </c>
      <c r="AL146">
        <f t="shared" si="135"/>
        <v>0.15240022001506531</v>
      </c>
      <c r="AM146">
        <f t="shared" si="135"/>
        <v>6.5084522401424372E-2</v>
      </c>
      <c r="AN146">
        <f t="shared" si="135"/>
        <v>1.6937227632801144E-2</v>
      </c>
      <c r="AO146">
        <f t="shared" si="135"/>
        <v>9.2845495874055994E-2</v>
      </c>
      <c r="AP146">
        <f t="shared" si="135"/>
        <v>0.16188183199801043</v>
      </c>
      <c r="AQ146">
        <f t="shared" si="135"/>
        <v>0.22335644775449248</v>
      </c>
      <c r="AR146">
        <f t="shared" si="135"/>
        <v>0.27665510910367042</v>
      </c>
      <c r="AS146">
        <f t="shared" si="135"/>
        <v>0.32124527343953713</v>
      </c>
      <c r="AT146">
        <f t="shared" si="135"/>
        <v>0.35668141057959823</v>
      </c>
      <c r="AU146">
        <f t="shared" si="135"/>
        <v>0.38260945435517923</v>
      </c>
      <c r="AV146">
        <f t="shared" si="135"/>
        <v>0.39877034032354663</v>
      </c>
      <c r="AW146">
        <f t="shared" si="133"/>
        <v>0.40500259425418306</v>
      </c>
      <c r="AX146">
        <f t="shared" si="133"/>
        <v>0.40124394552592291</v>
      </c>
      <c r="AY146">
        <f t="shared" si="133"/>
        <v>0.3875319493144147</v>
      </c>
      <c r="AZ146">
        <f t="shared" si="133"/>
        <v>0.36400361135322068</v>
      </c>
      <c r="BA146">
        <f t="shared" si="133"/>
        <v>0.33089401901781468</v>
      </c>
      <c r="BB146">
        <f t="shared" si="133"/>
        <v>0.28853399241023536</v>
      </c>
      <c r="BC146">
        <f t="shared" si="133"/>
        <v>0.23734677891398348</v>
      </c>
      <c r="BD146">
        <f t="shared" si="133"/>
        <v>0.17784382424606937</v>
      </c>
      <c r="BE146">
        <f t="shared" si="133"/>
        <v>0.11061966226047415</v>
      </c>
      <c r="BF146">
        <f t="shared" si="133"/>
        <v>3.6345974562403849E-2</v>
      </c>
      <c r="BG146">
        <f t="shared" si="133"/>
        <v>4.4235120712280196E-2</v>
      </c>
      <c r="BH146">
        <f t="shared" si="133"/>
        <v>0.13031848389616041</v>
      </c>
      <c r="BI146">
        <f t="shared" si="133"/>
        <v>0.22104399847968176</v>
      </c>
      <c r="BJ146">
        <f t="shared" si="133"/>
        <v>0.31550516511099191</v>
      </c>
      <c r="BK146">
        <f t="shared" si="133"/>
        <v>0.41275815903782187</v>
      </c>
      <c r="BL146">
        <f t="shared" si="140"/>
        <v>0.51183126049242134</v>
      </c>
      <c r="BM146">
        <f t="shared" si="140"/>
        <v>0.61173456379426749</v>
      </c>
      <c r="BN146">
        <f t="shared" si="140"/>
        <v>0.71146986816041147</v>
      </c>
      <c r="BO146">
        <f t="shared" si="140"/>
        <v>0.81004065139773329</v>
      </c>
      <c r="BP146">
        <f t="shared" si="140"/>
        <v>0.81004065139773329</v>
      </c>
      <c r="BQ146">
        <f t="shared" si="140"/>
        <v>0.99977058392651608</v>
      </c>
      <c r="BR146">
        <f t="shared" si="140"/>
        <v>1.089034014448526</v>
      </c>
      <c r="BS146">
        <f t="shared" si="140"/>
        <v>1.173360427698118</v>
      </c>
      <c r="BT146">
        <f t="shared" si="140"/>
        <v>1.2519072620287068</v>
      </c>
      <c r="BU146">
        <f t="shared" si="140"/>
        <v>1.3238897034357937</v>
      </c>
      <c r="BV146">
        <f t="shared" si="140"/>
        <v>1.388588527159071</v>
      </c>
      <c r="BW146">
        <f t="shared" si="140"/>
        <v>1.4453572839384821</v>
      </c>
      <c r="BX146">
        <f t="shared" si="140"/>
        <v>1.4936287591215447</v>
      </c>
      <c r="BY146">
        <f t="shared" si="140"/>
        <v>1.5329206400846567</v>
      </c>
      <c r="BZ146">
        <f t="shared" si="140"/>
        <v>1.562840335341404</v>
      </c>
      <c r="CA146">
        <f t="shared" si="140"/>
        <v>1.5830888971869181</v>
      </c>
      <c r="CB146">
        <f t="shared" si="139"/>
        <v>1.5934640086845229</v>
      </c>
      <c r="CC146">
        <f t="shared" si="139"/>
        <v>1.5938620051496897</v>
      </c>
      <c r="CD146">
        <f t="shared" si="139"/>
        <v>1.5842789099332997</v>
      </c>
      <c r="CE146">
        <f t="shared" si="139"/>
        <v>1.5648104741550042</v>
      </c>
      <c r="CF146">
        <f t="shared" si="139"/>
        <v>1.535651219989691</v>
      </c>
      <c r="CG146">
        <f t="shared" si="139"/>
        <v>1.4970924970662112</v>
      </c>
      <c r="CH146">
        <f t="shared" si="139"/>
        <v>1.4495195713981981</v>
      </c>
      <c r="CI146">
        <f t="shared" si="139"/>
        <v>1.393407775933408</v>
      </c>
      <c r="CJ146">
        <f t="shared" si="139"/>
        <v>1.329317761184031</v>
      </c>
      <c r="CK146">
        <f t="shared" si="139"/>
        <v>1.2578898933921012</v>
      </c>
      <c r="CL146">
        <f t="shared" si="139"/>
        <v>1.1798378562016794</v>
      </c>
      <c r="CM146">
        <f t="shared" si="139"/>
        <v>1.0959415197678024</v>
      </c>
      <c r="CN146">
        <f t="shared" si="139"/>
        <v>1.0070391485516743</v>
      </c>
      <c r="CO146">
        <f t="shared" si="139"/>
        <v>0.91401902565926996</v>
      </c>
      <c r="CP146">
        <f t="shared" si="139"/>
        <v>0.81781057741016538</v>
      </c>
      <c r="CQ146">
        <f t="shared" si="136"/>
        <v>0.71937508681697948</v>
      </c>
      <c r="CR146">
        <f t="shared" si="136"/>
        <v>0.61969608876327553</v>
      </c>
      <c r="CS146">
        <f t="shared" si="136"/>
        <v>0.5197695428481085</v>
      </c>
      <c r="CT146">
        <f t="shared" si="136"/>
        <v>0.42059388208693815</v>
      </c>
      <c r="CU146">
        <f t="shared" si="136"/>
        <v>0.32316003689897532</v>
      </c>
      <c r="CV146">
        <f t="shared" si="136"/>
        <v>0.22844153405798939</v>
      </c>
      <c r="CW146">
        <f t="shared" si="136"/>
        <v>0.13738476953459644</v>
      </c>
      <c r="CX146">
        <f t="shared" si="136"/>
        <v>5.0899552420548E-2</v>
      </c>
      <c r="CY146">
        <f t="shared" si="136"/>
        <v>3.0149985582964334E-2</v>
      </c>
      <c r="CZ146">
        <f t="shared" si="136"/>
        <v>0.10495402428362455</v>
      </c>
      <c r="DA146">
        <f t="shared" si="136"/>
        <v>0.1727651464536647</v>
      </c>
      <c r="DB146">
        <f t="shared" si="136"/>
        <v>0.23290580577573594</v>
      </c>
      <c r="DC146">
        <f t="shared" si="136"/>
        <v>0.28477509666175227</v>
      </c>
      <c r="DD146">
        <f t="shared" si="136"/>
        <v>0.32785475830288879</v>
      </c>
      <c r="DE146">
        <f t="shared" si="136"/>
        <v>0.3617143529602701</v>
      </c>
      <c r="DF146">
        <f t="shared" si="136"/>
        <v>0.38601556675657378</v>
      </c>
      <c r="DG146">
        <f t="shared" si="134"/>
        <v>0.40051558999645964</v>
      </c>
      <c r="DH146">
        <f t="shared" si="143"/>
        <v>0.4050695432407857</v>
      </c>
      <c r="DI146">
        <f t="shared" si="143"/>
        <v>0.3996319248940714</v>
      </c>
      <c r="DJ146">
        <f t="shared" si="143"/>
        <v>0.38425706584139963</v>
      </c>
      <c r="DK146">
        <f t="shared" si="143"/>
        <v>0.3590985865921712</v>
      </c>
      <c r="DL146">
        <f t="shared" si="143"/>
        <v>0.32440786235475794</v>
      </c>
      <c r="DM146">
        <f t="shared" si="143"/>
        <v>0.28053151137851073</v>
      </c>
      <c r="DN146">
        <f t="shared" si="143"/>
        <v>0.22790793165879109</v>
      </c>
      <c r="DO146">
        <f t="shared" si="143"/>
        <v>0.16706292060911554</v>
      </c>
      <c r="DP146">
        <f t="shared" si="143"/>
        <v>9.8604421467204606E-2</v>
      </c>
      <c r="DQ146">
        <f t="shared" si="143"/>
        <v>2.3216448927115496E-2</v>
      </c>
      <c r="DR146">
        <f t="shared" si="143"/>
        <v>5.8347745309482835E-2</v>
      </c>
      <c r="DS146">
        <f t="shared" si="143"/>
        <v>0.1452731987753163</v>
      </c>
      <c r="DT146">
        <f t="shared" si="143"/>
        <v>0.23669138107308907</v>
      </c>
      <c r="DU146">
        <f t="shared" si="143"/>
        <v>0.33168887194411684</v>
      </c>
      <c r="DV146">
        <f t="shared" si="143"/>
        <v>0.42931648786160836</v>
      </c>
      <c r="DW146">
        <f t="shared" si="143"/>
        <v>0.52859876595871713</v>
      </c>
      <c r="DX146">
        <f t="shared" si="142"/>
        <v>0.62854371053105451</v>
      </c>
      <c r="DY146">
        <f t="shared" si="142"/>
        <v>0.72815270472985993</v>
      </c>
      <c r="DZ146">
        <f t="shared" si="142"/>
        <v>0.82643048841145672</v>
      </c>
      <c r="EA146">
        <f t="shared" si="126"/>
        <v>0.9223951024476108</v>
      </c>
      <c r="EB146">
        <f t="shared" si="126"/>
        <v>1.0150877001365588</v>
      </c>
      <c r="EC146">
        <f t="shared" si="126"/>
        <v>1.1035821276822915</v>
      </c>
      <c r="ED146">
        <f t="shared" si="126"/>
        <v>1.1869941780171409</v>
      </c>
      <c r="EE146">
        <f t="shared" si="126"/>
        <v>1.2644904255065201</v>
      </c>
      <c r="EF146">
        <f t="shared" si="126"/>
        <v>1.3352965532623664</v>
      </c>
      <c r="EG146">
        <f t="shared" si="126"/>
        <v>1.3987050898615387</v>
      </c>
      <c r="EH146">
        <f t="shared" si="126"/>
        <v>1.4540824781664137</v>
      </c>
      <c r="EI146">
        <f t="shared" si="126"/>
        <v>1.5008754056183795</v>
      </c>
      <c r="EJ146">
        <f t="shared" si="126"/>
        <v>1.5386163327540225</v>
      </c>
      <c r="EK146">
        <f t="shared" si="126"/>
        <v>1.5669281647048936</v>
      </c>
      <c r="EL146">
        <f t="shared" si="131"/>
        <v>1.585528019004788</v>
      </c>
      <c r="EM146">
        <f t="shared" si="131"/>
        <v>1.5942300520578354</v>
      </c>
      <c r="EN146">
        <f t="shared" si="131"/>
        <v>1.5929473160262795</v>
      </c>
      <c r="EO146">
        <f t="shared" si="131"/>
        <v>1.5816926275845311</v>
      </c>
      <c r="EP146">
        <f t="shared" si="131"/>
        <v>1.5605784398591953</v>
      </c>
      <c r="EQ146">
        <f t="shared" si="131"/>
        <v>1.5298157188346009</v>
      </c>
      <c r="ER146">
        <f t="shared" si="131"/>
        <v>1.489711835450422</v>
      </c>
      <c r="ES146">
        <f t="shared" si="131"/>
        <v>1.4406674944528519</v>
      </c>
      <c r="ET146">
        <f t="shared" si="131"/>
        <v>1.3831727306852342</v>
      </c>
      <c r="EU146">
        <f t="shared" si="132"/>
        <v>1.3178020128218937</v>
      </c>
      <c r="EV146">
        <f t="shared" si="132"/>
        <v>1.2452085034670346</v>
      </c>
      <c r="EW146">
        <f t="shared" si="132"/>
        <v>1.1661175329699063</v>
      </c>
      <c r="EX146">
        <f t="shared" si="132"/>
        <v>1.0813193521637174</v>
      </c>
      <c r="EY146">
        <f t="shared" si="132"/>
        <v>0.99166123644052984</v>
      </c>
      <c r="EZ146">
        <f t="shared" si="132"/>
        <v>0.89803902005562009</v>
      </c>
      <c r="FA146">
        <f t="shared" si="132"/>
        <v>0.8013881452477144</v>
      </c>
      <c r="FB146">
        <f t="shared" si="132"/>
        <v>0.70267431560936178</v>
      </c>
      <c r="FC146">
        <f t="shared" si="132"/>
        <v>0.60288384709585507</v>
      </c>
      <c r="FD146">
        <f t="shared" si="132"/>
        <v>0.50301381308223614</v>
      </c>
      <c r="FE146">
        <f t="shared" si="132"/>
        <v>0.4040620819357284</v>
      </c>
      <c r="FF146">
        <f t="shared" si="132"/>
        <v>0.30701734664485247</v>
      </c>
      <c r="FG146">
        <f t="shared" si="132"/>
        <v>0.21284924612590866</v>
      </c>
      <c r="FH146">
        <f t="shared" si="132"/>
        <v>0.12249867691145161</v>
      </c>
      <c r="FI146">
        <f t="shared" si="132"/>
        <v>3.6868392023138408E-2</v>
      </c>
      <c r="FJ146">
        <f t="shared" si="132"/>
        <v>4.3186019038029655E-2</v>
      </c>
      <c r="FK146">
        <f t="shared" si="130"/>
        <v>0.11686467905920528</v>
      </c>
      <c r="FL146">
        <f t="shared" si="130"/>
        <v>0.18343141522438067</v>
      </c>
      <c r="FM146">
        <f t="shared" si="130"/>
        <v>0.24222111470982899</v>
      </c>
      <c r="FN146">
        <f t="shared" si="130"/>
        <v>0.2926463702715868</v>
      </c>
      <c r="FO146">
        <f t="shared" si="130"/>
        <v>0.33420334942445062</v>
      </c>
      <c r="FP146">
        <f t="shared" si="130"/>
        <v>0.36647682856963903</v>
      </c>
      <c r="FQ146">
        <f t="shared" si="130"/>
        <v>0.38914434177172563</v>
      </c>
      <c r="FR146">
        <f t="shared" si="130"/>
        <v>0.40197940273167831</v>
      </c>
      <c r="FS146">
        <f t="shared" si="111"/>
        <v>0.40485376776309334</v>
      </c>
      <c r="FT146">
        <f t="shared" si="111"/>
        <v>0.3977387171607154</v>
      </c>
      <c r="FU146">
        <f t="shared" si="111"/>
        <v>0.38070534215823981</v>
      </c>
      <c r="FV146">
        <f t="shared" si="108"/>
        <v>0.3539238346082062</v>
      </c>
      <c r="FW146">
        <f t="shared" si="108"/>
        <v>0.3539238346082062</v>
      </c>
      <c r="FX146">
        <f t="shared" si="108"/>
        <v>0.27228151617566354</v>
      </c>
      <c r="FY146">
        <f t="shared" si="129"/>
        <v>0.21823644835157074</v>
      </c>
      <c r="FZ146">
        <f t="shared" si="129"/>
        <v>0.15606658346175828</v>
      </c>
      <c r="GA146">
        <f t="shared" si="129"/>
        <v>8.6393102245582165E-2</v>
      </c>
      <c r="GB146">
        <f t="shared" ref="GB146:GL146" si="144">ABS(SIN(GB$10)+COS($A146))</f>
        <v>9.9121590963663353E-3</v>
      </c>
      <c r="GC146">
        <f t="shared" si="144"/>
        <v>7.2612073683186229E-2</v>
      </c>
      <c r="GD146">
        <f t="shared" si="144"/>
        <v>0.16035504123802102</v>
      </c>
      <c r="GE146">
        <f t="shared" si="144"/>
        <v>0.25244004484030524</v>
      </c>
      <c r="GF146">
        <f t="shared" si="144"/>
        <v>0.34794700157329689</v>
      </c>
      <c r="GG146">
        <f t="shared" si="144"/>
        <v>0.445921637495719</v>
      </c>
      <c r="GH146">
        <f t="shared" si="144"/>
        <v>0.5453850224315504</v>
      </c>
      <c r="GI146">
        <f t="shared" si="144"/>
        <v>0.64534335111672902</v>
      </c>
      <c r="GJ146">
        <f t="shared" si="144"/>
        <v>0.74479787297287015</v>
      </c>
      <c r="GK146">
        <f t="shared" si="144"/>
        <v>0.84275487129287763</v>
      </c>
      <c r="GL146">
        <f t="shared" si="144"/>
        <v>0.93823559212981311</v>
      </c>
      <c r="GM146">
        <f t="shared" si="118"/>
        <v>1.0302860236828111</v>
      </c>
      <c r="GN146">
        <f t="shared" si="118"/>
        <v>1.1179864284676142</v>
      </c>
      <c r="GO146">
        <f t="shared" si="118"/>
        <v>1.2004605330295188</v>
      </c>
      <c r="GP146">
        <f t="shared" si="118"/>
        <v>1.2768842833780534</v>
      </c>
      <c r="GQ146">
        <f t="shared" si="118"/>
        <v>1.3464940786620661</v>
      </c>
      <c r="GR146">
        <f t="shared" si="118"/>
        <v>1.408594400817023</v>
      </c>
      <c r="GS146">
        <f t="shared" si="118"/>
        <v>1.4625647639515851</v>
      </c>
      <c r="GT146">
        <f t="shared" si="118"/>
        <v>1.5078659140375454</v>
      </c>
    </row>
    <row r="147" spans="1:202" x14ac:dyDescent="0.25">
      <c r="A147">
        <f t="shared" si="141"/>
        <v>13.599999999999968</v>
      </c>
      <c r="B147">
        <f t="shared" si="138"/>
        <v>0.51170399245317644</v>
      </c>
      <c r="C147">
        <f t="shared" si="138"/>
        <v>0.61153740910000454</v>
      </c>
      <c r="D147">
        <f t="shared" si="138"/>
        <v>0.71037332324823765</v>
      </c>
      <c r="E147">
        <f t="shared" si="138"/>
        <v>0.80722419911451593</v>
      </c>
      <c r="F147">
        <f t="shared" si="138"/>
        <v>0.9011223347618269</v>
      </c>
      <c r="G147">
        <f t="shared" si="138"/>
        <v>0.99112953105737944</v>
      </c>
      <c r="H147">
        <f t="shared" si="138"/>
        <v>1.0763464658482118</v>
      </c>
      <c r="I147">
        <f t="shared" si="138"/>
        <v>1.1559216796908673</v>
      </c>
      <c r="J147">
        <f t="shared" si="138"/>
        <v>1.2290600833526992</v>
      </c>
      <c r="K147">
        <f t="shared" si="138"/>
        <v>1.2950309020806599</v>
      </c>
      <c r="L147">
        <f t="shared" si="138"/>
        <v>1.3531749772610731</v>
      </c>
      <c r="M147">
        <f t="shared" si="138"/>
        <v>1.4029113525146117</v>
      </c>
      <c r="N147">
        <f t="shared" si="138"/>
        <v>1.4437430784204026</v>
      </c>
      <c r="O147">
        <f t="shared" si="138"/>
        <v>1.4752621778703694</v>
      </c>
      <c r="P147">
        <f t="shared" si="138"/>
        <v>1.4971537224416367</v>
      </c>
      <c r="Q147">
        <f t="shared" si="138"/>
        <v>1.5091989790572309</v>
      </c>
      <c r="R147">
        <f t="shared" si="137"/>
        <v>1.5112775954946815</v>
      </c>
      <c r="S147">
        <f t="shared" si="137"/>
        <v>1.5033688029056451</v>
      </c>
      <c r="T147">
        <f t="shared" si="137"/>
        <v>1.4855516233313715</v>
      </c>
      <c r="U147">
        <f t="shared" si="137"/>
        <v>1.4580040801405909</v>
      </c>
      <c r="V147">
        <f t="shared" si="137"/>
        <v>1.4210014192788583</v>
      </c>
      <c r="W147">
        <f t="shared" si="137"/>
        <v>1.3749133591020501</v>
      </c>
      <c r="X147">
        <f t="shared" si="137"/>
        <v>1.3202003962727664</v>
      </c>
      <c r="Y147">
        <f t="shared" si="137"/>
        <v>1.2574092046298966</v>
      </c>
      <c r="Z147">
        <f t="shared" si="137"/>
        <v>1.1871671730043274</v>
      </c>
      <c r="AA147">
        <f t="shared" si="137"/>
        <v>1.110176136557133</v>
      </c>
      <c r="AB147">
        <f t="shared" si="137"/>
        <v>1.0272053642746406</v>
      </c>
      <c r="AC147">
        <f t="shared" si="137"/>
        <v>0.93908387268700622</v>
      </c>
      <c r="AD147">
        <f t="shared" si="137"/>
        <v>0.84669214260908154</v>
      </c>
      <c r="AE147">
        <f t="shared" si="137"/>
        <v>0.75095332166715889</v>
      </c>
      <c r="AF147">
        <f t="shared" si="137"/>
        <v>0.65282400051304368</v>
      </c>
      <c r="AG147">
        <f t="shared" si="135"/>
        <v>0.55328465488646694</v>
      </c>
      <c r="AH147">
        <f t="shared" si="135"/>
        <v>0.45332984902559637</v>
      </c>
      <c r="AI147">
        <f t="shared" si="135"/>
        <v>0.3539582983099282</v>
      </c>
      <c r="AJ147">
        <f t="shared" si="135"/>
        <v>0.25616289042634521</v>
      </c>
      <c r="AK147">
        <f t="shared" si="135"/>
        <v>0.1609207647635566</v>
      </c>
      <c r="AL147">
        <f t="shared" si="135"/>
        <v>6.9183549158323976E-2</v>
      </c>
      <c r="AM147">
        <f t="shared" si="135"/>
        <v>1.8132148455316965E-2</v>
      </c>
      <c r="AN147">
        <f t="shared" si="135"/>
        <v>0.10015389848954248</v>
      </c>
      <c r="AO147">
        <f t="shared" si="135"/>
        <v>0.17606216673079733</v>
      </c>
      <c r="AP147">
        <f t="shared" si="135"/>
        <v>0.24509850285475177</v>
      </c>
      <c r="AQ147">
        <f t="shared" si="135"/>
        <v>0.30657311861123382</v>
      </c>
      <c r="AR147">
        <f t="shared" si="135"/>
        <v>0.35987177996041175</v>
      </c>
      <c r="AS147">
        <f t="shared" si="135"/>
        <v>0.40446194429627846</v>
      </c>
      <c r="AT147">
        <f t="shared" si="135"/>
        <v>0.43989808143633957</v>
      </c>
      <c r="AU147">
        <f t="shared" si="135"/>
        <v>0.46582612521192057</v>
      </c>
      <c r="AV147">
        <f t="shared" si="135"/>
        <v>0.48198701118028797</v>
      </c>
      <c r="AW147">
        <f t="shared" si="133"/>
        <v>0.48821926511092439</v>
      </c>
      <c r="AX147">
        <f t="shared" si="133"/>
        <v>0.48446061638266424</v>
      </c>
      <c r="AY147">
        <f t="shared" si="133"/>
        <v>0.47074862017115604</v>
      </c>
      <c r="AZ147">
        <f t="shared" si="133"/>
        <v>0.44722028220996202</v>
      </c>
      <c r="BA147">
        <f t="shared" si="133"/>
        <v>0.41411068987455601</v>
      </c>
      <c r="BB147">
        <f t="shared" si="133"/>
        <v>0.3717506632669767</v>
      </c>
      <c r="BC147">
        <f t="shared" si="133"/>
        <v>0.32056344977072482</v>
      </c>
      <c r="BD147">
        <f t="shared" si="133"/>
        <v>0.26106049510281071</v>
      </c>
      <c r="BE147">
        <f t="shared" si="133"/>
        <v>0.19383633311721549</v>
      </c>
      <c r="BF147">
        <f t="shared" si="133"/>
        <v>0.11956264541914519</v>
      </c>
      <c r="BG147">
        <f t="shared" si="133"/>
        <v>3.8981550144461141E-2</v>
      </c>
      <c r="BH147">
        <f t="shared" si="133"/>
        <v>4.7101813039419071E-2</v>
      </c>
      <c r="BI147">
        <f t="shared" si="133"/>
        <v>0.13782732762294042</v>
      </c>
      <c r="BJ147">
        <f t="shared" si="133"/>
        <v>0.23228849425425058</v>
      </c>
      <c r="BK147">
        <f t="shared" si="133"/>
        <v>0.32954148818108053</v>
      </c>
      <c r="BL147">
        <f t="shared" si="140"/>
        <v>0.42861458963568005</v>
      </c>
      <c r="BM147">
        <f t="shared" si="140"/>
        <v>0.52851789293752616</v>
      </c>
      <c r="BN147">
        <f t="shared" si="140"/>
        <v>0.62825319730367002</v>
      </c>
      <c r="BO147">
        <f t="shared" si="140"/>
        <v>0.72682398054099195</v>
      </c>
      <c r="BP147">
        <f t="shared" si="140"/>
        <v>0.72682398054099195</v>
      </c>
      <c r="BQ147">
        <f t="shared" si="140"/>
        <v>0.91655391306977474</v>
      </c>
      <c r="BR147">
        <f t="shared" si="140"/>
        <v>1.0058173435917845</v>
      </c>
      <c r="BS147">
        <f t="shared" si="140"/>
        <v>1.0901437568413765</v>
      </c>
      <c r="BT147">
        <f t="shared" si="140"/>
        <v>1.1686905911719654</v>
      </c>
      <c r="BU147">
        <f t="shared" si="140"/>
        <v>1.2406730325790525</v>
      </c>
      <c r="BV147">
        <f t="shared" si="140"/>
        <v>1.3053718563023295</v>
      </c>
      <c r="BW147">
        <f t="shared" si="140"/>
        <v>1.3621406130817408</v>
      </c>
      <c r="BX147">
        <f t="shared" si="140"/>
        <v>1.4104120882648035</v>
      </c>
      <c r="BY147">
        <f t="shared" si="140"/>
        <v>1.4497039692279152</v>
      </c>
      <c r="BZ147">
        <f t="shared" si="140"/>
        <v>1.4796236644846628</v>
      </c>
      <c r="CA147">
        <f t="shared" si="140"/>
        <v>1.4998722263301767</v>
      </c>
      <c r="CB147">
        <f t="shared" si="139"/>
        <v>1.5102473378277814</v>
      </c>
      <c r="CC147">
        <f t="shared" si="139"/>
        <v>1.5106453342929484</v>
      </c>
      <c r="CD147">
        <f t="shared" si="139"/>
        <v>1.5010622390765582</v>
      </c>
      <c r="CE147">
        <f t="shared" si="139"/>
        <v>1.4815938032982627</v>
      </c>
      <c r="CF147">
        <f t="shared" si="139"/>
        <v>1.4524345491329496</v>
      </c>
      <c r="CG147">
        <f t="shared" si="139"/>
        <v>1.4138758262094697</v>
      </c>
      <c r="CH147">
        <f t="shared" si="139"/>
        <v>1.3663029005414569</v>
      </c>
      <c r="CI147">
        <f t="shared" si="139"/>
        <v>1.3101911050766666</v>
      </c>
      <c r="CJ147">
        <f t="shared" si="139"/>
        <v>1.2461010903272898</v>
      </c>
      <c r="CK147">
        <f t="shared" si="139"/>
        <v>1.1746732225353598</v>
      </c>
      <c r="CL147">
        <f t="shared" si="139"/>
        <v>1.0966211853449381</v>
      </c>
      <c r="CM147">
        <f t="shared" si="139"/>
        <v>1.012724848911061</v>
      </c>
      <c r="CN147">
        <f t="shared" si="139"/>
        <v>0.92382247769493309</v>
      </c>
      <c r="CO147">
        <f t="shared" si="139"/>
        <v>0.83080235480252851</v>
      </c>
      <c r="CP147">
        <f t="shared" si="139"/>
        <v>0.73459390655342405</v>
      </c>
      <c r="CQ147">
        <f t="shared" si="136"/>
        <v>0.63615841596023814</v>
      </c>
      <c r="CR147">
        <f t="shared" si="136"/>
        <v>0.5364794179065342</v>
      </c>
      <c r="CS147">
        <f t="shared" si="136"/>
        <v>0.43655287199136716</v>
      </c>
      <c r="CT147">
        <f t="shared" si="136"/>
        <v>0.33737721123019682</v>
      </c>
      <c r="CU147">
        <f t="shared" si="136"/>
        <v>0.23994336604223399</v>
      </c>
      <c r="CV147">
        <f t="shared" si="136"/>
        <v>0.14522486320124806</v>
      </c>
      <c r="CW147">
        <f t="shared" si="136"/>
        <v>5.4168098677855103E-2</v>
      </c>
      <c r="CX147">
        <f t="shared" si="136"/>
        <v>3.2317118436193337E-2</v>
      </c>
      <c r="CY147">
        <f t="shared" si="136"/>
        <v>0.11336665643970567</v>
      </c>
      <c r="CZ147">
        <f t="shared" si="136"/>
        <v>0.18817069514036588</v>
      </c>
      <c r="DA147">
        <f t="shared" si="136"/>
        <v>0.25598181731040603</v>
      </c>
      <c r="DB147">
        <f t="shared" si="136"/>
        <v>0.31612247663247728</v>
      </c>
      <c r="DC147">
        <f t="shared" si="136"/>
        <v>0.36799176751849361</v>
      </c>
      <c r="DD147">
        <f t="shared" si="136"/>
        <v>0.41107142915963013</v>
      </c>
      <c r="DE147">
        <f t="shared" si="136"/>
        <v>0.44493102381701144</v>
      </c>
      <c r="DF147">
        <f t="shared" si="136"/>
        <v>0.46923223761331512</v>
      </c>
      <c r="DG147">
        <f t="shared" si="134"/>
        <v>0.48373226085320098</v>
      </c>
      <c r="DH147">
        <f t="shared" si="143"/>
        <v>0.48828621409752704</v>
      </c>
      <c r="DI147">
        <f t="shared" si="143"/>
        <v>0.48284859575081274</v>
      </c>
      <c r="DJ147">
        <f t="shared" si="143"/>
        <v>0.46747373669814096</v>
      </c>
      <c r="DK147">
        <f t="shared" si="143"/>
        <v>0.44231525744891254</v>
      </c>
      <c r="DL147">
        <f t="shared" si="143"/>
        <v>0.40762453321149927</v>
      </c>
      <c r="DM147">
        <f t="shared" si="143"/>
        <v>0.36374818223525207</v>
      </c>
      <c r="DN147">
        <f t="shared" si="143"/>
        <v>0.31112460251553242</v>
      </c>
      <c r="DO147">
        <f t="shared" si="143"/>
        <v>0.25027959146585688</v>
      </c>
      <c r="DP147">
        <f t="shared" si="143"/>
        <v>0.18182109232394594</v>
      </c>
      <c r="DQ147">
        <f t="shared" si="143"/>
        <v>0.10643311978385683</v>
      </c>
      <c r="DR147">
        <f t="shared" si="143"/>
        <v>2.4868925547258502E-2</v>
      </c>
      <c r="DS147">
        <f t="shared" si="143"/>
        <v>6.2056527918574966E-2</v>
      </c>
      <c r="DT147">
        <f t="shared" si="143"/>
        <v>0.15347471021634773</v>
      </c>
      <c r="DU147">
        <f t="shared" si="143"/>
        <v>0.2484722010873755</v>
      </c>
      <c r="DV147">
        <f t="shared" si="143"/>
        <v>0.34609981700486703</v>
      </c>
      <c r="DW147">
        <f t="shared" si="143"/>
        <v>0.44538209510197574</v>
      </c>
      <c r="DX147">
        <f t="shared" si="142"/>
        <v>0.54532703967431317</v>
      </c>
      <c r="DY147">
        <f t="shared" si="142"/>
        <v>0.64493603387311871</v>
      </c>
      <c r="DZ147">
        <f t="shared" si="142"/>
        <v>0.74321381755471538</v>
      </c>
      <c r="EA147">
        <f t="shared" si="126"/>
        <v>0.83917843159086947</v>
      </c>
      <c r="EB147">
        <f t="shared" si="126"/>
        <v>0.93187102927981735</v>
      </c>
      <c r="EC147">
        <f t="shared" si="126"/>
        <v>1.0203654568255502</v>
      </c>
      <c r="ED147">
        <f t="shared" si="126"/>
        <v>1.1037775071603995</v>
      </c>
      <c r="EE147">
        <f t="shared" si="126"/>
        <v>1.1812737546497787</v>
      </c>
      <c r="EF147">
        <f t="shared" si="126"/>
        <v>1.2520798824056252</v>
      </c>
      <c r="EG147">
        <f t="shared" si="126"/>
        <v>1.3154884190047973</v>
      </c>
      <c r="EH147">
        <f t="shared" si="126"/>
        <v>1.3708658073096722</v>
      </c>
      <c r="EI147">
        <f t="shared" si="126"/>
        <v>1.4176587347616383</v>
      </c>
      <c r="EJ147">
        <f t="shared" si="126"/>
        <v>1.4553996618972813</v>
      </c>
      <c r="EK147">
        <f t="shared" si="126"/>
        <v>1.4837114938481524</v>
      </c>
      <c r="EL147">
        <f t="shared" si="131"/>
        <v>1.5023113481480468</v>
      </c>
      <c r="EM147">
        <f t="shared" si="131"/>
        <v>1.511013381201094</v>
      </c>
      <c r="EN147">
        <f t="shared" si="131"/>
        <v>1.509730645169538</v>
      </c>
      <c r="EO147">
        <f t="shared" si="131"/>
        <v>1.4984759567277899</v>
      </c>
      <c r="EP147">
        <f t="shared" si="131"/>
        <v>1.4773617690024539</v>
      </c>
      <c r="EQ147">
        <f t="shared" si="131"/>
        <v>1.4465990479778594</v>
      </c>
      <c r="ER147">
        <f t="shared" si="131"/>
        <v>1.4064951645936805</v>
      </c>
      <c r="ES147">
        <f t="shared" si="131"/>
        <v>1.3574508235961107</v>
      </c>
      <c r="ET147">
        <f t="shared" si="131"/>
        <v>1.2999560598284927</v>
      </c>
      <c r="EU147">
        <f t="shared" si="132"/>
        <v>1.2345853419651525</v>
      </c>
      <c r="EV147">
        <f t="shared" si="132"/>
        <v>1.1619918326102932</v>
      </c>
      <c r="EW147">
        <f t="shared" si="132"/>
        <v>1.0829008621131651</v>
      </c>
      <c r="EX147">
        <f t="shared" si="132"/>
        <v>0.9981026813069761</v>
      </c>
      <c r="EY147">
        <f t="shared" si="132"/>
        <v>0.9084445655837885</v>
      </c>
      <c r="EZ147">
        <f t="shared" si="132"/>
        <v>0.81482234919887864</v>
      </c>
      <c r="FA147">
        <f t="shared" si="132"/>
        <v>0.71817147439097306</v>
      </c>
      <c r="FB147">
        <f t="shared" si="132"/>
        <v>0.61945764475262055</v>
      </c>
      <c r="FC147">
        <f t="shared" si="132"/>
        <v>0.51966717623911374</v>
      </c>
      <c r="FD147">
        <f t="shared" si="132"/>
        <v>0.4197971422254948</v>
      </c>
      <c r="FE147">
        <f t="shared" si="132"/>
        <v>0.32084541107898706</v>
      </c>
      <c r="FF147">
        <f t="shared" si="132"/>
        <v>0.22380067578811114</v>
      </c>
      <c r="FG147">
        <f t="shared" si="132"/>
        <v>0.12963257526916733</v>
      </c>
      <c r="FH147">
        <f t="shared" si="132"/>
        <v>3.9282006054710272E-2</v>
      </c>
      <c r="FI147">
        <f t="shared" si="132"/>
        <v>4.6348278833602929E-2</v>
      </c>
      <c r="FJ147">
        <f t="shared" ref="FJ147:FY163" si="145">ABS(SIN(FJ$10)+COS($A147))</f>
        <v>0.12640268989477099</v>
      </c>
      <c r="FK147">
        <f t="shared" si="145"/>
        <v>0.20008134991594662</v>
      </c>
      <c r="FL147">
        <f t="shared" si="145"/>
        <v>0.266648086081122</v>
      </c>
      <c r="FM147">
        <f t="shared" si="145"/>
        <v>0.32543778556657033</v>
      </c>
      <c r="FN147">
        <f t="shared" si="145"/>
        <v>0.37586304112832813</v>
      </c>
      <c r="FO147">
        <f t="shared" si="145"/>
        <v>0.41742002028119196</v>
      </c>
      <c r="FP147">
        <f t="shared" si="145"/>
        <v>0.44969349942638037</v>
      </c>
      <c r="FQ147">
        <f t="shared" si="145"/>
        <v>0.47236101262846697</v>
      </c>
      <c r="FR147">
        <f t="shared" si="145"/>
        <v>0.48519607358841965</v>
      </c>
      <c r="FS147">
        <f t="shared" si="145"/>
        <v>0.48807043861983468</v>
      </c>
      <c r="FT147">
        <f t="shared" si="145"/>
        <v>0.48095538801745674</v>
      </c>
      <c r="FU147">
        <f t="shared" si="145"/>
        <v>0.46392201301498115</v>
      </c>
      <c r="FV147">
        <f t="shared" si="145"/>
        <v>0.43714050546494754</v>
      </c>
      <c r="FW147">
        <f t="shared" si="145"/>
        <v>0.43714050546494754</v>
      </c>
      <c r="FX147">
        <f t="shared" si="145"/>
        <v>0.35549818703240488</v>
      </c>
      <c r="FY147">
        <f t="shared" si="145"/>
        <v>0.30145311920831208</v>
      </c>
      <c r="FZ147">
        <f t="shared" ref="FZ147:GL162" si="146">ABS(SIN(FZ$10)+COS($A147))</f>
        <v>0.23928325431849962</v>
      </c>
      <c r="GA147">
        <f t="shared" si="146"/>
        <v>0.1696097731023235</v>
      </c>
      <c r="GB147">
        <f t="shared" si="146"/>
        <v>9.3128829953107672E-2</v>
      </c>
      <c r="GC147">
        <f t="shared" si="146"/>
        <v>1.0604597173555108E-2</v>
      </c>
      <c r="GD147">
        <f t="shared" si="146"/>
        <v>7.7138370381279686E-2</v>
      </c>
      <c r="GE147">
        <f t="shared" si="146"/>
        <v>0.16922337398356391</v>
      </c>
      <c r="GF147">
        <f t="shared" si="146"/>
        <v>0.26473033071655555</v>
      </c>
      <c r="GG147">
        <f t="shared" si="146"/>
        <v>0.36270496663897767</v>
      </c>
      <c r="GH147">
        <f t="shared" si="146"/>
        <v>0.46216835157480901</v>
      </c>
      <c r="GI147">
        <f t="shared" si="146"/>
        <v>0.56212668025998769</v>
      </c>
      <c r="GJ147">
        <f t="shared" si="146"/>
        <v>0.66158120211612881</v>
      </c>
      <c r="GK147">
        <f t="shared" si="146"/>
        <v>0.75953820043613629</v>
      </c>
      <c r="GL147">
        <f t="shared" si="146"/>
        <v>0.85501892127307189</v>
      </c>
      <c r="GM147">
        <f t="shared" si="118"/>
        <v>0.94706935282606963</v>
      </c>
      <c r="GN147">
        <f t="shared" si="118"/>
        <v>1.034769757610873</v>
      </c>
      <c r="GO147">
        <f t="shared" si="118"/>
        <v>1.1172438621727774</v>
      </c>
      <c r="GP147">
        <f t="shared" si="118"/>
        <v>1.1936676125213119</v>
      </c>
      <c r="GQ147">
        <f t="shared" si="118"/>
        <v>1.2632774078053246</v>
      </c>
      <c r="GR147">
        <f t="shared" si="118"/>
        <v>1.3253777299602818</v>
      </c>
      <c r="GS147">
        <f t="shared" si="118"/>
        <v>1.3793480930948436</v>
      </c>
      <c r="GT147">
        <f t="shared" si="118"/>
        <v>1.424649243180804</v>
      </c>
    </row>
    <row r="148" spans="1:202" x14ac:dyDescent="0.25">
      <c r="A148">
        <f t="shared" si="141"/>
        <v>13.699999999999967</v>
      </c>
      <c r="B148">
        <f t="shared" si="138"/>
        <v>0.42337454445069445</v>
      </c>
      <c r="C148">
        <f t="shared" si="138"/>
        <v>0.52320796109752266</v>
      </c>
      <c r="D148">
        <f t="shared" si="138"/>
        <v>0.62204387524575566</v>
      </c>
      <c r="E148">
        <f t="shared" si="138"/>
        <v>0.71889475111203405</v>
      </c>
      <c r="F148">
        <f t="shared" si="138"/>
        <v>0.81279288675934502</v>
      </c>
      <c r="G148">
        <f t="shared" si="138"/>
        <v>0.90280008305489745</v>
      </c>
      <c r="H148">
        <f t="shared" si="138"/>
        <v>0.98801701784572982</v>
      </c>
      <c r="I148">
        <f t="shared" si="138"/>
        <v>1.0675922316883855</v>
      </c>
      <c r="J148">
        <f t="shared" si="138"/>
        <v>1.1407306353502173</v>
      </c>
      <c r="K148">
        <f t="shared" si="138"/>
        <v>1.206701454078178</v>
      </c>
      <c r="L148">
        <f t="shared" si="138"/>
        <v>1.264845529258591</v>
      </c>
      <c r="M148">
        <f t="shared" si="138"/>
        <v>1.3145819045121299</v>
      </c>
      <c r="N148">
        <f t="shared" si="138"/>
        <v>1.3554136304179207</v>
      </c>
      <c r="O148">
        <f t="shared" si="138"/>
        <v>1.3869327298678873</v>
      </c>
      <c r="P148">
        <f t="shared" si="138"/>
        <v>1.4088242744391546</v>
      </c>
      <c r="Q148">
        <f t="shared" si="138"/>
        <v>1.4208695310547488</v>
      </c>
      <c r="R148">
        <f t="shared" si="137"/>
        <v>1.4229481474921997</v>
      </c>
      <c r="S148">
        <f t="shared" si="137"/>
        <v>1.415039354903163</v>
      </c>
      <c r="T148">
        <f t="shared" si="137"/>
        <v>1.3972221753288896</v>
      </c>
      <c r="U148">
        <f t="shared" si="137"/>
        <v>1.3696746321381088</v>
      </c>
      <c r="V148">
        <f t="shared" si="137"/>
        <v>1.3326719712763762</v>
      </c>
      <c r="W148">
        <f t="shared" si="137"/>
        <v>1.286583911099568</v>
      </c>
      <c r="X148">
        <f t="shared" si="137"/>
        <v>1.2318709482702845</v>
      </c>
      <c r="Y148">
        <f t="shared" si="137"/>
        <v>1.1690797566274147</v>
      </c>
      <c r="Z148">
        <f t="shared" si="137"/>
        <v>1.0988377250018453</v>
      </c>
      <c r="AA148">
        <f t="shared" si="137"/>
        <v>1.0218466885546511</v>
      </c>
      <c r="AB148">
        <f t="shared" si="137"/>
        <v>0.93887591627215861</v>
      </c>
      <c r="AC148">
        <f t="shared" si="137"/>
        <v>0.85075442468452422</v>
      </c>
      <c r="AD148">
        <f t="shared" si="137"/>
        <v>0.75836269460659955</v>
      </c>
      <c r="AE148">
        <f t="shared" si="137"/>
        <v>0.6626238736646769</v>
      </c>
      <c r="AF148">
        <f t="shared" si="137"/>
        <v>0.56449455251056169</v>
      </c>
      <c r="AG148">
        <f t="shared" si="135"/>
        <v>0.46495520688398495</v>
      </c>
      <c r="AH148">
        <f t="shared" si="135"/>
        <v>0.36500040102311437</v>
      </c>
      <c r="AI148">
        <f t="shared" si="135"/>
        <v>0.26562885030744621</v>
      </c>
      <c r="AJ148">
        <f t="shared" si="135"/>
        <v>0.16783344242386322</v>
      </c>
      <c r="AK148">
        <f t="shared" si="135"/>
        <v>7.2591316761074609E-2</v>
      </c>
      <c r="AL148">
        <f t="shared" si="135"/>
        <v>1.9145898844158016E-2</v>
      </c>
      <c r="AM148">
        <f t="shared" si="135"/>
        <v>0.10646159645779896</v>
      </c>
      <c r="AN148">
        <f t="shared" si="135"/>
        <v>0.18848334649202447</v>
      </c>
      <c r="AO148">
        <f t="shared" si="135"/>
        <v>0.26439161473327932</v>
      </c>
      <c r="AP148">
        <f t="shared" si="135"/>
        <v>0.33342795085723376</v>
      </c>
      <c r="AQ148">
        <f t="shared" si="135"/>
        <v>0.39490256661371581</v>
      </c>
      <c r="AR148">
        <f t="shared" si="135"/>
        <v>0.44820122796289374</v>
      </c>
      <c r="AS148">
        <f t="shared" si="135"/>
        <v>0.49279139229876046</v>
      </c>
      <c r="AT148">
        <f t="shared" si="135"/>
        <v>0.52822752943882156</v>
      </c>
      <c r="AU148">
        <f t="shared" si="135"/>
        <v>0.55415557321440256</v>
      </c>
      <c r="AV148">
        <f t="shared" si="135"/>
        <v>0.57031645918276996</v>
      </c>
      <c r="AW148">
        <f t="shared" si="133"/>
        <v>0.57654871311340639</v>
      </c>
      <c r="AX148">
        <f t="shared" si="133"/>
        <v>0.57279006438514624</v>
      </c>
      <c r="AY148">
        <f t="shared" si="133"/>
        <v>0.55907806817363803</v>
      </c>
      <c r="AZ148">
        <f t="shared" si="133"/>
        <v>0.53554973021244401</v>
      </c>
      <c r="BA148">
        <f t="shared" si="133"/>
        <v>0.50244013787703801</v>
      </c>
      <c r="BB148">
        <f t="shared" si="133"/>
        <v>0.46008011126945869</v>
      </c>
      <c r="BC148">
        <f t="shared" si="133"/>
        <v>0.40889289777320681</v>
      </c>
      <c r="BD148">
        <f t="shared" si="133"/>
        <v>0.3493899431052927</v>
      </c>
      <c r="BE148">
        <f t="shared" si="133"/>
        <v>0.28216578111969748</v>
      </c>
      <c r="BF148">
        <f t="shared" si="133"/>
        <v>0.20789209342162718</v>
      </c>
      <c r="BG148">
        <f t="shared" si="133"/>
        <v>0.12731099814694313</v>
      </c>
      <c r="BH148">
        <f t="shared" si="133"/>
        <v>4.122763496306292E-2</v>
      </c>
      <c r="BI148">
        <f t="shared" si="133"/>
        <v>4.9497879620458429E-2</v>
      </c>
      <c r="BJ148">
        <f t="shared" si="133"/>
        <v>0.14395904625176859</v>
      </c>
      <c r="BK148">
        <f t="shared" si="133"/>
        <v>0.24121204017859857</v>
      </c>
      <c r="BL148">
        <f t="shared" si="140"/>
        <v>0.34028514163319806</v>
      </c>
      <c r="BM148">
        <f t="shared" si="140"/>
        <v>0.44018844493504417</v>
      </c>
      <c r="BN148">
        <f t="shared" si="140"/>
        <v>0.53992374930118814</v>
      </c>
      <c r="BO148">
        <f t="shared" si="140"/>
        <v>0.63849453253850996</v>
      </c>
      <c r="BP148">
        <f t="shared" si="140"/>
        <v>0.63849453253850996</v>
      </c>
      <c r="BQ148">
        <f t="shared" si="140"/>
        <v>0.82822446506729275</v>
      </c>
      <c r="BR148">
        <f t="shared" si="140"/>
        <v>0.91748789558930266</v>
      </c>
      <c r="BS148">
        <f t="shared" si="140"/>
        <v>1.0018143088388944</v>
      </c>
      <c r="BT148">
        <f t="shared" si="140"/>
        <v>1.0803611431694835</v>
      </c>
      <c r="BU148">
        <f t="shared" si="140"/>
        <v>1.1523435845765704</v>
      </c>
      <c r="BV148">
        <f t="shared" si="140"/>
        <v>1.2170424082998474</v>
      </c>
      <c r="BW148">
        <f t="shared" si="140"/>
        <v>1.273811165079259</v>
      </c>
      <c r="BX148">
        <f t="shared" si="140"/>
        <v>1.3220826402623214</v>
      </c>
      <c r="BY148">
        <f t="shared" si="140"/>
        <v>1.3613745212254333</v>
      </c>
      <c r="BZ148">
        <f t="shared" si="140"/>
        <v>1.3912942164821809</v>
      </c>
      <c r="CA148">
        <f t="shared" si="140"/>
        <v>1.4115427783276948</v>
      </c>
      <c r="CB148">
        <f t="shared" si="139"/>
        <v>1.4219178898252993</v>
      </c>
      <c r="CC148">
        <f t="shared" si="139"/>
        <v>1.4223158862904666</v>
      </c>
      <c r="CD148">
        <f t="shared" si="139"/>
        <v>1.4127327910740761</v>
      </c>
      <c r="CE148">
        <f t="shared" si="139"/>
        <v>1.3932643552957806</v>
      </c>
      <c r="CF148">
        <f t="shared" si="139"/>
        <v>1.3641051011304675</v>
      </c>
      <c r="CG148">
        <f t="shared" si="139"/>
        <v>1.3255463782069876</v>
      </c>
      <c r="CH148">
        <f t="shared" si="139"/>
        <v>1.277973452538975</v>
      </c>
      <c r="CI148">
        <f t="shared" si="139"/>
        <v>1.2218616570741847</v>
      </c>
      <c r="CJ148">
        <f t="shared" si="139"/>
        <v>1.1577716423248079</v>
      </c>
      <c r="CK148">
        <f t="shared" si="139"/>
        <v>1.0863437745328777</v>
      </c>
      <c r="CL148">
        <f t="shared" si="139"/>
        <v>1.0082917373424563</v>
      </c>
      <c r="CM148">
        <f t="shared" si="139"/>
        <v>0.92439540090857908</v>
      </c>
      <c r="CN148">
        <f t="shared" si="139"/>
        <v>0.83549302969245098</v>
      </c>
      <c r="CO148">
        <f t="shared" si="139"/>
        <v>0.74247290680004663</v>
      </c>
      <c r="CP148">
        <f t="shared" si="139"/>
        <v>0.64626445855094206</v>
      </c>
      <c r="CQ148">
        <f t="shared" si="136"/>
        <v>0.54782896795775615</v>
      </c>
      <c r="CR148">
        <f t="shared" si="136"/>
        <v>0.4481499699040522</v>
      </c>
      <c r="CS148">
        <f t="shared" si="136"/>
        <v>0.34822342398888517</v>
      </c>
      <c r="CT148">
        <f t="shared" si="136"/>
        <v>0.2490477632277148</v>
      </c>
      <c r="CU148">
        <f t="shared" si="136"/>
        <v>0.15161391803975199</v>
      </c>
      <c r="CV148">
        <f t="shared" si="136"/>
        <v>5.6895415198766064E-2</v>
      </c>
      <c r="CW148">
        <f t="shared" si="136"/>
        <v>3.4161349324626888E-2</v>
      </c>
      <c r="CX148">
        <f t="shared" si="136"/>
        <v>0.12064656643867533</v>
      </c>
      <c r="CY148">
        <f t="shared" si="136"/>
        <v>0.20169610444218766</v>
      </c>
      <c r="CZ148">
        <f t="shared" si="136"/>
        <v>0.27650014314284788</v>
      </c>
      <c r="DA148">
        <f t="shared" si="136"/>
        <v>0.34431126531288803</v>
      </c>
      <c r="DB148">
        <f t="shared" si="136"/>
        <v>0.40445192463495927</v>
      </c>
      <c r="DC148">
        <f t="shared" si="136"/>
        <v>0.4563212155209756</v>
      </c>
      <c r="DD148">
        <f t="shared" si="136"/>
        <v>0.49940087716211212</v>
      </c>
      <c r="DE148">
        <f t="shared" si="136"/>
        <v>0.53326047181949343</v>
      </c>
      <c r="DF148">
        <f t="shared" si="136"/>
        <v>0.55756168561579711</v>
      </c>
      <c r="DG148">
        <f t="shared" si="134"/>
        <v>0.57206170885568297</v>
      </c>
      <c r="DH148">
        <f t="shared" si="143"/>
        <v>0.57661566210000903</v>
      </c>
      <c r="DI148">
        <f t="shared" si="143"/>
        <v>0.57117804375329473</v>
      </c>
      <c r="DJ148">
        <f t="shared" si="143"/>
        <v>0.55580318470062295</v>
      </c>
      <c r="DK148">
        <f t="shared" si="143"/>
        <v>0.53064470545139453</v>
      </c>
      <c r="DL148">
        <f t="shared" si="143"/>
        <v>0.49595398121398127</v>
      </c>
      <c r="DM148">
        <f t="shared" si="143"/>
        <v>0.45207763023773406</v>
      </c>
      <c r="DN148">
        <f t="shared" si="143"/>
        <v>0.39945405051801441</v>
      </c>
      <c r="DO148">
        <f t="shared" si="143"/>
        <v>0.33860903946833887</v>
      </c>
      <c r="DP148">
        <f t="shared" si="143"/>
        <v>0.27015054032642793</v>
      </c>
      <c r="DQ148">
        <f t="shared" si="143"/>
        <v>0.19476256778633882</v>
      </c>
      <c r="DR148">
        <f t="shared" si="143"/>
        <v>0.11319837354974049</v>
      </c>
      <c r="DS148">
        <f t="shared" si="143"/>
        <v>2.6272920083907025E-2</v>
      </c>
      <c r="DT148">
        <f t="shared" si="143"/>
        <v>6.514526221386574E-2</v>
      </c>
      <c r="DU148">
        <f t="shared" si="143"/>
        <v>0.16014275308489351</v>
      </c>
      <c r="DV148">
        <f t="shared" si="143"/>
        <v>0.25777036900238504</v>
      </c>
      <c r="DW148">
        <f t="shared" si="143"/>
        <v>0.35705264709949375</v>
      </c>
      <c r="DX148">
        <f t="shared" si="142"/>
        <v>0.45699759167183113</v>
      </c>
      <c r="DY148">
        <f t="shared" si="142"/>
        <v>0.55660658587063661</v>
      </c>
      <c r="DZ148">
        <f t="shared" si="142"/>
        <v>0.65488436955223339</v>
      </c>
      <c r="EA148">
        <f t="shared" si="126"/>
        <v>0.75084898358838748</v>
      </c>
      <c r="EB148">
        <f t="shared" si="126"/>
        <v>0.84354158127733536</v>
      </c>
      <c r="EC148">
        <f t="shared" si="126"/>
        <v>0.93203600882306814</v>
      </c>
      <c r="ED148">
        <f t="shared" si="126"/>
        <v>1.0154480591579174</v>
      </c>
      <c r="EE148">
        <f t="shared" si="126"/>
        <v>1.0929443066472968</v>
      </c>
      <c r="EF148">
        <f t="shared" si="126"/>
        <v>1.1637504344031431</v>
      </c>
      <c r="EG148">
        <f t="shared" si="126"/>
        <v>1.2271589710023154</v>
      </c>
      <c r="EH148">
        <f t="shared" si="126"/>
        <v>1.2825363593071901</v>
      </c>
      <c r="EI148">
        <f t="shared" si="126"/>
        <v>1.3293292867591564</v>
      </c>
      <c r="EJ148">
        <f t="shared" si="126"/>
        <v>1.3670702138947992</v>
      </c>
      <c r="EK148">
        <f t="shared" si="126"/>
        <v>1.3953820458456705</v>
      </c>
      <c r="EL148">
        <f t="shared" si="131"/>
        <v>1.4139819001455649</v>
      </c>
      <c r="EM148">
        <f t="shared" si="131"/>
        <v>1.4226839331986121</v>
      </c>
      <c r="EN148">
        <f t="shared" si="131"/>
        <v>1.4214011971670562</v>
      </c>
      <c r="EO148">
        <f t="shared" si="131"/>
        <v>1.4101465087253078</v>
      </c>
      <c r="EP148">
        <f t="shared" si="131"/>
        <v>1.3890323209999718</v>
      </c>
      <c r="EQ148">
        <f t="shared" si="131"/>
        <v>1.3582695999753773</v>
      </c>
      <c r="ER148">
        <f t="shared" si="131"/>
        <v>1.3181657165911986</v>
      </c>
      <c r="ES148">
        <f t="shared" si="131"/>
        <v>1.2691213755936288</v>
      </c>
      <c r="ET148">
        <f t="shared" si="131"/>
        <v>1.2116266118260106</v>
      </c>
      <c r="EU148">
        <f t="shared" ref="EU148:FJ167" si="147">ABS(SIN(EU$10)+COS($A148))</f>
        <v>1.1462558939626706</v>
      </c>
      <c r="EV148">
        <f t="shared" si="147"/>
        <v>1.0736623846078113</v>
      </c>
      <c r="EW148">
        <f t="shared" si="147"/>
        <v>0.99457141411068306</v>
      </c>
      <c r="EX148">
        <f t="shared" si="147"/>
        <v>0.90977323330449411</v>
      </c>
      <c r="EY148">
        <f t="shared" si="147"/>
        <v>0.82011511758130651</v>
      </c>
      <c r="EZ148">
        <f t="shared" si="147"/>
        <v>0.72649290119639676</v>
      </c>
      <c r="FA148">
        <f t="shared" si="147"/>
        <v>0.62984202638849107</v>
      </c>
      <c r="FB148">
        <f t="shared" si="147"/>
        <v>0.53112819675013845</v>
      </c>
      <c r="FC148">
        <f t="shared" si="147"/>
        <v>0.4313377282366318</v>
      </c>
      <c r="FD148">
        <f t="shared" si="147"/>
        <v>0.33146769422301281</v>
      </c>
      <c r="FE148">
        <f t="shared" si="147"/>
        <v>0.23251596307650507</v>
      </c>
      <c r="FF148">
        <f t="shared" si="147"/>
        <v>0.13547122778562914</v>
      </c>
      <c r="FG148">
        <f t="shared" si="147"/>
        <v>4.1303127266685336E-2</v>
      </c>
      <c r="FH148">
        <f t="shared" si="147"/>
        <v>4.9047441947771719E-2</v>
      </c>
      <c r="FI148">
        <f t="shared" si="147"/>
        <v>0.13467772683608492</v>
      </c>
      <c r="FJ148">
        <f t="shared" si="147"/>
        <v>0.21473213789725298</v>
      </c>
      <c r="FK148">
        <f t="shared" si="145"/>
        <v>0.28841079791842861</v>
      </c>
      <c r="FL148">
        <f t="shared" si="145"/>
        <v>0.354977534083604</v>
      </c>
      <c r="FM148">
        <f t="shared" si="145"/>
        <v>0.41376723356905232</v>
      </c>
      <c r="FN148">
        <f t="shared" si="145"/>
        <v>0.46419248913081013</v>
      </c>
      <c r="FO148">
        <f t="shared" si="145"/>
        <v>0.50574946828367395</v>
      </c>
      <c r="FP148">
        <f t="shared" si="145"/>
        <v>0.53802294742886236</v>
      </c>
      <c r="FQ148">
        <f t="shared" si="145"/>
        <v>0.56069046063094896</v>
      </c>
      <c r="FR148">
        <f t="shared" si="145"/>
        <v>0.57352552159090164</v>
      </c>
      <c r="FS148">
        <f t="shared" si="145"/>
        <v>0.57639988662231667</v>
      </c>
      <c r="FT148">
        <f t="shared" si="145"/>
        <v>0.56928483601993873</v>
      </c>
      <c r="FU148">
        <f t="shared" si="145"/>
        <v>0.55225146101746314</v>
      </c>
      <c r="FV148">
        <f t="shared" si="145"/>
        <v>0.52546995346742953</v>
      </c>
      <c r="FW148">
        <f t="shared" si="145"/>
        <v>0.52546995346742953</v>
      </c>
      <c r="FX148">
        <f t="shared" si="145"/>
        <v>0.44382763503488687</v>
      </c>
      <c r="FY148">
        <f t="shared" si="145"/>
        <v>0.38978256721079407</v>
      </c>
      <c r="FZ148">
        <f t="shared" si="146"/>
        <v>0.32761270232098161</v>
      </c>
      <c r="GA148">
        <f t="shared" si="146"/>
        <v>0.25793922110480549</v>
      </c>
      <c r="GB148">
        <f t="shared" si="146"/>
        <v>0.18145827795558966</v>
      </c>
      <c r="GC148">
        <f t="shared" si="146"/>
        <v>9.89340451760371E-2</v>
      </c>
      <c r="GD148">
        <f t="shared" si="146"/>
        <v>1.1191077621202306E-2</v>
      </c>
      <c r="GE148">
        <f t="shared" si="146"/>
        <v>8.0893925981081916E-2</v>
      </c>
      <c r="GF148">
        <f t="shared" si="146"/>
        <v>0.17640088271407356</v>
      </c>
      <c r="GG148">
        <f t="shared" si="146"/>
        <v>0.27437551863649567</v>
      </c>
      <c r="GH148">
        <f t="shared" si="146"/>
        <v>0.37383890357232702</v>
      </c>
      <c r="GI148">
        <f t="shared" si="146"/>
        <v>0.4737972322575057</v>
      </c>
      <c r="GJ148">
        <f t="shared" si="146"/>
        <v>0.57325175411364682</v>
      </c>
      <c r="GK148">
        <f t="shared" si="146"/>
        <v>0.6712087524336543</v>
      </c>
      <c r="GL148">
        <f t="shared" si="146"/>
        <v>0.76668947327058978</v>
      </c>
      <c r="GM148">
        <f t="shared" si="118"/>
        <v>0.85873990482358764</v>
      </c>
      <c r="GN148">
        <f t="shared" si="118"/>
        <v>0.94644030960839087</v>
      </c>
      <c r="GO148">
        <f t="shared" si="118"/>
        <v>1.0289144141702955</v>
      </c>
      <c r="GP148">
        <f t="shared" si="118"/>
        <v>1.10533816451883</v>
      </c>
      <c r="GQ148">
        <f t="shared" si="118"/>
        <v>1.1749479598028427</v>
      </c>
      <c r="GR148">
        <f t="shared" si="118"/>
        <v>1.2370482819577999</v>
      </c>
      <c r="GS148">
        <f t="shared" si="118"/>
        <v>1.2910186450923617</v>
      </c>
      <c r="GT148">
        <f t="shared" si="118"/>
        <v>1.3363197951783221</v>
      </c>
    </row>
    <row r="149" spans="1:202" x14ac:dyDescent="0.25">
      <c r="A149">
        <f t="shared" si="141"/>
        <v>13.799999999999967</v>
      </c>
      <c r="B149">
        <f t="shared" si="138"/>
        <v>0.33081487794907882</v>
      </c>
      <c r="C149">
        <f t="shared" si="138"/>
        <v>0.43064829459590698</v>
      </c>
      <c r="D149">
        <f t="shared" si="138"/>
        <v>0.52948420874414004</v>
      </c>
      <c r="E149">
        <f t="shared" si="138"/>
        <v>0.62633508461041831</v>
      </c>
      <c r="F149">
        <f t="shared" si="138"/>
        <v>0.72023322025772929</v>
      </c>
      <c r="G149">
        <f t="shared" si="138"/>
        <v>0.81024041655328183</v>
      </c>
      <c r="H149">
        <f t="shared" si="138"/>
        <v>0.89545735134411419</v>
      </c>
      <c r="I149">
        <f t="shared" si="138"/>
        <v>0.97503256518676984</v>
      </c>
      <c r="J149">
        <f t="shared" si="138"/>
        <v>1.0481709688486016</v>
      </c>
      <c r="K149">
        <f t="shared" si="138"/>
        <v>1.1141417875765622</v>
      </c>
      <c r="L149">
        <f t="shared" si="138"/>
        <v>1.1722858627569752</v>
      </c>
      <c r="M149">
        <f t="shared" si="138"/>
        <v>1.2220222380105144</v>
      </c>
      <c r="N149">
        <f t="shared" si="138"/>
        <v>1.2628539639163052</v>
      </c>
      <c r="O149">
        <f t="shared" si="138"/>
        <v>1.2943730633662718</v>
      </c>
      <c r="P149">
        <f t="shared" si="138"/>
        <v>1.3162646079375389</v>
      </c>
      <c r="Q149">
        <f t="shared" si="138"/>
        <v>1.3283098645531333</v>
      </c>
      <c r="R149">
        <f t="shared" si="137"/>
        <v>1.3303884809905839</v>
      </c>
      <c r="S149">
        <f t="shared" si="137"/>
        <v>1.3224796884015473</v>
      </c>
      <c r="T149">
        <f t="shared" si="137"/>
        <v>1.3046625088272741</v>
      </c>
      <c r="U149">
        <f t="shared" si="137"/>
        <v>1.2771149656364933</v>
      </c>
      <c r="V149">
        <f t="shared" si="137"/>
        <v>1.2401123047747604</v>
      </c>
      <c r="W149">
        <f t="shared" si="137"/>
        <v>1.1940242445979525</v>
      </c>
      <c r="X149">
        <f t="shared" si="137"/>
        <v>1.139311281768669</v>
      </c>
      <c r="Y149">
        <f t="shared" si="137"/>
        <v>1.0765200901257992</v>
      </c>
      <c r="Z149">
        <f t="shared" si="137"/>
        <v>1.0062780585002298</v>
      </c>
      <c r="AA149">
        <f t="shared" si="137"/>
        <v>0.92928702205303537</v>
      </c>
      <c r="AB149">
        <f t="shared" si="137"/>
        <v>0.84631624977054298</v>
      </c>
      <c r="AC149">
        <f t="shared" si="137"/>
        <v>0.7581947581829086</v>
      </c>
      <c r="AD149">
        <f t="shared" si="137"/>
        <v>0.66580302810498393</v>
      </c>
      <c r="AE149">
        <f t="shared" si="137"/>
        <v>0.57006420716306128</v>
      </c>
      <c r="AF149">
        <f t="shared" si="137"/>
        <v>0.47193488600894606</v>
      </c>
      <c r="AG149">
        <f t="shared" si="135"/>
        <v>0.37239554038236933</v>
      </c>
      <c r="AH149">
        <f t="shared" si="135"/>
        <v>0.27244073452149875</v>
      </c>
      <c r="AI149">
        <f t="shared" si="135"/>
        <v>0.17306918380583061</v>
      </c>
      <c r="AJ149">
        <f t="shared" si="135"/>
        <v>7.5273775922247599E-2</v>
      </c>
      <c r="AK149">
        <f t="shared" si="135"/>
        <v>1.9968349740541014E-2</v>
      </c>
      <c r="AL149">
        <f t="shared" si="135"/>
        <v>0.11170556534577364</v>
      </c>
      <c r="AM149">
        <f t="shared" si="135"/>
        <v>0.19902126295941458</v>
      </c>
      <c r="AN149">
        <f t="shared" si="135"/>
        <v>0.2810430129936401</v>
      </c>
      <c r="AO149">
        <f t="shared" si="135"/>
        <v>0.35695128123489495</v>
      </c>
      <c r="AP149">
        <f t="shared" si="135"/>
        <v>0.42598761735884938</v>
      </c>
      <c r="AQ149">
        <f t="shared" si="135"/>
        <v>0.48746223311533143</v>
      </c>
      <c r="AR149">
        <f t="shared" si="135"/>
        <v>0.54076089446450937</v>
      </c>
      <c r="AS149">
        <f t="shared" si="135"/>
        <v>0.58535105880037608</v>
      </c>
      <c r="AT149">
        <f t="shared" si="135"/>
        <v>0.62078719594043719</v>
      </c>
      <c r="AU149">
        <f t="shared" si="135"/>
        <v>0.64671523971601819</v>
      </c>
      <c r="AV149">
        <f t="shared" si="135"/>
        <v>0.66287612568438559</v>
      </c>
      <c r="AW149">
        <f t="shared" si="133"/>
        <v>0.66910837961502201</v>
      </c>
      <c r="AX149">
        <f t="shared" si="133"/>
        <v>0.66534973088676186</v>
      </c>
      <c r="AY149">
        <f t="shared" si="133"/>
        <v>0.65163773467525365</v>
      </c>
      <c r="AZ149">
        <f t="shared" si="133"/>
        <v>0.62810939671405963</v>
      </c>
      <c r="BA149">
        <f t="shared" si="133"/>
        <v>0.59499980437865363</v>
      </c>
      <c r="BB149">
        <f t="shared" si="133"/>
        <v>0.55263977777107431</v>
      </c>
      <c r="BC149">
        <f t="shared" si="133"/>
        <v>0.50145256427482243</v>
      </c>
      <c r="BD149">
        <f t="shared" si="133"/>
        <v>0.44194960960690832</v>
      </c>
      <c r="BE149">
        <f t="shared" si="133"/>
        <v>0.3747254476213131</v>
      </c>
      <c r="BF149">
        <f t="shared" si="133"/>
        <v>0.3004517599232428</v>
      </c>
      <c r="BG149">
        <f t="shared" si="133"/>
        <v>0.21987066464855876</v>
      </c>
      <c r="BH149">
        <f t="shared" si="133"/>
        <v>0.13378730146467854</v>
      </c>
      <c r="BI149">
        <f t="shared" si="133"/>
        <v>4.3061786881157194E-2</v>
      </c>
      <c r="BJ149">
        <f t="shared" si="133"/>
        <v>5.1399379750152963E-2</v>
      </c>
      <c r="BK149">
        <f t="shared" si="133"/>
        <v>0.14865237367698295</v>
      </c>
      <c r="BL149">
        <f t="shared" si="140"/>
        <v>0.24772547513158244</v>
      </c>
      <c r="BM149">
        <f t="shared" si="140"/>
        <v>0.34762877843342854</v>
      </c>
      <c r="BN149">
        <f t="shared" si="140"/>
        <v>0.44736408279957246</v>
      </c>
      <c r="BO149">
        <f t="shared" si="140"/>
        <v>0.54593486603689434</v>
      </c>
      <c r="BP149">
        <f t="shared" si="140"/>
        <v>0.54593486603689434</v>
      </c>
      <c r="BQ149">
        <f t="shared" si="140"/>
        <v>0.73566479856567712</v>
      </c>
      <c r="BR149">
        <f t="shared" si="140"/>
        <v>0.82492822908768693</v>
      </c>
      <c r="BS149">
        <f t="shared" si="140"/>
        <v>0.90925464233727893</v>
      </c>
      <c r="BT149">
        <f t="shared" si="140"/>
        <v>0.98780147666786788</v>
      </c>
      <c r="BU149">
        <f t="shared" si="140"/>
        <v>1.0597839180749546</v>
      </c>
      <c r="BV149">
        <f t="shared" si="140"/>
        <v>1.1244827417982319</v>
      </c>
      <c r="BW149">
        <f t="shared" si="140"/>
        <v>1.1812514985776432</v>
      </c>
      <c r="BX149">
        <f t="shared" si="140"/>
        <v>1.2295229737607056</v>
      </c>
      <c r="BY149">
        <f t="shared" si="140"/>
        <v>1.2688148547238178</v>
      </c>
      <c r="BZ149">
        <f t="shared" si="140"/>
        <v>1.2987345499805651</v>
      </c>
      <c r="CA149">
        <f t="shared" si="140"/>
        <v>1.3189831118260793</v>
      </c>
      <c r="CB149">
        <f t="shared" si="139"/>
        <v>1.3293582233236838</v>
      </c>
      <c r="CC149">
        <f t="shared" si="139"/>
        <v>1.3297562197888508</v>
      </c>
      <c r="CD149">
        <f t="shared" si="139"/>
        <v>1.3201731245724606</v>
      </c>
      <c r="CE149">
        <f t="shared" si="139"/>
        <v>1.3007046887941651</v>
      </c>
      <c r="CF149">
        <f t="shared" si="139"/>
        <v>1.2715454346288519</v>
      </c>
      <c r="CG149">
        <f t="shared" si="139"/>
        <v>1.2329867117053721</v>
      </c>
      <c r="CH149">
        <f t="shared" si="139"/>
        <v>1.1854137860373593</v>
      </c>
      <c r="CI149">
        <f t="shared" si="139"/>
        <v>1.1293019905725692</v>
      </c>
      <c r="CJ149">
        <f t="shared" si="139"/>
        <v>1.0652119758231922</v>
      </c>
      <c r="CK149">
        <f t="shared" si="139"/>
        <v>0.99378410803126216</v>
      </c>
      <c r="CL149">
        <f t="shared" si="139"/>
        <v>0.91573207084084052</v>
      </c>
      <c r="CM149">
        <f t="shared" si="139"/>
        <v>0.83183573440696346</v>
      </c>
      <c r="CN149">
        <f t="shared" si="139"/>
        <v>0.74293336319083547</v>
      </c>
      <c r="CO149">
        <f t="shared" si="139"/>
        <v>0.64991324029843089</v>
      </c>
      <c r="CP149">
        <f t="shared" si="139"/>
        <v>0.55370479204932643</v>
      </c>
      <c r="CQ149">
        <f t="shared" si="136"/>
        <v>0.45526930145614053</v>
      </c>
      <c r="CR149">
        <f t="shared" si="136"/>
        <v>0.35559030340243658</v>
      </c>
      <c r="CS149">
        <f t="shared" si="136"/>
        <v>0.25566375748726955</v>
      </c>
      <c r="CT149">
        <f t="shared" si="136"/>
        <v>0.15648809672609917</v>
      </c>
      <c r="CU149">
        <f t="shared" si="136"/>
        <v>5.9054251538136371E-2</v>
      </c>
      <c r="CV149">
        <f t="shared" si="136"/>
        <v>3.5664251302849559E-2</v>
      </c>
      <c r="CW149">
        <f t="shared" si="136"/>
        <v>0.12672101582624251</v>
      </c>
      <c r="CX149">
        <f t="shared" si="136"/>
        <v>0.21320623294029095</v>
      </c>
      <c r="CY149">
        <f t="shared" si="136"/>
        <v>0.29425577094380329</v>
      </c>
      <c r="CZ149">
        <f t="shared" si="136"/>
        <v>0.3690598096444635</v>
      </c>
      <c r="DA149">
        <f t="shared" si="136"/>
        <v>0.43687093181450365</v>
      </c>
      <c r="DB149">
        <f t="shared" si="136"/>
        <v>0.49701159113657489</v>
      </c>
      <c r="DC149">
        <f t="shared" si="136"/>
        <v>0.54888088202259122</v>
      </c>
      <c r="DD149">
        <f t="shared" si="136"/>
        <v>0.59196054366372775</v>
      </c>
      <c r="DE149">
        <f t="shared" si="136"/>
        <v>0.62582013832110905</v>
      </c>
      <c r="DF149">
        <f t="shared" si="136"/>
        <v>0.65012135211741273</v>
      </c>
      <c r="DG149">
        <f t="shared" si="134"/>
        <v>0.66462137535729859</v>
      </c>
      <c r="DH149">
        <f t="shared" si="143"/>
        <v>0.66917532860162465</v>
      </c>
      <c r="DI149">
        <f t="shared" si="143"/>
        <v>0.66373771025491035</v>
      </c>
      <c r="DJ149">
        <f t="shared" si="143"/>
        <v>0.64836285120223858</v>
      </c>
      <c r="DK149">
        <f t="shared" si="143"/>
        <v>0.62320437195301015</v>
      </c>
      <c r="DL149">
        <f t="shared" si="143"/>
        <v>0.58851364771559689</v>
      </c>
      <c r="DM149">
        <f t="shared" si="143"/>
        <v>0.54463729673934969</v>
      </c>
      <c r="DN149">
        <f t="shared" si="143"/>
        <v>0.49201371701963004</v>
      </c>
      <c r="DO149">
        <f t="shared" si="143"/>
        <v>0.43116870596995449</v>
      </c>
      <c r="DP149">
        <f t="shared" si="143"/>
        <v>0.36271020682804356</v>
      </c>
      <c r="DQ149">
        <f t="shared" si="143"/>
        <v>0.28732223428795445</v>
      </c>
      <c r="DR149">
        <f t="shared" si="143"/>
        <v>0.20575804005135612</v>
      </c>
      <c r="DS149">
        <f t="shared" si="143"/>
        <v>0.11883258658552265</v>
      </c>
      <c r="DT149">
        <f t="shared" si="143"/>
        <v>2.7414404287749883E-2</v>
      </c>
      <c r="DU149">
        <f t="shared" si="143"/>
        <v>6.7583086583277885E-2</v>
      </c>
      <c r="DV149">
        <f t="shared" si="143"/>
        <v>0.16521070250076941</v>
      </c>
      <c r="DW149">
        <f t="shared" si="143"/>
        <v>0.26449298059787812</v>
      </c>
      <c r="DX149">
        <f t="shared" si="142"/>
        <v>0.3644379251702155</v>
      </c>
      <c r="DY149">
        <f t="shared" si="142"/>
        <v>0.46404691936902104</v>
      </c>
      <c r="DZ149">
        <f t="shared" si="142"/>
        <v>0.56232470305061777</v>
      </c>
      <c r="EA149">
        <f t="shared" si="126"/>
        <v>0.65828931708677185</v>
      </c>
      <c r="EB149">
        <f t="shared" si="126"/>
        <v>0.75098191477571974</v>
      </c>
      <c r="EC149">
        <f t="shared" si="126"/>
        <v>0.83947634232145252</v>
      </c>
      <c r="ED149">
        <f t="shared" si="126"/>
        <v>0.92288839265630185</v>
      </c>
      <c r="EE149">
        <f t="shared" si="126"/>
        <v>1.0003846401456813</v>
      </c>
      <c r="EF149">
        <f t="shared" si="126"/>
        <v>1.0711907679015273</v>
      </c>
      <c r="EG149">
        <f t="shared" si="126"/>
        <v>1.1345993045006999</v>
      </c>
      <c r="EH149">
        <f t="shared" si="126"/>
        <v>1.1899766928055746</v>
      </c>
      <c r="EI149">
        <f t="shared" si="126"/>
        <v>1.2367696202575407</v>
      </c>
      <c r="EJ149">
        <f t="shared" si="126"/>
        <v>1.2745105473931835</v>
      </c>
      <c r="EK149">
        <f t="shared" si="126"/>
        <v>1.3028223793440548</v>
      </c>
      <c r="EL149">
        <f t="shared" si="131"/>
        <v>1.3214222336439492</v>
      </c>
      <c r="EM149">
        <f t="shared" si="131"/>
        <v>1.3301242666969966</v>
      </c>
      <c r="EN149">
        <f t="shared" si="131"/>
        <v>1.3288415306654406</v>
      </c>
      <c r="EO149">
        <f t="shared" si="131"/>
        <v>1.317586842223692</v>
      </c>
      <c r="EP149">
        <f t="shared" si="131"/>
        <v>1.2964726544983562</v>
      </c>
      <c r="EQ149">
        <f t="shared" si="131"/>
        <v>1.2657099334737618</v>
      </c>
      <c r="ER149">
        <f t="shared" si="131"/>
        <v>1.2256060500895831</v>
      </c>
      <c r="ES149">
        <f t="shared" si="131"/>
        <v>1.1765617090920131</v>
      </c>
      <c r="ET149">
        <f t="shared" si="131"/>
        <v>1.1190669453243951</v>
      </c>
      <c r="EU149">
        <f t="shared" si="147"/>
        <v>1.0536962274610548</v>
      </c>
      <c r="EV149">
        <f t="shared" si="147"/>
        <v>0.98110271810619565</v>
      </c>
      <c r="EW149">
        <f t="shared" si="147"/>
        <v>0.90201174760906744</v>
      </c>
      <c r="EX149">
        <f t="shared" si="147"/>
        <v>0.81721356680287849</v>
      </c>
      <c r="EY149">
        <f t="shared" si="147"/>
        <v>0.72755545107969088</v>
      </c>
      <c r="EZ149">
        <f t="shared" si="147"/>
        <v>0.63393323469478102</v>
      </c>
      <c r="FA149">
        <f t="shared" si="147"/>
        <v>0.53728235988687545</v>
      </c>
      <c r="FB149">
        <f t="shared" si="147"/>
        <v>0.43856853024852288</v>
      </c>
      <c r="FC149">
        <f t="shared" si="147"/>
        <v>0.33877806173501618</v>
      </c>
      <c r="FD149">
        <f t="shared" si="147"/>
        <v>0.23890802772139719</v>
      </c>
      <c r="FE149">
        <f t="shared" si="147"/>
        <v>0.13995629657488945</v>
      </c>
      <c r="FF149">
        <f t="shared" si="147"/>
        <v>4.2911561284013522E-2</v>
      </c>
      <c r="FG149">
        <f t="shared" si="147"/>
        <v>5.1256539234930287E-2</v>
      </c>
      <c r="FH149">
        <f t="shared" si="147"/>
        <v>0.14160710844938734</v>
      </c>
      <c r="FI149">
        <f t="shared" si="147"/>
        <v>0.22723739333770054</v>
      </c>
      <c r="FJ149">
        <f t="shared" si="147"/>
        <v>0.30729180439886861</v>
      </c>
      <c r="FK149">
        <f t="shared" si="145"/>
        <v>0.38097046442004423</v>
      </c>
      <c r="FL149">
        <f t="shared" si="145"/>
        <v>0.44753720058521962</v>
      </c>
      <c r="FM149">
        <f t="shared" si="145"/>
        <v>0.50632690007066794</v>
      </c>
      <c r="FN149">
        <f t="shared" si="145"/>
        <v>0.55675215563242575</v>
      </c>
      <c r="FO149">
        <f t="shared" si="145"/>
        <v>0.59830913478528958</v>
      </c>
      <c r="FP149">
        <f t="shared" si="145"/>
        <v>0.63058261393047799</v>
      </c>
      <c r="FQ149">
        <f t="shared" si="145"/>
        <v>0.65325012713256458</v>
      </c>
      <c r="FR149">
        <f t="shared" si="145"/>
        <v>0.66608518809251727</v>
      </c>
      <c r="FS149">
        <f t="shared" si="145"/>
        <v>0.66895955312393229</v>
      </c>
      <c r="FT149">
        <f t="shared" si="145"/>
        <v>0.66184450252155436</v>
      </c>
      <c r="FU149">
        <f t="shared" si="145"/>
        <v>0.64481112751907876</v>
      </c>
      <c r="FV149">
        <f t="shared" si="145"/>
        <v>0.61802961996904515</v>
      </c>
      <c r="FW149">
        <f t="shared" si="145"/>
        <v>0.61802961996904515</v>
      </c>
      <c r="FX149">
        <f t="shared" si="145"/>
        <v>0.53638730153650249</v>
      </c>
      <c r="FY149">
        <f t="shared" si="145"/>
        <v>0.4823422337124097</v>
      </c>
      <c r="FZ149">
        <f t="shared" si="146"/>
        <v>0.42017236882259723</v>
      </c>
      <c r="GA149">
        <f t="shared" si="146"/>
        <v>0.35049888760642112</v>
      </c>
      <c r="GB149">
        <f t="shared" si="146"/>
        <v>0.27401794445720529</v>
      </c>
      <c r="GC149">
        <f t="shared" si="146"/>
        <v>0.19149371167765272</v>
      </c>
      <c r="GD149">
        <f t="shared" si="146"/>
        <v>0.10375074412281793</v>
      </c>
      <c r="GE149">
        <f t="shared" si="146"/>
        <v>1.1665740520533707E-2</v>
      </c>
      <c r="GF149">
        <f t="shared" si="146"/>
        <v>8.3841216212457936E-2</v>
      </c>
      <c r="GG149">
        <f t="shared" si="146"/>
        <v>0.18181585213488002</v>
      </c>
      <c r="GH149">
        <f t="shared" si="146"/>
        <v>0.2812792370707114</v>
      </c>
      <c r="GI149">
        <f t="shared" si="146"/>
        <v>0.38123756575589007</v>
      </c>
      <c r="GJ149">
        <f t="shared" si="146"/>
        <v>0.48069208761203119</v>
      </c>
      <c r="GK149">
        <f t="shared" si="146"/>
        <v>0.57864908593203868</v>
      </c>
      <c r="GL149">
        <f t="shared" si="146"/>
        <v>0.67412980676897427</v>
      </c>
      <c r="GM149">
        <f t="shared" si="118"/>
        <v>0.76618023832197202</v>
      </c>
      <c r="GN149">
        <f t="shared" si="118"/>
        <v>0.85388064310677525</v>
      </c>
      <c r="GO149">
        <f t="shared" si="118"/>
        <v>0.93635474766867988</v>
      </c>
      <c r="GP149">
        <f t="shared" si="118"/>
        <v>1.0127784980172145</v>
      </c>
      <c r="GQ149">
        <f t="shared" si="118"/>
        <v>1.0823882933012272</v>
      </c>
      <c r="GR149">
        <f t="shared" si="118"/>
        <v>1.1444886154561842</v>
      </c>
      <c r="GS149">
        <f t="shared" si="118"/>
        <v>1.1984589785907462</v>
      </c>
      <c r="GT149">
        <f t="shared" si="118"/>
        <v>1.2437601286767066</v>
      </c>
    </row>
    <row r="150" spans="1:202" x14ac:dyDescent="0.25">
      <c r="A150">
        <f t="shared" si="141"/>
        <v>13.899999999999967</v>
      </c>
      <c r="B150">
        <f t="shared" si="138"/>
        <v>0.23494981853985589</v>
      </c>
      <c r="C150">
        <f t="shared" si="138"/>
        <v>0.33478323518668407</v>
      </c>
      <c r="D150">
        <f t="shared" si="138"/>
        <v>0.43361914933491708</v>
      </c>
      <c r="E150">
        <f t="shared" si="138"/>
        <v>0.53047002520119546</v>
      </c>
      <c r="F150">
        <f t="shared" si="138"/>
        <v>0.62436816084850644</v>
      </c>
      <c r="G150">
        <f t="shared" si="138"/>
        <v>0.71437535714405886</v>
      </c>
      <c r="H150">
        <f t="shared" si="138"/>
        <v>0.79959229193489123</v>
      </c>
      <c r="I150">
        <f t="shared" si="138"/>
        <v>0.87916750577754688</v>
      </c>
      <c r="J150">
        <f t="shared" si="138"/>
        <v>0.95230590943937865</v>
      </c>
      <c r="K150">
        <f t="shared" si="138"/>
        <v>1.0182767281673393</v>
      </c>
      <c r="L150">
        <f t="shared" si="138"/>
        <v>1.0764208033477525</v>
      </c>
      <c r="M150">
        <f t="shared" si="138"/>
        <v>1.1261571786012914</v>
      </c>
      <c r="N150">
        <f t="shared" si="138"/>
        <v>1.1669889045070823</v>
      </c>
      <c r="O150">
        <f t="shared" si="138"/>
        <v>1.1985080039570488</v>
      </c>
      <c r="P150">
        <f t="shared" si="138"/>
        <v>1.2203995485283161</v>
      </c>
      <c r="Q150">
        <f t="shared" si="138"/>
        <v>1.2324448051439103</v>
      </c>
      <c r="R150">
        <f t="shared" si="137"/>
        <v>1.234523421581361</v>
      </c>
      <c r="S150">
        <f t="shared" si="137"/>
        <v>1.2266146289923245</v>
      </c>
      <c r="T150">
        <f t="shared" si="137"/>
        <v>1.2087974494180511</v>
      </c>
      <c r="U150">
        <f t="shared" si="137"/>
        <v>1.1812499062272703</v>
      </c>
      <c r="V150">
        <f t="shared" si="137"/>
        <v>1.1442472453655377</v>
      </c>
      <c r="W150">
        <f t="shared" si="137"/>
        <v>1.0981591851887296</v>
      </c>
      <c r="X150">
        <f t="shared" si="137"/>
        <v>1.0434462223594461</v>
      </c>
      <c r="Y150">
        <f t="shared" si="137"/>
        <v>0.98065503071657611</v>
      </c>
      <c r="Z150">
        <f t="shared" si="137"/>
        <v>0.91041299909100681</v>
      </c>
      <c r="AA150">
        <f t="shared" si="137"/>
        <v>0.83342196264381241</v>
      </c>
      <c r="AB150">
        <f t="shared" si="137"/>
        <v>0.75045119036132002</v>
      </c>
      <c r="AC150">
        <f t="shared" si="137"/>
        <v>0.66232969877368564</v>
      </c>
      <c r="AD150">
        <f t="shared" si="137"/>
        <v>0.56993796869576097</v>
      </c>
      <c r="AE150">
        <f t="shared" si="137"/>
        <v>0.47419914775383831</v>
      </c>
      <c r="AF150">
        <f t="shared" si="137"/>
        <v>0.3760698265997231</v>
      </c>
      <c r="AG150">
        <f t="shared" si="135"/>
        <v>0.27653048097314636</v>
      </c>
      <c r="AH150">
        <f t="shared" si="135"/>
        <v>0.17657567511227579</v>
      </c>
      <c r="AI150">
        <f t="shared" si="135"/>
        <v>7.7204124396607676E-2</v>
      </c>
      <c r="AJ150">
        <f t="shared" si="135"/>
        <v>2.0591283486975337E-2</v>
      </c>
      <c r="AK150">
        <f t="shared" si="135"/>
        <v>0.11583340914976395</v>
      </c>
      <c r="AL150">
        <f t="shared" si="135"/>
        <v>0.20757062475499657</v>
      </c>
      <c r="AM150">
        <f t="shared" si="135"/>
        <v>0.29488632236863754</v>
      </c>
      <c r="AN150">
        <f t="shared" si="135"/>
        <v>0.37690807240286306</v>
      </c>
      <c r="AO150">
        <f t="shared" si="135"/>
        <v>0.45281634064411791</v>
      </c>
      <c r="AP150">
        <f t="shared" si="135"/>
        <v>0.52185267676807234</v>
      </c>
      <c r="AQ150">
        <f t="shared" si="135"/>
        <v>0.5833272925245544</v>
      </c>
      <c r="AR150">
        <f t="shared" si="135"/>
        <v>0.63662595387373233</v>
      </c>
      <c r="AS150">
        <f t="shared" si="135"/>
        <v>0.68121611820959904</v>
      </c>
      <c r="AT150">
        <f t="shared" si="135"/>
        <v>0.71665225534966015</v>
      </c>
      <c r="AU150">
        <f t="shared" si="135"/>
        <v>0.74258029912524115</v>
      </c>
      <c r="AV150">
        <f t="shared" si="135"/>
        <v>0.75874118509360855</v>
      </c>
      <c r="AW150">
        <f t="shared" si="133"/>
        <v>0.76497343902424497</v>
      </c>
      <c r="AX150">
        <f t="shared" si="133"/>
        <v>0.76121479029598482</v>
      </c>
      <c r="AY150">
        <f t="shared" si="133"/>
        <v>0.74750279408447662</v>
      </c>
      <c r="AZ150">
        <f t="shared" si="133"/>
        <v>0.72397445612328259</v>
      </c>
      <c r="BA150">
        <f t="shared" si="133"/>
        <v>0.69086486378787659</v>
      </c>
      <c r="BB150">
        <f t="shared" si="133"/>
        <v>0.64850483718029728</v>
      </c>
      <c r="BC150">
        <f t="shared" si="133"/>
        <v>0.5973176236840454</v>
      </c>
      <c r="BD150">
        <f t="shared" si="133"/>
        <v>0.53781466901613129</v>
      </c>
      <c r="BE150">
        <f t="shared" si="133"/>
        <v>0.47059050703053606</v>
      </c>
      <c r="BF150">
        <f t="shared" si="133"/>
        <v>0.39631681933246576</v>
      </c>
      <c r="BG150">
        <f t="shared" si="133"/>
        <v>0.31573572405778172</v>
      </c>
      <c r="BH150">
        <f t="shared" si="133"/>
        <v>0.22965236087390148</v>
      </c>
      <c r="BI150">
        <f t="shared" si="133"/>
        <v>0.13892684629038013</v>
      </c>
      <c r="BJ150">
        <f t="shared" si="133"/>
        <v>4.4465679659069973E-2</v>
      </c>
      <c r="BK150">
        <f t="shared" si="133"/>
        <v>5.278731426776001E-2</v>
      </c>
      <c r="BL150">
        <f t="shared" si="140"/>
        <v>0.15186041572235948</v>
      </c>
      <c r="BM150">
        <f t="shared" si="140"/>
        <v>0.25176371902420558</v>
      </c>
      <c r="BN150">
        <f t="shared" si="140"/>
        <v>0.35149902339034955</v>
      </c>
      <c r="BO150">
        <f t="shared" si="140"/>
        <v>0.45006980662767138</v>
      </c>
      <c r="BP150">
        <f t="shared" si="140"/>
        <v>0.45006980662767138</v>
      </c>
      <c r="BQ150">
        <f t="shared" si="140"/>
        <v>0.63979973915645416</v>
      </c>
      <c r="BR150">
        <f t="shared" si="140"/>
        <v>0.72906316967846407</v>
      </c>
      <c r="BS150">
        <f t="shared" si="140"/>
        <v>0.81338958292805597</v>
      </c>
      <c r="BT150">
        <f t="shared" si="140"/>
        <v>0.89193641725864492</v>
      </c>
      <c r="BU150">
        <f t="shared" si="140"/>
        <v>0.96391885866573179</v>
      </c>
      <c r="BV150">
        <f t="shared" si="140"/>
        <v>1.028617682389009</v>
      </c>
      <c r="BW150">
        <f t="shared" si="140"/>
        <v>1.0853864391684203</v>
      </c>
      <c r="BX150">
        <f t="shared" si="140"/>
        <v>1.1336579143514829</v>
      </c>
      <c r="BY150">
        <f t="shared" si="140"/>
        <v>1.1729497953145949</v>
      </c>
      <c r="BZ150">
        <f t="shared" si="140"/>
        <v>1.2028694905713422</v>
      </c>
      <c r="CA150">
        <f t="shared" si="140"/>
        <v>1.2231180524168563</v>
      </c>
      <c r="CB150">
        <f t="shared" si="139"/>
        <v>1.2334931639144608</v>
      </c>
      <c r="CC150">
        <f t="shared" si="139"/>
        <v>1.2338911603796279</v>
      </c>
      <c r="CD150">
        <f t="shared" si="139"/>
        <v>1.2243080651632376</v>
      </c>
      <c r="CE150">
        <f t="shared" si="139"/>
        <v>1.2048396293849422</v>
      </c>
      <c r="CF150">
        <f t="shared" si="139"/>
        <v>1.175680375219629</v>
      </c>
      <c r="CG150">
        <f t="shared" si="139"/>
        <v>1.1371216522961491</v>
      </c>
      <c r="CH150">
        <f t="shared" si="139"/>
        <v>1.0895487266281363</v>
      </c>
      <c r="CI150">
        <f t="shared" si="139"/>
        <v>1.0334369311633462</v>
      </c>
      <c r="CJ150">
        <f t="shared" si="139"/>
        <v>0.9693469164139692</v>
      </c>
      <c r="CK150">
        <f t="shared" si="139"/>
        <v>0.8979190486220392</v>
      </c>
      <c r="CL150">
        <f t="shared" si="139"/>
        <v>0.81986701143161755</v>
      </c>
      <c r="CM150">
        <f t="shared" si="139"/>
        <v>0.73597067499774049</v>
      </c>
      <c r="CN150">
        <f t="shared" si="139"/>
        <v>0.64706830378161251</v>
      </c>
      <c r="CO150">
        <f t="shared" si="139"/>
        <v>0.55404818088920804</v>
      </c>
      <c r="CP150">
        <f t="shared" si="139"/>
        <v>0.45783973264010352</v>
      </c>
      <c r="CQ150">
        <f t="shared" si="136"/>
        <v>0.35940424204691757</v>
      </c>
      <c r="CR150">
        <f t="shared" si="136"/>
        <v>0.25972524399321367</v>
      </c>
      <c r="CS150">
        <f t="shared" si="136"/>
        <v>0.15979869807804659</v>
      </c>
      <c r="CT150">
        <f t="shared" si="136"/>
        <v>6.0623037316876238E-2</v>
      </c>
      <c r="CU150">
        <f t="shared" si="136"/>
        <v>3.6810807871086565E-2</v>
      </c>
      <c r="CV150">
        <f t="shared" si="136"/>
        <v>0.13152931071207249</v>
      </c>
      <c r="CW150">
        <f t="shared" si="136"/>
        <v>0.22258607523546545</v>
      </c>
      <c r="CX150">
        <f t="shared" si="136"/>
        <v>0.30907129234951392</v>
      </c>
      <c r="CY150">
        <f t="shared" si="136"/>
        <v>0.39012083035302625</v>
      </c>
      <c r="CZ150">
        <f t="shared" si="136"/>
        <v>0.46492486905368646</v>
      </c>
      <c r="DA150">
        <f t="shared" si="136"/>
        <v>0.53273599122372661</v>
      </c>
      <c r="DB150">
        <f t="shared" si="136"/>
        <v>0.59287665054579786</v>
      </c>
      <c r="DC150">
        <f t="shared" si="136"/>
        <v>0.64474594143181418</v>
      </c>
      <c r="DD150">
        <f t="shared" si="136"/>
        <v>0.68782560307295071</v>
      </c>
      <c r="DE150">
        <f t="shared" si="136"/>
        <v>0.72168519773033202</v>
      </c>
      <c r="DF150">
        <f t="shared" si="136"/>
        <v>0.7459864115266357</v>
      </c>
      <c r="DG150">
        <f t="shared" si="134"/>
        <v>0.76048643476652156</v>
      </c>
      <c r="DH150">
        <f t="shared" si="143"/>
        <v>0.76504038801084762</v>
      </c>
      <c r="DI150">
        <f t="shared" si="143"/>
        <v>0.75960276966413331</v>
      </c>
      <c r="DJ150">
        <f t="shared" si="143"/>
        <v>0.74422791061146154</v>
      </c>
      <c r="DK150">
        <f t="shared" si="143"/>
        <v>0.71906943136223311</v>
      </c>
      <c r="DL150">
        <f t="shared" si="143"/>
        <v>0.68437870712481985</v>
      </c>
      <c r="DM150">
        <f t="shared" si="143"/>
        <v>0.64050235614857265</v>
      </c>
      <c r="DN150">
        <f t="shared" si="143"/>
        <v>0.587878776428853</v>
      </c>
      <c r="DO150">
        <f t="shared" si="143"/>
        <v>0.52703376537917745</v>
      </c>
      <c r="DP150">
        <f t="shared" si="143"/>
        <v>0.45857526623726652</v>
      </c>
      <c r="DQ150">
        <f t="shared" si="143"/>
        <v>0.38318729369717741</v>
      </c>
      <c r="DR150">
        <f t="shared" si="143"/>
        <v>0.30162309946057908</v>
      </c>
      <c r="DS150">
        <f t="shared" si="143"/>
        <v>0.21469764599474558</v>
      </c>
      <c r="DT150">
        <f t="shared" si="143"/>
        <v>0.12327946369697282</v>
      </c>
      <c r="DU150">
        <f t="shared" si="143"/>
        <v>2.8281972825945051E-2</v>
      </c>
      <c r="DV150">
        <f t="shared" si="143"/>
        <v>6.9345643091546477E-2</v>
      </c>
      <c r="DW150">
        <f t="shared" si="143"/>
        <v>0.16862792118865522</v>
      </c>
      <c r="DX150">
        <f t="shared" si="142"/>
        <v>0.2685728657609926</v>
      </c>
      <c r="DY150">
        <f t="shared" si="142"/>
        <v>0.36818185995979813</v>
      </c>
      <c r="DZ150">
        <f t="shared" si="142"/>
        <v>0.46645964364139481</v>
      </c>
      <c r="EA150">
        <f t="shared" si="126"/>
        <v>0.56242425767754889</v>
      </c>
      <c r="EB150">
        <f t="shared" si="126"/>
        <v>0.65511685536649678</v>
      </c>
      <c r="EC150">
        <f t="shared" si="126"/>
        <v>0.74361128291222955</v>
      </c>
      <c r="ED150">
        <f t="shared" si="126"/>
        <v>0.82702333324707888</v>
      </c>
      <c r="EE150">
        <f t="shared" si="126"/>
        <v>0.90451958073645822</v>
      </c>
      <c r="EF150">
        <f t="shared" si="126"/>
        <v>0.97532570849230449</v>
      </c>
      <c r="EG150">
        <f t="shared" si="126"/>
        <v>1.0387342450914769</v>
      </c>
      <c r="EH150">
        <f t="shared" si="126"/>
        <v>1.0941116333963516</v>
      </c>
      <c r="EI150">
        <f t="shared" si="126"/>
        <v>1.1409045608483177</v>
      </c>
      <c r="EJ150">
        <f t="shared" si="126"/>
        <v>1.1786454879839607</v>
      </c>
      <c r="EK150">
        <f t="shared" si="126"/>
        <v>1.2069573199348318</v>
      </c>
      <c r="EL150">
        <f t="shared" si="131"/>
        <v>1.2255571742347262</v>
      </c>
      <c r="EM150">
        <f t="shared" si="131"/>
        <v>1.2342592072877736</v>
      </c>
      <c r="EN150">
        <f t="shared" si="131"/>
        <v>1.2329764712562177</v>
      </c>
      <c r="EO150">
        <f t="shared" si="131"/>
        <v>1.2217217828144693</v>
      </c>
      <c r="EP150">
        <f t="shared" si="131"/>
        <v>1.2006075950891333</v>
      </c>
      <c r="EQ150">
        <f t="shared" si="131"/>
        <v>1.1698448740645389</v>
      </c>
      <c r="ER150">
        <f t="shared" si="131"/>
        <v>1.1297409906803602</v>
      </c>
      <c r="ES150">
        <f t="shared" si="131"/>
        <v>1.0806966496827901</v>
      </c>
      <c r="ET150">
        <f t="shared" si="131"/>
        <v>1.0232018859151721</v>
      </c>
      <c r="EU150">
        <f t="shared" si="147"/>
        <v>0.95783116805183188</v>
      </c>
      <c r="EV150">
        <f t="shared" si="147"/>
        <v>0.88523765869697268</v>
      </c>
      <c r="EW150">
        <f t="shared" si="147"/>
        <v>0.80614668819984447</v>
      </c>
      <c r="EX150">
        <f t="shared" si="147"/>
        <v>0.72134850739365552</v>
      </c>
      <c r="EY150">
        <f t="shared" si="147"/>
        <v>0.63169039167046792</v>
      </c>
      <c r="EZ150">
        <f t="shared" si="147"/>
        <v>0.53806817528555817</v>
      </c>
      <c r="FA150">
        <f t="shared" si="147"/>
        <v>0.44141730047765249</v>
      </c>
      <c r="FB150">
        <f t="shared" si="147"/>
        <v>0.34270347083929997</v>
      </c>
      <c r="FC150">
        <f t="shared" si="147"/>
        <v>0.24291300232579324</v>
      </c>
      <c r="FD150">
        <f t="shared" si="147"/>
        <v>0.14304296831217425</v>
      </c>
      <c r="FE150">
        <f t="shared" si="147"/>
        <v>4.4091237165666514E-2</v>
      </c>
      <c r="FF150">
        <f t="shared" si="147"/>
        <v>5.2953498125209414E-2</v>
      </c>
      <c r="FG150">
        <f t="shared" si="147"/>
        <v>0.14712159864415322</v>
      </c>
      <c r="FH150">
        <f t="shared" si="147"/>
        <v>0.23747216785861028</v>
      </c>
      <c r="FI150">
        <f t="shared" si="147"/>
        <v>0.32310245274692351</v>
      </c>
      <c r="FJ150">
        <f t="shared" si="147"/>
        <v>0.40315686380809157</v>
      </c>
      <c r="FK150">
        <f t="shared" si="145"/>
        <v>0.47683552382926719</v>
      </c>
      <c r="FL150">
        <f t="shared" si="145"/>
        <v>0.54340225999444258</v>
      </c>
      <c r="FM150">
        <f t="shared" si="145"/>
        <v>0.6021919594798909</v>
      </c>
      <c r="FN150">
        <f t="shared" si="145"/>
        <v>0.65261721504164871</v>
      </c>
      <c r="FO150">
        <f t="shared" si="145"/>
        <v>0.69417419419451254</v>
      </c>
      <c r="FP150">
        <f t="shared" si="145"/>
        <v>0.72644767333970095</v>
      </c>
      <c r="FQ150">
        <f t="shared" si="145"/>
        <v>0.74911518654178755</v>
      </c>
      <c r="FR150">
        <f t="shared" si="145"/>
        <v>0.76195024750174023</v>
      </c>
      <c r="FS150">
        <f t="shared" si="145"/>
        <v>0.76482461253315526</v>
      </c>
      <c r="FT150">
        <f t="shared" si="145"/>
        <v>0.75770956193077732</v>
      </c>
      <c r="FU150">
        <f t="shared" si="145"/>
        <v>0.74067618692830173</v>
      </c>
      <c r="FV150">
        <f t="shared" si="145"/>
        <v>0.71389467937826812</v>
      </c>
      <c r="FW150">
        <f t="shared" si="145"/>
        <v>0.71389467937826812</v>
      </c>
      <c r="FX150">
        <f t="shared" si="145"/>
        <v>0.63225236094572546</v>
      </c>
      <c r="FY150">
        <f t="shared" si="145"/>
        <v>0.57820729312163266</v>
      </c>
      <c r="FZ150">
        <f t="shared" si="146"/>
        <v>0.51603742823182019</v>
      </c>
      <c r="GA150">
        <f t="shared" si="146"/>
        <v>0.44636394701564408</v>
      </c>
      <c r="GB150">
        <f t="shared" si="146"/>
        <v>0.36988300386642825</v>
      </c>
      <c r="GC150">
        <f t="shared" si="146"/>
        <v>0.28735877108687569</v>
      </c>
      <c r="GD150">
        <f t="shared" si="146"/>
        <v>0.19961580353204086</v>
      </c>
      <c r="GE150">
        <f t="shared" si="146"/>
        <v>0.10753079992975664</v>
      </c>
      <c r="GF150">
        <f t="shared" si="146"/>
        <v>1.2023843196764999E-2</v>
      </c>
      <c r="GG150">
        <f t="shared" si="146"/>
        <v>8.5950792725657088E-2</v>
      </c>
      <c r="GH150">
        <f t="shared" si="146"/>
        <v>0.18541417766148846</v>
      </c>
      <c r="GI150">
        <f t="shared" si="146"/>
        <v>0.28537250634666711</v>
      </c>
      <c r="GJ150">
        <f t="shared" si="146"/>
        <v>0.38482702820280823</v>
      </c>
      <c r="GK150">
        <f t="shared" si="146"/>
        <v>0.48278402652281571</v>
      </c>
      <c r="GL150">
        <f t="shared" si="146"/>
        <v>0.57826474735975131</v>
      </c>
      <c r="GM150">
        <f t="shared" si="118"/>
        <v>0.67031517891274905</v>
      </c>
      <c r="GN150">
        <f t="shared" si="118"/>
        <v>0.75801558369755229</v>
      </c>
      <c r="GO150">
        <f t="shared" si="118"/>
        <v>0.84048968825945691</v>
      </c>
      <c r="GP150">
        <f t="shared" si="118"/>
        <v>0.91691343860799146</v>
      </c>
      <c r="GQ150">
        <f t="shared" ref="GM150:GT182" si="148">ABS(SIN(GQ$10)+COS($A150))</f>
        <v>0.98652323389200414</v>
      </c>
      <c r="GR150">
        <f t="shared" si="148"/>
        <v>1.0486235560469612</v>
      </c>
      <c r="GS150">
        <f t="shared" si="148"/>
        <v>1.1025939191815233</v>
      </c>
      <c r="GT150">
        <f t="shared" si="148"/>
        <v>1.1478950692674836</v>
      </c>
    </row>
    <row r="151" spans="1:202" x14ac:dyDescent="0.25">
      <c r="A151">
        <f t="shared" si="141"/>
        <v>13.999999999999966</v>
      </c>
      <c r="B151">
        <f t="shared" si="138"/>
        <v>0.13673721820786702</v>
      </c>
      <c r="C151">
        <f t="shared" si="138"/>
        <v>0.23657063485469518</v>
      </c>
      <c r="D151">
        <f t="shared" si="138"/>
        <v>0.33540654900292821</v>
      </c>
      <c r="E151">
        <f t="shared" si="138"/>
        <v>0.4322574248692066</v>
      </c>
      <c r="F151">
        <f t="shared" si="138"/>
        <v>0.52615556051651757</v>
      </c>
      <c r="G151">
        <f t="shared" si="138"/>
        <v>0.61616275681207</v>
      </c>
      <c r="H151">
        <f t="shared" si="138"/>
        <v>0.70137969160290237</v>
      </c>
      <c r="I151">
        <f t="shared" si="138"/>
        <v>0.78095490544555801</v>
      </c>
      <c r="J151">
        <f t="shared" si="138"/>
        <v>0.85409330910738979</v>
      </c>
      <c r="K151">
        <f t="shared" si="138"/>
        <v>0.92006412783535041</v>
      </c>
      <c r="L151">
        <f t="shared" si="138"/>
        <v>0.9782082030157635</v>
      </c>
      <c r="M151">
        <f t="shared" si="138"/>
        <v>1.0279445782693024</v>
      </c>
      <c r="N151">
        <f t="shared" si="138"/>
        <v>1.0687763041750933</v>
      </c>
      <c r="O151">
        <f t="shared" si="138"/>
        <v>1.1002954036250601</v>
      </c>
      <c r="P151">
        <f t="shared" si="138"/>
        <v>1.1221869481963271</v>
      </c>
      <c r="Q151">
        <f t="shared" si="138"/>
        <v>1.1342322048119216</v>
      </c>
      <c r="R151">
        <f t="shared" si="137"/>
        <v>1.1363108212493722</v>
      </c>
      <c r="S151">
        <f t="shared" si="137"/>
        <v>1.1284020286603356</v>
      </c>
      <c r="T151">
        <f t="shared" si="137"/>
        <v>1.1105848490860621</v>
      </c>
      <c r="U151">
        <f t="shared" si="137"/>
        <v>1.0830373058952816</v>
      </c>
      <c r="V151">
        <f t="shared" si="137"/>
        <v>1.0460346450335487</v>
      </c>
      <c r="W151">
        <f t="shared" si="137"/>
        <v>0.99994658485674071</v>
      </c>
      <c r="X151">
        <f t="shared" si="137"/>
        <v>0.94523362202745709</v>
      </c>
      <c r="Y151">
        <f t="shared" si="137"/>
        <v>0.88244243038458725</v>
      </c>
      <c r="Z151">
        <f t="shared" si="137"/>
        <v>0.81220039875901795</v>
      </c>
      <c r="AA151">
        <f t="shared" si="137"/>
        <v>0.73520936231182354</v>
      </c>
      <c r="AB151">
        <f t="shared" si="137"/>
        <v>0.65223859002933116</v>
      </c>
      <c r="AC151">
        <f t="shared" si="137"/>
        <v>0.56411709844169677</v>
      </c>
      <c r="AD151">
        <f t="shared" si="137"/>
        <v>0.4717253683637721</v>
      </c>
      <c r="AE151">
        <f t="shared" si="137"/>
        <v>0.37598654742184945</v>
      </c>
      <c r="AF151">
        <f t="shared" si="137"/>
        <v>0.27785722626773424</v>
      </c>
      <c r="AG151">
        <f t="shared" si="135"/>
        <v>0.1783178806411575</v>
      </c>
      <c r="AH151">
        <f t="shared" si="135"/>
        <v>7.8363074780286937E-2</v>
      </c>
      <c r="AI151">
        <f t="shared" si="135"/>
        <v>2.1008475935381188E-2</v>
      </c>
      <c r="AJ151">
        <f t="shared" si="135"/>
        <v>0.1188038838189642</v>
      </c>
      <c r="AK151">
        <f t="shared" si="135"/>
        <v>0.21404600948175281</v>
      </c>
      <c r="AL151">
        <f t="shared" si="135"/>
        <v>0.30578322508698541</v>
      </c>
      <c r="AM151">
        <f t="shared" si="135"/>
        <v>0.39309892270062641</v>
      </c>
      <c r="AN151">
        <f t="shared" si="135"/>
        <v>0.47512067273485192</v>
      </c>
      <c r="AO151">
        <f t="shared" si="135"/>
        <v>0.55102894097610677</v>
      </c>
      <c r="AP151">
        <f t="shared" si="135"/>
        <v>0.62006527710006121</v>
      </c>
      <c r="AQ151">
        <f t="shared" si="135"/>
        <v>0.68153989285654326</v>
      </c>
      <c r="AR151">
        <f t="shared" si="135"/>
        <v>0.73483855420572119</v>
      </c>
      <c r="AS151">
        <f t="shared" si="135"/>
        <v>0.77942871854158791</v>
      </c>
      <c r="AT151">
        <f t="shared" si="135"/>
        <v>0.81486485568164901</v>
      </c>
      <c r="AU151">
        <f t="shared" si="135"/>
        <v>0.84079289945723001</v>
      </c>
      <c r="AV151">
        <f t="shared" si="135"/>
        <v>0.85695378542559741</v>
      </c>
      <c r="AW151">
        <f t="shared" si="133"/>
        <v>0.86318603935623384</v>
      </c>
      <c r="AX151">
        <f t="shared" si="133"/>
        <v>0.85942739062797369</v>
      </c>
      <c r="AY151">
        <f t="shared" si="133"/>
        <v>0.84571539441646548</v>
      </c>
      <c r="AZ151">
        <f t="shared" si="133"/>
        <v>0.82218705645527146</v>
      </c>
      <c r="BA151">
        <f t="shared" si="133"/>
        <v>0.78907746411986546</v>
      </c>
      <c r="BB151">
        <f t="shared" si="133"/>
        <v>0.74671743751228614</v>
      </c>
      <c r="BC151">
        <f t="shared" si="133"/>
        <v>0.69553022401603426</v>
      </c>
      <c r="BD151">
        <f t="shared" si="133"/>
        <v>0.63602726934812015</v>
      </c>
      <c r="BE151">
        <f t="shared" si="133"/>
        <v>0.56880310736252493</v>
      </c>
      <c r="BF151">
        <f t="shared" si="133"/>
        <v>0.49452941966445463</v>
      </c>
      <c r="BG151">
        <f t="shared" si="133"/>
        <v>0.41394832438977058</v>
      </c>
      <c r="BH151">
        <f t="shared" si="133"/>
        <v>0.32786496120589037</v>
      </c>
      <c r="BI151">
        <f t="shared" si="133"/>
        <v>0.23713944662236899</v>
      </c>
      <c r="BJ151">
        <f t="shared" si="133"/>
        <v>0.14267827999105884</v>
      </c>
      <c r="BK151">
        <f t="shared" si="133"/>
        <v>4.5425286064228854E-2</v>
      </c>
      <c r="BL151">
        <f t="shared" si="140"/>
        <v>5.3647815390370626E-2</v>
      </c>
      <c r="BM151">
        <f t="shared" si="140"/>
        <v>0.15355111869221674</v>
      </c>
      <c r="BN151">
        <f t="shared" si="140"/>
        <v>0.25328642305836069</v>
      </c>
      <c r="BO151">
        <f t="shared" si="140"/>
        <v>0.35185720629568251</v>
      </c>
      <c r="BP151">
        <f t="shared" si="140"/>
        <v>0.35185720629568251</v>
      </c>
      <c r="BQ151">
        <f t="shared" si="140"/>
        <v>0.5415871388244653</v>
      </c>
      <c r="BR151">
        <f t="shared" si="140"/>
        <v>0.63085056934647521</v>
      </c>
      <c r="BS151">
        <f t="shared" si="140"/>
        <v>0.7151769825960671</v>
      </c>
      <c r="BT151">
        <f t="shared" si="140"/>
        <v>0.79372381692665606</v>
      </c>
      <c r="BU151">
        <f t="shared" si="140"/>
        <v>0.86570625833374293</v>
      </c>
      <c r="BV151">
        <f t="shared" si="140"/>
        <v>0.93040508205702011</v>
      </c>
      <c r="BW151">
        <f t="shared" si="140"/>
        <v>0.98717383883643139</v>
      </c>
      <c r="BX151">
        <f t="shared" si="140"/>
        <v>1.0354453140194939</v>
      </c>
      <c r="BY151">
        <f t="shared" si="140"/>
        <v>1.0747371949826059</v>
      </c>
      <c r="BZ151">
        <f t="shared" si="140"/>
        <v>1.1046568902393534</v>
      </c>
      <c r="CA151">
        <f t="shared" si="140"/>
        <v>1.1249054520848674</v>
      </c>
      <c r="CB151">
        <f t="shared" si="139"/>
        <v>1.1352805635824721</v>
      </c>
      <c r="CC151">
        <f t="shared" si="139"/>
        <v>1.1356785600476391</v>
      </c>
      <c r="CD151">
        <f t="shared" si="139"/>
        <v>1.1260954648312489</v>
      </c>
      <c r="CE151">
        <f t="shared" si="139"/>
        <v>1.1066270290529534</v>
      </c>
      <c r="CF151">
        <f t="shared" si="139"/>
        <v>1.0774677748876402</v>
      </c>
      <c r="CG151">
        <f t="shared" si="139"/>
        <v>1.0389090519641604</v>
      </c>
      <c r="CH151">
        <f t="shared" si="139"/>
        <v>0.99133612629614742</v>
      </c>
      <c r="CI151">
        <f t="shared" si="139"/>
        <v>0.93522433083135725</v>
      </c>
      <c r="CJ151">
        <f t="shared" si="139"/>
        <v>0.87113431608198033</v>
      </c>
      <c r="CK151">
        <f t="shared" si="139"/>
        <v>0.79970644829005033</v>
      </c>
      <c r="CL151">
        <f t="shared" si="139"/>
        <v>0.72165441109962869</v>
      </c>
      <c r="CM151">
        <f t="shared" si="139"/>
        <v>0.63775807466575163</v>
      </c>
      <c r="CN151">
        <f t="shared" si="139"/>
        <v>0.54885570344962364</v>
      </c>
      <c r="CO151">
        <f t="shared" si="139"/>
        <v>0.45583558055721918</v>
      </c>
      <c r="CP151">
        <f t="shared" si="139"/>
        <v>0.35962713230811466</v>
      </c>
      <c r="CQ151">
        <f t="shared" si="136"/>
        <v>0.2611916417149287</v>
      </c>
      <c r="CR151">
        <f t="shared" si="136"/>
        <v>0.16151264366122478</v>
      </c>
      <c r="CS151">
        <f t="shared" si="136"/>
        <v>6.1586097746057722E-2</v>
      </c>
      <c r="CT151">
        <f t="shared" si="136"/>
        <v>3.7589563015112626E-2</v>
      </c>
      <c r="CU151">
        <f t="shared" si="136"/>
        <v>0.13502340820307543</v>
      </c>
      <c r="CV151">
        <f t="shared" si="136"/>
        <v>0.22974191104406136</v>
      </c>
      <c r="CW151">
        <f t="shared" si="136"/>
        <v>0.32079867556745434</v>
      </c>
      <c r="CX151">
        <f t="shared" si="136"/>
        <v>0.40728389268150278</v>
      </c>
      <c r="CY151">
        <f t="shared" si="136"/>
        <v>0.48833343068501511</v>
      </c>
      <c r="CZ151">
        <f t="shared" si="136"/>
        <v>0.56313746938567533</v>
      </c>
      <c r="DA151">
        <f t="shared" si="136"/>
        <v>0.63094859155571548</v>
      </c>
      <c r="DB151">
        <f t="shared" si="136"/>
        <v>0.69108925087778672</v>
      </c>
      <c r="DC151">
        <f t="shared" si="136"/>
        <v>0.74295854176380305</v>
      </c>
      <c r="DD151">
        <f t="shared" si="136"/>
        <v>0.78603820340493957</v>
      </c>
      <c r="DE151">
        <f t="shared" si="136"/>
        <v>0.81989779806232088</v>
      </c>
      <c r="DF151">
        <f t="shared" si="136"/>
        <v>0.84419901185862456</v>
      </c>
      <c r="DG151">
        <f t="shared" si="134"/>
        <v>0.85869903509851042</v>
      </c>
      <c r="DH151">
        <f t="shared" si="143"/>
        <v>0.86325298834283648</v>
      </c>
      <c r="DI151">
        <f t="shared" si="143"/>
        <v>0.85781536999612218</v>
      </c>
      <c r="DJ151">
        <f t="shared" si="143"/>
        <v>0.8424405109434504</v>
      </c>
      <c r="DK151">
        <f t="shared" si="143"/>
        <v>0.81728203169422198</v>
      </c>
      <c r="DL151">
        <f t="shared" si="143"/>
        <v>0.78259130745680872</v>
      </c>
      <c r="DM151">
        <f t="shared" si="143"/>
        <v>0.73871495648056151</v>
      </c>
      <c r="DN151">
        <f t="shared" si="143"/>
        <v>0.68609137676084186</v>
      </c>
      <c r="DO151">
        <f t="shared" si="143"/>
        <v>0.62524636571116632</v>
      </c>
      <c r="DP151">
        <f t="shared" si="143"/>
        <v>0.55678786656925539</v>
      </c>
      <c r="DQ151">
        <f t="shared" si="143"/>
        <v>0.48139989402916628</v>
      </c>
      <c r="DR151">
        <f t="shared" si="143"/>
        <v>0.39983569979256794</v>
      </c>
      <c r="DS151">
        <f t="shared" si="143"/>
        <v>0.31291024632673448</v>
      </c>
      <c r="DT151">
        <f t="shared" si="143"/>
        <v>0.22149206402896168</v>
      </c>
      <c r="DU151">
        <f t="shared" si="143"/>
        <v>0.12649457315793391</v>
      </c>
      <c r="DV151">
        <f t="shared" si="143"/>
        <v>2.8866957240442387E-2</v>
      </c>
      <c r="DW151">
        <f t="shared" si="143"/>
        <v>7.0415320856666339E-2</v>
      </c>
      <c r="DX151">
        <f t="shared" si="142"/>
        <v>0.17036026542900373</v>
      </c>
      <c r="DY151">
        <f t="shared" si="142"/>
        <v>0.26996925962780927</v>
      </c>
      <c r="DZ151">
        <f t="shared" si="142"/>
        <v>0.36824704330940594</v>
      </c>
      <c r="EA151">
        <f t="shared" si="126"/>
        <v>0.46421165734556002</v>
      </c>
      <c r="EB151">
        <f t="shared" si="126"/>
        <v>0.55690425503450791</v>
      </c>
      <c r="EC151">
        <f t="shared" si="126"/>
        <v>0.64539868258024069</v>
      </c>
      <c r="ED151">
        <f t="shared" si="126"/>
        <v>0.72881073291509002</v>
      </c>
      <c r="EE151">
        <f t="shared" si="126"/>
        <v>0.80630698040446935</v>
      </c>
      <c r="EF151">
        <f t="shared" si="126"/>
        <v>0.87711310816031562</v>
      </c>
      <c r="EG151">
        <f t="shared" si="126"/>
        <v>0.94052164475948796</v>
      </c>
      <c r="EH151">
        <f t="shared" ref="EH151:EW165" si="149">ABS(SIN(EH$10)+COS($A151))</f>
        <v>0.99589903306436278</v>
      </c>
      <c r="EI151">
        <f t="shared" si="149"/>
        <v>1.042691960516329</v>
      </c>
      <c r="EJ151">
        <f t="shared" si="149"/>
        <v>1.0804328876519718</v>
      </c>
      <c r="EK151">
        <f t="shared" si="149"/>
        <v>1.108744719602843</v>
      </c>
      <c r="EL151">
        <f t="shared" si="149"/>
        <v>1.1273445739027375</v>
      </c>
      <c r="EM151">
        <f t="shared" si="149"/>
        <v>1.1360466069557846</v>
      </c>
      <c r="EN151">
        <f t="shared" si="149"/>
        <v>1.1347638709242287</v>
      </c>
      <c r="EO151">
        <f t="shared" si="149"/>
        <v>1.1235091824824803</v>
      </c>
      <c r="EP151">
        <f t="shared" si="149"/>
        <v>1.1023949947571445</v>
      </c>
      <c r="EQ151">
        <f t="shared" si="149"/>
        <v>1.0716322737325501</v>
      </c>
      <c r="ER151">
        <f t="shared" si="149"/>
        <v>1.0315283903483712</v>
      </c>
      <c r="ES151">
        <f t="shared" si="149"/>
        <v>0.98248404935080125</v>
      </c>
      <c r="ET151">
        <f t="shared" si="149"/>
        <v>0.92498928558318327</v>
      </c>
      <c r="EU151">
        <f t="shared" si="149"/>
        <v>0.85961856771984302</v>
      </c>
      <c r="EV151">
        <f t="shared" si="149"/>
        <v>0.78702505836498382</v>
      </c>
      <c r="EW151">
        <f t="shared" si="149"/>
        <v>0.70793408786785561</v>
      </c>
      <c r="EX151">
        <f t="shared" si="147"/>
        <v>0.62313590706166666</v>
      </c>
      <c r="EY151">
        <f t="shared" si="147"/>
        <v>0.53347779133847906</v>
      </c>
      <c r="EZ151">
        <f t="shared" si="147"/>
        <v>0.43985557495356931</v>
      </c>
      <c r="FA151">
        <f t="shared" si="147"/>
        <v>0.34320470014566362</v>
      </c>
      <c r="FB151">
        <f t="shared" si="147"/>
        <v>0.24449087050731108</v>
      </c>
      <c r="FC151">
        <f t="shared" si="147"/>
        <v>0.14470040199380438</v>
      </c>
      <c r="FD151">
        <f t="shared" si="147"/>
        <v>4.4830367980185387E-2</v>
      </c>
      <c r="FE151">
        <f t="shared" si="147"/>
        <v>5.412136316632235E-2</v>
      </c>
      <c r="FF151">
        <f t="shared" si="147"/>
        <v>0.15116609845719828</v>
      </c>
      <c r="FG151">
        <f t="shared" si="147"/>
        <v>0.24533419897614209</v>
      </c>
      <c r="FH151">
        <f t="shared" si="147"/>
        <v>0.33568476819059911</v>
      </c>
      <c r="FI151">
        <f t="shared" si="147"/>
        <v>0.42131505307891237</v>
      </c>
      <c r="FJ151">
        <f t="shared" si="147"/>
        <v>0.50136946414008043</v>
      </c>
      <c r="FK151">
        <f t="shared" si="145"/>
        <v>0.57504812416125606</v>
      </c>
      <c r="FL151">
        <f t="shared" si="145"/>
        <v>0.64161486032643145</v>
      </c>
      <c r="FM151">
        <f t="shared" si="145"/>
        <v>0.70040455981187977</v>
      </c>
      <c r="FN151">
        <f t="shared" si="145"/>
        <v>0.75082981537363758</v>
      </c>
      <c r="FO151">
        <f t="shared" si="145"/>
        <v>0.7923867945265014</v>
      </c>
      <c r="FP151">
        <f t="shared" si="145"/>
        <v>0.82466027367168981</v>
      </c>
      <c r="FQ151">
        <f t="shared" si="145"/>
        <v>0.84732778687377641</v>
      </c>
      <c r="FR151">
        <f t="shared" si="145"/>
        <v>0.86016284783372909</v>
      </c>
      <c r="FS151">
        <f t="shared" si="145"/>
        <v>0.86303721286514412</v>
      </c>
      <c r="FT151">
        <f t="shared" si="145"/>
        <v>0.85592216226276618</v>
      </c>
      <c r="FU151">
        <f t="shared" si="145"/>
        <v>0.83888878726029059</v>
      </c>
      <c r="FV151">
        <f t="shared" si="145"/>
        <v>0.81210727971025698</v>
      </c>
      <c r="FW151">
        <f t="shared" si="145"/>
        <v>0.81210727971025698</v>
      </c>
      <c r="FX151">
        <f t="shared" si="145"/>
        <v>0.73046496127771432</v>
      </c>
      <c r="FY151">
        <f t="shared" si="145"/>
        <v>0.67641989345362152</v>
      </c>
      <c r="FZ151">
        <f t="shared" si="146"/>
        <v>0.61425002856380906</v>
      </c>
      <c r="GA151">
        <f t="shared" si="146"/>
        <v>0.54457654734763294</v>
      </c>
      <c r="GB151">
        <f t="shared" si="146"/>
        <v>0.46809560419841711</v>
      </c>
      <c r="GC151">
        <f t="shared" si="146"/>
        <v>0.38557137141886455</v>
      </c>
      <c r="GD151">
        <f t="shared" si="146"/>
        <v>0.29782840386402976</v>
      </c>
      <c r="GE151">
        <f t="shared" si="146"/>
        <v>0.20574340026174551</v>
      </c>
      <c r="GF151">
        <f t="shared" si="146"/>
        <v>0.11023644352875386</v>
      </c>
      <c r="GG151">
        <f t="shared" si="146"/>
        <v>1.2261807606331776E-2</v>
      </c>
      <c r="GH151">
        <f t="shared" si="146"/>
        <v>8.7201577329499597E-2</v>
      </c>
      <c r="GI151">
        <f t="shared" si="146"/>
        <v>0.18715990601467825</v>
      </c>
      <c r="GJ151">
        <f t="shared" si="146"/>
        <v>0.28661442787081937</v>
      </c>
      <c r="GK151">
        <f t="shared" si="146"/>
        <v>0.38457142619082685</v>
      </c>
      <c r="GL151">
        <f t="shared" si="146"/>
        <v>0.48005214702776244</v>
      </c>
      <c r="GM151">
        <f t="shared" si="148"/>
        <v>0.57210257858076019</v>
      </c>
      <c r="GN151">
        <f t="shared" si="148"/>
        <v>0.65980298336556342</v>
      </c>
      <c r="GO151">
        <f t="shared" si="148"/>
        <v>0.74227708792746805</v>
      </c>
      <c r="GP151">
        <f t="shared" si="148"/>
        <v>0.8187008382760026</v>
      </c>
      <c r="GQ151">
        <f t="shared" si="148"/>
        <v>0.88831063356001527</v>
      </c>
      <c r="GR151">
        <f t="shared" si="148"/>
        <v>0.95041095571497236</v>
      </c>
      <c r="GS151">
        <f t="shared" si="148"/>
        <v>1.0043813188495343</v>
      </c>
      <c r="GT151">
        <f t="shared" si="148"/>
        <v>1.0496824689354947</v>
      </c>
    </row>
    <row r="152" spans="1:202" x14ac:dyDescent="0.25">
      <c r="A152">
        <f t="shared" si="141"/>
        <v>14.099999999999966</v>
      </c>
      <c r="B152">
        <f t="shared" si="138"/>
        <v>3.715838479086013E-2</v>
      </c>
      <c r="C152">
        <f t="shared" si="138"/>
        <v>0.1369918014376883</v>
      </c>
      <c r="D152">
        <f t="shared" si="138"/>
        <v>0.23582771558592136</v>
      </c>
      <c r="E152">
        <f t="shared" si="138"/>
        <v>0.33267859145219969</v>
      </c>
      <c r="F152">
        <f t="shared" si="138"/>
        <v>0.42657672709951067</v>
      </c>
      <c r="G152">
        <f t="shared" si="138"/>
        <v>0.51658392339506309</v>
      </c>
      <c r="H152">
        <f t="shared" si="138"/>
        <v>0.60180085818589546</v>
      </c>
      <c r="I152">
        <f t="shared" si="138"/>
        <v>0.68137607202855111</v>
      </c>
      <c r="J152">
        <f t="shared" si="138"/>
        <v>0.75451447569038288</v>
      </c>
      <c r="K152">
        <f t="shared" si="138"/>
        <v>0.8204852944183435</v>
      </c>
      <c r="L152">
        <f t="shared" si="138"/>
        <v>0.87862936959875659</v>
      </c>
      <c r="M152">
        <f t="shared" si="138"/>
        <v>0.9283657448522955</v>
      </c>
      <c r="N152">
        <f t="shared" si="138"/>
        <v>0.96919747075808638</v>
      </c>
      <c r="O152">
        <f t="shared" si="138"/>
        <v>1.0007165702080532</v>
      </c>
      <c r="P152">
        <f t="shared" si="138"/>
        <v>1.0226081147793202</v>
      </c>
      <c r="Q152">
        <f t="shared" si="138"/>
        <v>1.0346533713949146</v>
      </c>
      <c r="R152">
        <f t="shared" si="137"/>
        <v>1.0367319878323653</v>
      </c>
      <c r="S152">
        <f t="shared" si="137"/>
        <v>1.0288231952433287</v>
      </c>
      <c r="T152">
        <f t="shared" si="137"/>
        <v>1.0110060156690552</v>
      </c>
      <c r="U152">
        <f t="shared" si="137"/>
        <v>0.98345847247827456</v>
      </c>
      <c r="V152">
        <f t="shared" si="137"/>
        <v>0.9464558116165418</v>
      </c>
      <c r="W152">
        <f t="shared" si="137"/>
        <v>0.9003677514397338</v>
      </c>
      <c r="X152">
        <f t="shared" si="137"/>
        <v>0.84565478861045018</v>
      </c>
      <c r="Y152">
        <f t="shared" si="137"/>
        <v>0.78286359696758034</v>
      </c>
      <c r="Z152">
        <f t="shared" si="137"/>
        <v>0.71262156534201104</v>
      </c>
      <c r="AA152">
        <f t="shared" si="137"/>
        <v>0.63563052889481664</v>
      </c>
      <c r="AB152">
        <f t="shared" si="137"/>
        <v>0.55265975661232425</v>
      </c>
      <c r="AC152">
        <f t="shared" si="137"/>
        <v>0.46453826502468992</v>
      </c>
      <c r="AD152">
        <f t="shared" si="137"/>
        <v>0.37214653494676525</v>
      </c>
      <c r="AE152">
        <f t="shared" si="137"/>
        <v>0.27640771400484254</v>
      </c>
      <c r="AF152">
        <f t="shared" si="137"/>
        <v>0.17827839285072733</v>
      </c>
      <c r="AG152">
        <f t="shared" si="135"/>
        <v>7.8739047224150621E-2</v>
      </c>
      <c r="AH152">
        <f t="shared" si="135"/>
        <v>2.1215758636719956E-2</v>
      </c>
      <c r="AI152">
        <f t="shared" si="135"/>
        <v>0.12058730935238808</v>
      </c>
      <c r="AJ152">
        <f t="shared" si="135"/>
        <v>0.21838271723597108</v>
      </c>
      <c r="AK152">
        <f t="shared" si="135"/>
        <v>0.31362484289875969</v>
      </c>
      <c r="AL152">
        <f t="shared" si="135"/>
        <v>0.40536205850399232</v>
      </c>
      <c r="AM152">
        <f t="shared" si="135"/>
        <v>0.49267775611763326</v>
      </c>
      <c r="AN152">
        <f t="shared" si="135"/>
        <v>0.57469950615185883</v>
      </c>
      <c r="AO152">
        <f t="shared" si="135"/>
        <v>0.65060777439311368</v>
      </c>
      <c r="AP152">
        <f t="shared" si="135"/>
        <v>0.71964411051706811</v>
      </c>
      <c r="AQ152">
        <f t="shared" si="135"/>
        <v>0.78111872627355017</v>
      </c>
      <c r="AR152">
        <f t="shared" si="135"/>
        <v>0.8344173876227281</v>
      </c>
      <c r="AS152">
        <f t="shared" si="135"/>
        <v>0.87900755195859481</v>
      </c>
      <c r="AT152">
        <f t="shared" si="135"/>
        <v>0.91444368909865592</v>
      </c>
      <c r="AU152">
        <f t="shared" si="135"/>
        <v>0.94037173287423692</v>
      </c>
      <c r="AV152">
        <f t="shared" si="135"/>
        <v>0.95653261884260432</v>
      </c>
      <c r="AW152">
        <f t="shared" si="133"/>
        <v>0.96276487277324074</v>
      </c>
      <c r="AX152">
        <f t="shared" si="133"/>
        <v>0.95900622404498059</v>
      </c>
      <c r="AY152">
        <f t="shared" si="133"/>
        <v>0.94529422783347239</v>
      </c>
      <c r="AZ152">
        <f t="shared" si="133"/>
        <v>0.92176588987227837</v>
      </c>
      <c r="BA152">
        <f t="shared" si="133"/>
        <v>0.88865629753687236</v>
      </c>
      <c r="BB152">
        <f t="shared" si="133"/>
        <v>0.84629627092929305</v>
      </c>
      <c r="BC152">
        <f t="shared" si="133"/>
        <v>0.79510905743304117</v>
      </c>
      <c r="BD152">
        <f t="shared" si="133"/>
        <v>0.73560610276512706</v>
      </c>
      <c r="BE152">
        <f t="shared" si="133"/>
        <v>0.66838194077953184</v>
      </c>
      <c r="BF152">
        <f t="shared" si="133"/>
        <v>0.59410825308146153</v>
      </c>
      <c r="BG152">
        <f t="shared" si="133"/>
        <v>0.51352715780677749</v>
      </c>
      <c r="BH152">
        <f t="shared" si="133"/>
        <v>0.42744379462289722</v>
      </c>
      <c r="BI152">
        <f t="shared" si="133"/>
        <v>0.33671828003937587</v>
      </c>
      <c r="BJ152">
        <f t="shared" si="133"/>
        <v>0.24225711340806572</v>
      </c>
      <c r="BK152">
        <f t="shared" si="133"/>
        <v>0.14500411948123576</v>
      </c>
      <c r="BL152">
        <f t="shared" si="140"/>
        <v>4.5931018026636267E-2</v>
      </c>
      <c r="BM152">
        <f t="shared" si="140"/>
        <v>5.3972285275209843E-2</v>
      </c>
      <c r="BN152">
        <f t="shared" si="140"/>
        <v>0.15370758964135378</v>
      </c>
      <c r="BO152">
        <f t="shared" si="140"/>
        <v>0.25227837287867566</v>
      </c>
      <c r="BP152">
        <f t="shared" si="140"/>
        <v>0.25227837287867566</v>
      </c>
      <c r="BQ152">
        <f t="shared" si="140"/>
        <v>0.44200830540745845</v>
      </c>
      <c r="BR152">
        <f t="shared" si="140"/>
        <v>0.5312717359294683</v>
      </c>
      <c r="BS152">
        <f t="shared" si="140"/>
        <v>0.61559814917906019</v>
      </c>
      <c r="BT152">
        <f t="shared" si="140"/>
        <v>0.69414498350964915</v>
      </c>
      <c r="BU152">
        <f t="shared" si="140"/>
        <v>0.76612742491673602</v>
      </c>
      <c r="BV152">
        <f t="shared" si="140"/>
        <v>0.8308262486400132</v>
      </c>
      <c r="BW152">
        <f t="shared" si="140"/>
        <v>0.88759500541942449</v>
      </c>
      <c r="BX152">
        <f t="shared" si="140"/>
        <v>0.93586648060248701</v>
      </c>
      <c r="BY152">
        <f t="shared" si="140"/>
        <v>0.97515836156559899</v>
      </c>
      <c r="BZ152">
        <f t="shared" si="140"/>
        <v>1.0050780568223465</v>
      </c>
      <c r="CA152">
        <f t="shared" si="140"/>
        <v>1.0253266186678605</v>
      </c>
      <c r="CB152">
        <f t="shared" si="139"/>
        <v>1.0357017301654652</v>
      </c>
      <c r="CC152">
        <f t="shared" si="139"/>
        <v>1.0360997266306322</v>
      </c>
      <c r="CD152">
        <f t="shared" si="139"/>
        <v>1.026516631414242</v>
      </c>
      <c r="CE152">
        <f t="shared" si="139"/>
        <v>1.0070481956359465</v>
      </c>
      <c r="CF152">
        <f t="shared" si="139"/>
        <v>0.97788894147063321</v>
      </c>
      <c r="CG152">
        <f t="shared" si="139"/>
        <v>0.93933021854715337</v>
      </c>
      <c r="CH152">
        <f t="shared" si="139"/>
        <v>0.89175729287914052</v>
      </c>
      <c r="CI152">
        <f t="shared" si="139"/>
        <v>0.83564549741435035</v>
      </c>
      <c r="CJ152">
        <f t="shared" si="139"/>
        <v>0.77155548266497342</v>
      </c>
      <c r="CK152">
        <f t="shared" si="139"/>
        <v>0.70012761487304342</v>
      </c>
      <c r="CL152">
        <f t="shared" si="139"/>
        <v>0.62207557768262178</v>
      </c>
      <c r="CM152">
        <f t="shared" si="139"/>
        <v>0.53817924124874472</v>
      </c>
      <c r="CN152">
        <f t="shared" si="139"/>
        <v>0.44927687003261674</v>
      </c>
      <c r="CO152">
        <f t="shared" si="139"/>
        <v>0.35625674714021227</v>
      </c>
      <c r="CP152">
        <f t="shared" si="139"/>
        <v>0.26004829889110775</v>
      </c>
      <c r="CQ152">
        <f t="shared" si="136"/>
        <v>0.16161280829792185</v>
      </c>
      <c r="CR152">
        <f t="shared" si="136"/>
        <v>6.1933810244217895E-2</v>
      </c>
      <c r="CS152">
        <f t="shared" si="136"/>
        <v>3.7992735670949171E-2</v>
      </c>
      <c r="CT152">
        <f t="shared" si="136"/>
        <v>0.13716839643211953</v>
      </c>
      <c r="CU152">
        <f t="shared" si="136"/>
        <v>0.23460224162008231</v>
      </c>
      <c r="CV152">
        <f t="shared" si="136"/>
        <v>0.32932074446106824</v>
      </c>
      <c r="CW152">
        <f t="shared" si="136"/>
        <v>0.42037750898446119</v>
      </c>
      <c r="CX152">
        <f t="shared" si="136"/>
        <v>0.50686272609850969</v>
      </c>
      <c r="CY152">
        <f t="shared" si="136"/>
        <v>0.58791226410202202</v>
      </c>
      <c r="CZ152">
        <f t="shared" si="136"/>
        <v>0.66271630280268223</v>
      </c>
      <c r="DA152">
        <f t="shared" si="136"/>
        <v>0.73052742497272238</v>
      </c>
      <c r="DB152">
        <f t="shared" si="136"/>
        <v>0.79066808429479363</v>
      </c>
      <c r="DC152">
        <f t="shared" si="136"/>
        <v>0.84253737518080996</v>
      </c>
      <c r="DD152">
        <f t="shared" si="136"/>
        <v>0.88561703682194648</v>
      </c>
      <c r="DE152">
        <f t="shared" si="136"/>
        <v>0.91947663147932779</v>
      </c>
      <c r="DF152">
        <f t="shared" si="136"/>
        <v>0.94377784527563147</v>
      </c>
      <c r="DG152">
        <f t="shared" si="134"/>
        <v>0.95827786851551733</v>
      </c>
      <c r="DH152">
        <f t="shared" si="143"/>
        <v>0.96283182175984339</v>
      </c>
      <c r="DI152">
        <f t="shared" si="143"/>
        <v>0.95739420341312909</v>
      </c>
      <c r="DJ152">
        <f t="shared" si="143"/>
        <v>0.94201934436045731</v>
      </c>
      <c r="DK152">
        <f t="shared" si="143"/>
        <v>0.91686086511122888</v>
      </c>
      <c r="DL152">
        <f t="shared" si="143"/>
        <v>0.88217014087381562</v>
      </c>
      <c r="DM152">
        <f t="shared" si="143"/>
        <v>0.83829378989756842</v>
      </c>
      <c r="DN152">
        <f t="shared" si="143"/>
        <v>0.78567021017784877</v>
      </c>
      <c r="DO152">
        <f t="shared" si="143"/>
        <v>0.72482519912817323</v>
      </c>
      <c r="DP152">
        <f t="shared" si="143"/>
        <v>0.65636669998626229</v>
      </c>
      <c r="DQ152">
        <f t="shared" si="143"/>
        <v>0.58097872744617318</v>
      </c>
      <c r="DR152">
        <f t="shared" si="143"/>
        <v>0.4994145332095748</v>
      </c>
      <c r="DS152">
        <f t="shared" si="143"/>
        <v>0.41248907974374133</v>
      </c>
      <c r="DT152">
        <f t="shared" si="143"/>
        <v>0.32107089744596856</v>
      </c>
      <c r="DU152">
        <f t="shared" si="143"/>
        <v>0.22607340657494079</v>
      </c>
      <c r="DV152">
        <f t="shared" si="143"/>
        <v>0.12844579065744927</v>
      </c>
      <c r="DW152">
        <f t="shared" si="143"/>
        <v>2.9163512560340554E-2</v>
      </c>
      <c r="DX152">
        <f t="shared" si="142"/>
        <v>7.0781432011996825E-2</v>
      </c>
      <c r="DY152">
        <f t="shared" si="142"/>
        <v>0.17039042621080236</v>
      </c>
      <c r="DZ152">
        <f t="shared" si="142"/>
        <v>0.26866820989239909</v>
      </c>
      <c r="EA152">
        <f t="shared" si="142"/>
        <v>0.36463282392855317</v>
      </c>
      <c r="EB152">
        <f t="shared" si="142"/>
        <v>0.45732542161750106</v>
      </c>
      <c r="EC152">
        <f t="shared" si="142"/>
        <v>0.54581984916323378</v>
      </c>
      <c r="ED152">
        <f t="shared" si="142"/>
        <v>0.62923189949808311</v>
      </c>
      <c r="EE152">
        <f t="shared" si="142"/>
        <v>0.70672814698746245</v>
      </c>
      <c r="EF152">
        <f t="shared" si="142"/>
        <v>0.77753427474330872</v>
      </c>
      <c r="EG152">
        <f t="shared" si="142"/>
        <v>0.84094281134248106</v>
      </c>
      <c r="EH152">
        <f t="shared" si="142"/>
        <v>0.89632019964735588</v>
      </c>
      <c r="EI152">
        <f t="shared" si="142"/>
        <v>0.94311312709932194</v>
      </c>
      <c r="EJ152">
        <f t="shared" si="142"/>
        <v>0.98085405423496486</v>
      </c>
      <c r="EK152">
        <f t="shared" si="142"/>
        <v>1.0091658861858361</v>
      </c>
      <c r="EL152">
        <f t="shared" si="142"/>
        <v>1.0277657404857306</v>
      </c>
      <c r="EM152">
        <f t="shared" si="149"/>
        <v>1.0364677735387777</v>
      </c>
      <c r="EN152">
        <f t="shared" si="149"/>
        <v>1.0351850375072218</v>
      </c>
      <c r="EO152">
        <f t="shared" si="149"/>
        <v>1.0239303490654734</v>
      </c>
      <c r="EP152">
        <f t="shared" si="149"/>
        <v>1.0028161613401376</v>
      </c>
      <c r="EQ152">
        <f t="shared" si="149"/>
        <v>0.97205344031554308</v>
      </c>
      <c r="ER152">
        <f t="shared" si="149"/>
        <v>0.93194955693136428</v>
      </c>
      <c r="ES152">
        <f t="shared" si="149"/>
        <v>0.88290521593379434</v>
      </c>
      <c r="ET152">
        <f t="shared" si="149"/>
        <v>0.82541045216617637</v>
      </c>
      <c r="EU152">
        <f t="shared" si="149"/>
        <v>0.76003973430283611</v>
      </c>
      <c r="EV152">
        <f t="shared" si="149"/>
        <v>0.68744622494797691</v>
      </c>
      <c r="EW152">
        <f t="shared" si="149"/>
        <v>0.6083552544508487</v>
      </c>
      <c r="EX152">
        <f t="shared" si="147"/>
        <v>0.52355707364465975</v>
      </c>
      <c r="EY152">
        <f t="shared" si="147"/>
        <v>0.43389895792147221</v>
      </c>
      <c r="EZ152">
        <f t="shared" si="147"/>
        <v>0.3402767415365624</v>
      </c>
      <c r="FA152">
        <f t="shared" si="147"/>
        <v>0.24362586672865671</v>
      </c>
      <c r="FB152">
        <f t="shared" si="147"/>
        <v>0.1449120370903042</v>
      </c>
      <c r="FC152">
        <f t="shared" si="147"/>
        <v>4.5121568576797472E-2</v>
      </c>
      <c r="FD152">
        <f t="shared" si="147"/>
        <v>5.4748465436821506E-2</v>
      </c>
      <c r="FE152">
        <f t="shared" si="147"/>
        <v>0.15370019658332923</v>
      </c>
      <c r="FF152">
        <f t="shared" si="147"/>
        <v>0.25074493187420516</v>
      </c>
      <c r="FG152">
        <f t="shared" si="147"/>
        <v>0.34491303239314897</v>
      </c>
      <c r="FH152">
        <f t="shared" si="147"/>
        <v>0.43526360160760602</v>
      </c>
      <c r="FI152">
        <f t="shared" si="147"/>
        <v>0.52089388649591928</v>
      </c>
      <c r="FJ152">
        <f t="shared" si="147"/>
        <v>0.60094829755708734</v>
      </c>
      <c r="FK152">
        <f t="shared" si="145"/>
        <v>0.67462695757826296</v>
      </c>
      <c r="FL152">
        <f t="shared" si="145"/>
        <v>0.74119369374343835</v>
      </c>
      <c r="FM152">
        <f t="shared" si="145"/>
        <v>0.79998339322888667</v>
      </c>
      <c r="FN152">
        <f t="shared" si="145"/>
        <v>0.85040864879064448</v>
      </c>
      <c r="FO152">
        <f t="shared" si="145"/>
        <v>0.89196562794350831</v>
      </c>
      <c r="FP152">
        <f t="shared" si="145"/>
        <v>0.92423910708869672</v>
      </c>
      <c r="FQ152">
        <f t="shared" si="145"/>
        <v>0.94690662029078332</v>
      </c>
      <c r="FR152">
        <f t="shared" si="145"/>
        <v>0.959741681250736</v>
      </c>
      <c r="FS152">
        <f t="shared" si="145"/>
        <v>0.96261604628215103</v>
      </c>
      <c r="FT152">
        <f t="shared" si="145"/>
        <v>0.95550099567977309</v>
      </c>
      <c r="FU152">
        <f t="shared" si="145"/>
        <v>0.9384676206772975</v>
      </c>
      <c r="FV152">
        <f t="shared" si="145"/>
        <v>0.91168611312726389</v>
      </c>
      <c r="FW152">
        <f t="shared" si="145"/>
        <v>0.91168611312726389</v>
      </c>
      <c r="FX152">
        <f t="shared" si="145"/>
        <v>0.83004379469472123</v>
      </c>
      <c r="FY152">
        <f t="shared" si="145"/>
        <v>0.77599872687062843</v>
      </c>
      <c r="FZ152">
        <f t="shared" si="146"/>
        <v>0.71382886198081597</v>
      </c>
      <c r="GA152">
        <f t="shared" si="146"/>
        <v>0.64415538076463985</v>
      </c>
      <c r="GB152">
        <f t="shared" si="146"/>
        <v>0.56767443761542402</v>
      </c>
      <c r="GC152">
        <f t="shared" si="146"/>
        <v>0.4851502048358714</v>
      </c>
      <c r="GD152">
        <f t="shared" si="146"/>
        <v>0.39740723728103661</v>
      </c>
      <c r="GE152">
        <f t="shared" si="146"/>
        <v>0.30532223367875239</v>
      </c>
      <c r="GF152">
        <f t="shared" si="146"/>
        <v>0.20981527694576074</v>
      </c>
      <c r="GG152">
        <f t="shared" si="146"/>
        <v>0.11184064102333867</v>
      </c>
      <c r="GH152">
        <f t="shared" si="146"/>
        <v>1.2377256087507289E-2</v>
      </c>
      <c r="GI152">
        <f t="shared" si="146"/>
        <v>8.7581072597671353E-2</v>
      </c>
      <c r="GJ152">
        <f t="shared" si="146"/>
        <v>0.18703559445381246</v>
      </c>
      <c r="GK152">
        <f t="shared" si="146"/>
        <v>0.28499259277381994</v>
      </c>
      <c r="GL152">
        <f t="shared" si="146"/>
        <v>0.38047331361075554</v>
      </c>
      <c r="GM152">
        <f t="shared" si="148"/>
        <v>0.47252374516375334</v>
      </c>
      <c r="GN152">
        <f t="shared" si="148"/>
        <v>0.56022414994855652</v>
      </c>
      <c r="GO152">
        <f t="shared" si="148"/>
        <v>0.64269825451046114</v>
      </c>
      <c r="GP152">
        <f t="shared" si="148"/>
        <v>0.71912200485899569</v>
      </c>
      <c r="GQ152">
        <f t="shared" si="148"/>
        <v>0.78873180014300837</v>
      </c>
      <c r="GR152">
        <f t="shared" si="148"/>
        <v>0.85083212229796545</v>
      </c>
      <c r="GS152">
        <f t="shared" si="148"/>
        <v>0.90480248543252739</v>
      </c>
      <c r="GT152">
        <f t="shared" si="148"/>
        <v>0.95010363551848775</v>
      </c>
    </row>
    <row r="153" spans="1:202" x14ac:dyDescent="0.25">
      <c r="A153">
        <f t="shared" si="141"/>
        <v>14.199999999999966</v>
      </c>
      <c r="B153">
        <f t="shared" si="138"/>
        <v>6.2791722924048082E-2</v>
      </c>
      <c r="C153">
        <f t="shared" si="138"/>
        <v>3.7041693722780072E-2</v>
      </c>
      <c r="D153">
        <f t="shared" si="138"/>
        <v>0.13587760787101313</v>
      </c>
      <c r="E153">
        <f t="shared" si="138"/>
        <v>0.23272848373729146</v>
      </c>
      <c r="F153">
        <f t="shared" si="138"/>
        <v>0.32662661938460247</v>
      </c>
      <c r="G153">
        <f t="shared" si="138"/>
        <v>0.4166338156801549</v>
      </c>
      <c r="H153">
        <f t="shared" si="138"/>
        <v>0.50185075047098726</v>
      </c>
      <c r="I153">
        <f t="shared" si="138"/>
        <v>0.58142596431364291</v>
      </c>
      <c r="J153">
        <f t="shared" si="138"/>
        <v>0.65456436797547468</v>
      </c>
      <c r="K153">
        <f t="shared" si="138"/>
        <v>0.7205351867034353</v>
      </c>
      <c r="L153">
        <f t="shared" si="138"/>
        <v>0.77867926188384839</v>
      </c>
      <c r="M153">
        <f t="shared" si="138"/>
        <v>0.82841563713738731</v>
      </c>
      <c r="N153">
        <f t="shared" si="138"/>
        <v>0.86924736304317818</v>
      </c>
      <c r="O153">
        <f t="shared" si="138"/>
        <v>0.90076646249314485</v>
      </c>
      <c r="P153">
        <f t="shared" si="138"/>
        <v>0.92265800706441203</v>
      </c>
      <c r="Q153">
        <f t="shared" si="138"/>
        <v>0.93470326368000634</v>
      </c>
      <c r="R153">
        <f t="shared" si="137"/>
        <v>0.936781880117457</v>
      </c>
      <c r="S153">
        <f t="shared" si="137"/>
        <v>0.92887308752842046</v>
      </c>
      <c r="T153">
        <f t="shared" si="137"/>
        <v>0.91105590795414704</v>
      </c>
      <c r="U153">
        <f t="shared" si="137"/>
        <v>0.88350836476336636</v>
      </c>
      <c r="V153">
        <f t="shared" si="137"/>
        <v>0.8465057039016336</v>
      </c>
      <c r="W153">
        <f t="shared" si="137"/>
        <v>0.8004176437248256</v>
      </c>
      <c r="X153">
        <f t="shared" si="137"/>
        <v>0.74570468089554198</v>
      </c>
      <c r="Y153">
        <f t="shared" si="137"/>
        <v>0.68291348925267215</v>
      </c>
      <c r="Z153">
        <f t="shared" si="137"/>
        <v>0.61267145762710284</v>
      </c>
      <c r="AA153">
        <f t="shared" si="137"/>
        <v>0.53568042117990844</v>
      </c>
      <c r="AB153">
        <f t="shared" si="137"/>
        <v>0.45270964889741605</v>
      </c>
      <c r="AC153">
        <f t="shared" si="137"/>
        <v>0.36458815730978167</v>
      </c>
      <c r="AD153">
        <f t="shared" si="137"/>
        <v>0.272196427231857</v>
      </c>
      <c r="AE153">
        <f t="shared" si="137"/>
        <v>0.17645760628993434</v>
      </c>
      <c r="AF153">
        <f t="shared" si="137"/>
        <v>7.8328285135819131E-2</v>
      </c>
      <c r="AG153">
        <f t="shared" si="135"/>
        <v>2.1211060490757591E-2</v>
      </c>
      <c r="AH153">
        <f t="shared" si="135"/>
        <v>0.12116586635162817</v>
      </c>
      <c r="AI153">
        <f t="shared" si="135"/>
        <v>0.22053741706729629</v>
      </c>
      <c r="AJ153">
        <f t="shared" si="135"/>
        <v>0.31833282495087933</v>
      </c>
      <c r="AK153">
        <f t="shared" si="135"/>
        <v>0.41357495061366789</v>
      </c>
      <c r="AL153">
        <f t="shared" si="135"/>
        <v>0.50531216621890052</v>
      </c>
      <c r="AM153">
        <f t="shared" si="135"/>
        <v>0.59262786383254151</v>
      </c>
      <c r="AN153">
        <f t="shared" si="135"/>
        <v>0.67464961386676703</v>
      </c>
      <c r="AO153">
        <f t="shared" si="135"/>
        <v>0.75055788210802188</v>
      </c>
      <c r="AP153">
        <f t="shared" si="135"/>
        <v>0.81959421823197631</v>
      </c>
      <c r="AQ153">
        <f t="shared" si="135"/>
        <v>0.88106883398845837</v>
      </c>
      <c r="AR153">
        <f t="shared" si="135"/>
        <v>0.9343674953376363</v>
      </c>
      <c r="AS153">
        <f t="shared" si="135"/>
        <v>0.97895765967350301</v>
      </c>
      <c r="AT153">
        <f t="shared" si="135"/>
        <v>1.0143937968135641</v>
      </c>
      <c r="AU153">
        <f t="shared" si="135"/>
        <v>1.040321840589145</v>
      </c>
      <c r="AV153">
        <f t="shared" ref="AV153:BK168" si="150">ABS(SIN(AV$10)+COS($A153))</f>
        <v>1.0564827265575125</v>
      </c>
      <c r="AW153">
        <f t="shared" si="150"/>
        <v>1.0627149804881488</v>
      </c>
      <c r="AX153">
        <f t="shared" si="150"/>
        <v>1.0589563317598887</v>
      </c>
      <c r="AY153">
        <f t="shared" si="150"/>
        <v>1.0452443355483805</v>
      </c>
      <c r="AZ153">
        <f t="shared" si="150"/>
        <v>1.0217159975871866</v>
      </c>
      <c r="BA153">
        <f t="shared" si="150"/>
        <v>0.98860640525178056</v>
      </c>
      <c r="BB153">
        <f t="shared" si="150"/>
        <v>0.94624637864420125</v>
      </c>
      <c r="BC153">
        <f t="shared" si="150"/>
        <v>0.89505916514794936</v>
      </c>
      <c r="BD153">
        <f t="shared" si="150"/>
        <v>0.83555621048003526</v>
      </c>
      <c r="BE153">
        <f t="shared" si="150"/>
        <v>0.76833204849444003</v>
      </c>
      <c r="BF153">
        <f t="shared" si="150"/>
        <v>0.69405836079636973</v>
      </c>
      <c r="BG153">
        <f t="shared" si="150"/>
        <v>0.61347726552168569</v>
      </c>
      <c r="BH153">
        <f t="shared" si="150"/>
        <v>0.52739390233780548</v>
      </c>
      <c r="BI153">
        <f t="shared" si="150"/>
        <v>0.43666838775428407</v>
      </c>
      <c r="BJ153">
        <f t="shared" si="150"/>
        <v>0.34220722112297397</v>
      </c>
      <c r="BK153">
        <f t="shared" si="150"/>
        <v>0.24495422719614396</v>
      </c>
      <c r="BL153">
        <f t="shared" si="140"/>
        <v>0.14588112574154449</v>
      </c>
      <c r="BM153">
        <f t="shared" si="140"/>
        <v>4.597782243969837E-2</v>
      </c>
      <c r="BN153">
        <f t="shared" si="140"/>
        <v>5.3757481926445555E-2</v>
      </c>
      <c r="BO153">
        <f t="shared" si="140"/>
        <v>0.15232826516376743</v>
      </c>
      <c r="BP153">
        <f t="shared" si="140"/>
        <v>0.15232826516376743</v>
      </c>
      <c r="BQ153">
        <f t="shared" si="140"/>
        <v>0.34205819769255019</v>
      </c>
      <c r="BR153">
        <f t="shared" si="140"/>
        <v>0.4313216282145601</v>
      </c>
      <c r="BS153">
        <f t="shared" si="140"/>
        <v>0.515648041464152</v>
      </c>
      <c r="BT153">
        <f t="shared" si="140"/>
        <v>0.59419487579474095</v>
      </c>
      <c r="BU153">
        <f t="shared" si="140"/>
        <v>0.66617731720182782</v>
      </c>
      <c r="BV153">
        <f t="shared" si="140"/>
        <v>0.730876140925105</v>
      </c>
      <c r="BW153">
        <f t="shared" si="140"/>
        <v>0.78764489770451629</v>
      </c>
      <c r="BX153">
        <f t="shared" si="140"/>
        <v>0.83591637288757881</v>
      </c>
      <c r="BY153">
        <f t="shared" si="140"/>
        <v>0.87520825385069079</v>
      </c>
      <c r="BZ153">
        <f t="shared" si="140"/>
        <v>0.90512794910743821</v>
      </c>
      <c r="CA153">
        <f t="shared" si="140"/>
        <v>0.92537651095295226</v>
      </c>
      <c r="CB153">
        <f t="shared" si="139"/>
        <v>0.93575162245055687</v>
      </c>
      <c r="CC153">
        <f t="shared" si="139"/>
        <v>0.9361496189157239</v>
      </c>
      <c r="CD153">
        <f t="shared" si="139"/>
        <v>0.92656652369933368</v>
      </c>
      <c r="CE153">
        <f t="shared" si="139"/>
        <v>0.90709808792103819</v>
      </c>
      <c r="CF153">
        <f t="shared" si="139"/>
        <v>0.87793883375572501</v>
      </c>
      <c r="CG153">
        <f t="shared" si="139"/>
        <v>0.83938011083224517</v>
      </c>
      <c r="CH153">
        <f t="shared" si="139"/>
        <v>0.79180718516423232</v>
      </c>
      <c r="CI153">
        <f t="shared" si="139"/>
        <v>0.73569538969944215</v>
      </c>
      <c r="CJ153">
        <f t="shared" si="139"/>
        <v>0.67160537495006523</v>
      </c>
      <c r="CK153">
        <f t="shared" si="139"/>
        <v>0.60017750715813523</v>
      </c>
      <c r="CL153">
        <f t="shared" si="139"/>
        <v>0.52212546996771358</v>
      </c>
      <c r="CM153">
        <f t="shared" si="139"/>
        <v>0.43822913353383652</v>
      </c>
      <c r="CN153">
        <f t="shared" si="139"/>
        <v>0.34932676231770854</v>
      </c>
      <c r="CO153">
        <f t="shared" si="139"/>
        <v>0.25630663942530407</v>
      </c>
      <c r="CP153">
        <f t="shared" si="139"/>
        <v>0.16009819117619956</v>
      </c>
      <c r="CQ153">
        <f t="shared" si="136"/>
        <v>6.1662700583013624E-2</v>
      </c>
      <c r="CR153">
        <f t="shared" si="136"/>
        <v>3.8016297470690318E-2</v>
      </c>
      <c r="CS153">
        <f t="shared" si="136"/>
        <v>0.13794284338585738</v>
      </c>
      <c r="CT153">
        <f t="shared" si="136"/>
        <v>0.23711850414702773</v>
      </c>
      <c r="CU153">
        <f t="shared" si="136"/>
        <v>0.33455234933499056</v>
      </c>
      <c r="CV153">
        <f t="shared" si="136"/>
        <v>0.42927085217597649</v>
      </c>
      <c r="CW153">
        <f t="shared" si="136"/>
        <v>0.52032761669936944</v>
      </c>
      <c r="CX153">
        <f t="shared" si="136"/>
        <v>0.60681283381341788</v>
      </c>
      <c r="CY153">
        <f t="shared" si="136"/>
        <v>0.68786237181693022</v>
      </c>
      <c r="CZ153">
        <f t="shared" si="136"/>
        <v>0.76266641051759043</v>
      </c>
      <c r="DA153">
        <f t="shared" si="136"/>
        <v>0.83047753268763058</v>
      </c>
      <c r="DB153">
        <f t="shared" si="136"/>
        <v>0.89061819200970183</v>
      </c>
      <c r="DC153">
        <f t="shared" si="136"/>
        <v>0.94248748289571815</v>
      </c>
      <c r="DD153">
        <f t="shared" si="136"/>
        <v>0.98556714453685468</v>
      </c>
      <c r="DE153">
        <f t="shared" si="136"/>
        <v>1.019426739194236</v>
      </c>
      <c r="DF153">
        <f t="shared" ref="DF153:DU168" si="151">ABS(SIN(DF$10)+COS($A153))</f>
        <v>1.0437279529905397</v>
      </c>
      <c r="DG153">
        <f t="shared" si="151"/>
        <v>1.0582279762304254</v>
      </c>
      <c r="DH153">
        <f t="shared" si="151"/>
        <v>1.0627819294747516</v>
      </c>
      <c r="DI153">
        <f t="shared" si="151"/>
        <v>1.0573443111280372</v>
      </c>
      <c r="DJ153">
        <f t="shared" si="151"/>
        <v>1.0419694520753655</v>
      </c>
      <c r="DK153">
        <f t="shared" si="151"/>
        <v>1.016810972826137</v>
      </c>
      <c r="DL153">
        <f t="shared" si="151"/>
        <v>0.98212024858872382</v>
      </c>
      <c r="DM153">
        <f t="shared" si="151"/>
        <v>0.93824389761247662</v>
      </c>
      <c r="DN153">
        <f t="shared" si="151"/>
        <v>0.88562031789275697</v>
      </c>
      <c r="DO153">
        <f t="shared" si="151"/>
        <v>0.82477530684308142</v>
      </c>
      <c r="DP153">
        <f t="shared" si="151"/>
        <v>0.75631680770117049</v>
      </c>
      <c r="DQ153">
        <f t="shared" si="151"/>
        <v>0.68092883516108138</v>
      </c>
      <c r="DR153">
        <f t="shared" si="151"/>
        <v>0.59936464092448305</v>
      </c>
      <c r="DS153">
        <f t="shared" si="151"/>
        <v>0.51243918745864958</v>
      </c>
      <c r="DT153">
        <f t="shared" si="151"/>
        <v>0.42102100516087682</v>
      </c>
      <c r="DU153">
        <f t="shared" si="151"/>
        <v>0.32602351428984899</v>
      </c>
      <c r="DV153">
        <f t="shared" si="143"/>
        <v>0.22839589837235749</v>
      </c>
      <c r="DW153">
        <f t="shared" si="143"/>
        <v>0.12911362027524875</v>
      </c>
      <c r="DX153">
        <f t="shared" si="142"/>
        <v>2.9168675702911387E-2</v>
      </c>
      <c r="DY153">
        <f t="shared" si="142"/>
        <v>7.0440318495894133E-2</v>
      </c>
      <c r="DZ153">
        <f t="shared" si="142"/>
        <v>0.16871810217749086</v>
      </c>
      <c r="EA153">
        <f t="shared" si="142"/>
        <v>0.26468271621364492</v>
      </c>
      <c r="EB153">
        <f t="shared" si="142"/>
        <v>0.35737531390259281</v>
      </c>
      <c r="EC153">
        <f t="shared" si="142"/>
        <v>0.44586974144832558</v>
      </c>
      <c r="ED153">
        <f t="shared" si="142"/>
        <v>0.52928179178317492</v>
      </c>
      <c r="EE153">
        <f t="shared" si="142"/>
        <v>0.60677803927255425</v>
      </c>
      <c r="EF153">
        <f t="shared" si="142"/>
        <v>0.67758416702840052</v>
      </c>
      <c r="EG153">
        <f t="shared" si="142"/>
        <v>0.74099270362757286</v>
      </c>
      <c r="EH153">
        <f t="shared" si="142"/>
        <v>0.79637009193244768</v>
      </c>
      <c r="EI153">
        <f t="shared" si="142"/>
        <v>0.84316301938441374</v>
      </c>
      <c r="EJ153">
        <f t="shared" si="142"/>
        <v>0.88090394652005666</v>
      </c>
      <c r="EK153">
        <f t="shared" si="142"/>
        <v>0.90921577847092783</v>
      </c>
      <c r="EL153">
        <f t="shared" si="142"/>
        <v>0.92781563277082224</v>
      </c>
      <c r="EM153">
        <f t="shared" si="149"/>
        <v>0.93651766582386953</v>
      </c>
      <c r="EN153">
        <f t="shared" si="149"/>
        <v>0.9352349297923136</v>
      </c>
      <c r="EO153">
        <f t="shared" si="149"/>
        <v>0.92398024135056522</v>
      </c>
      <c r="EP153">
        <f t="shared" si="149"/>
        <v>0.90286605362522931</v>
      </c>
      <c r="EQ153">
        <f t="shared" si="149"/>
        <v>0.87210333260063488</v>
      </c>
      <c r="ER153">
        <f t="shared" si="149"/>
        <v>0.83199944921645608</v>
      </c>
      <c r="ES153">
        <f t="shared" si="149"/>
        <v>0.78295510821888614</v>
      </c>
      <c r="ET153">
        <f t="shared" si="149"/>
        <v>0.72546034445126817</v>
      </c>
      <c r="EU153">
        <f t="shared" si="149"/>
        <v>0.66008962658792791</v>
      </c>
      <c r="EV153">
        <f t="shared" si="149"/>
        <v>0.58749611723306872</v>
      </c>
      <c r="EW153">
        <f t="shared" si="149"/>
        <v>0.50840514673594051</v>
      </c>
      <c r="EX153">
        <f t="shared" si="147"/>
        <v>0.42360696592975156</v>
      </c>
      <c r="EY153">
        <f t="shared" si="147"/>
        <v>0.33394885020656395</v>
      </c>
      <c r="EZ153">
        <f t="shared" si="147"/>
        <v>0.24032663382165417</v>
      </c>
      <c r="FA153">
        <f t="shared" si="147"/>
        <v>0.14367575901374852</v>
      </c>
      <c r="FB153">
        <f t="shared" si="147"/>
        <v>4.4961929375395976E-2</v>
      </c>
      <c r="FC153">
        <f t="shared" si="147"/>
        <v>5.4828539138110741E-2</v>
      </c>
      <c r="FD153">
        <f t="shared" si="147"/>
        <v>0.15469857315172972</v>
      </c>
      <c r="FE153">
        <f t="shared" si="147"/>
        <v>0.25365030429823743</v>
      </c>
      <c r="FF153">
        <f t="shared" si="147"/>
        <v>0.35069503958911341</v>
      </c>
      <c r="FG153">
        <f t="shared" si="147"/>
        <v>0.44486314010805716</v>
      </c>
      <c r="FH153">
        <f t="shared" si="147"/>
        <v>0.53521370932251422</v>
      </c>
      <c r="FI153">
        <f t="shared" si="147"/>
        <v>0.62084399421082748</v>
      </c>
      <c r="FJ153">
        <f t="shared" si="147"/>
        <v>0.70089840527199554</v>
      </c>
      <c r="FK153">
        <f t="shared" si="145"/>
        <v>0.77457706529317116</v>
      </c>
      <c r="FL153">
        <f t="shared" si="145"/>
        <v>0.84114380145834655</v>
      </c>
      <c r="FM153">
        <f t="shared" si="145"/>
        <v>0.89993350094379487</v>
      </c>
      <c r="FN153">
        <f t="shared" si="145"/>
        <v>0.95035875650555268</v>
      </c>
      <c r="FO153">
        <f t="shared" si="145"/>
        <v>0.99191573565841651</v>
      </c>
      <c r="FP153">
        <f t="shared" si="145"/>
        <v>1.0241892148036049</v>
      </c>
      <c r="FQ153">
        <f t="shared" si="145"/>
        <v>1.0468567280056915</v>
      </c>
      <c r="FR153">
        <f t="shared" si="145"/>
        <v>1.0596917889656441</v>
      </c>
      <c r="FS153">
        <f t="shared" si="145"/>
        <v>1.0625661539970592</v>
      </c>
      <c r="FT153">
        <f t="shared" si="145"/>
        <v>1.0554511033946812</v>
      </c>
      <c r="FU153">
        <f t="shared" si="145"/>
        <v>1.0384177283922056</v>
      </c>
      <c r="FV153">
        <f t="shared" si="145"/>
        <v>1.0116362208421721</v>
      </c>
      <c r="FW153">
        <f t="shared" si="145"/>
        <v>1.0116362208421721</v>
      </c>
      <c r="FX153">
        <f t="shared" si="145"/>
        <v>0.92999390240962942</v>
      </c>
      <c r="FY153">
        <f t="shared" si="145"/>
        <v>0.87594883458553663</v>
      </c>
      <c r="FZ153">
        <f t="shared" si="146"/>
        <v>0.81377896969572416</v>
      </c>
      <c r="GA153">
        <f t="shared" si="146"/>
        <v>0.74410548847954805</v>
      </c>
      <c r="GB153">
        <f t="shared" si="146"/>
        <v>0.66762454533033222</v>
      </c>
      <c r="GC153">
        <f t="shared" si="146"/>
        <v>0.58510031255077966</v>
      </c>
      <c r="GD153">
        <f t="shared" si="146"/>
        <v>0.49735734499594486</v>
      </c>
      <c r="GE153">
        <f t="shared" si="146"/>
        <v>0.40527234139366064</v>
      </c>
      <c r="GF153">
        <f t="shared" si="146"/>
        <v>0.30976538466066894</v>
      </c>
      <c r="GG153">
        <f t="shared" si="146"/>
        <v>0.21179074873824688</v>
      </c>
      <c r="GH153">
        <f t="shared" si="146"/>
        <v>0.11232736380241551</v>
      </c>
      <c r="GI153">
        <f t="shared" si="146"/>
        <v>1.236903511723686E-2</v>
      </c>
      <c r="GJ153">
        <f t="shared" si="146"/>
        <v>8.7085486738904261E-2</v>
      </c>
      <c r="GK153">
        <f t="shared" si="146"/>
        <v>0.18504248505891174</v>
      </c>
      <c r="GL153">
        <f t="shared" si="146"/>
        <v>0.28052320589584734</v>
      </c>
      <c r="GM153">
        <f t="shared" si="148"/>
        <v>0.37257363744884509</v>
      </c>
      <c r="GN153">
        <f t="shared" si="148"/>
        <v>0.46027404223364832</v>
      </c>
      <c r="GO153">
        <f t="shared" si="148"/>
        <v>0.54274814679555294</v>
      </c>
      <c r="GP153">
        <f t="shared" si="148"/>
        <v>0.61917189714408749</v>
      </c>
      <c r="GQ153">
        <f t="shared" si="148"/>
        <v>0.68878169242810017</v>
      </c>
      <c r="GR153">
        <f t="shared" si="148"/>
        <v>0.75088201458305726</v>
      </c>
      <c r="GS153">
        <f t="shared" si="148"/>
        <v>0.80485237771761919</v>
      </c>
      <c r="GT153">
        <f t="shared" si="148"/>
        <v>0.85015352780357956</v>
      </c>
    </row>
    <row r="154" spans="1:202" x14ac:dyDescent="0.25">
      <c r="A154">
        <f t="shared" si="141"/>
        <v>14.299999999999965</v>
      </c>
      <c r="B154">
        <f t="shared" si="138"/>
        <v>0.16211443649968321</v>
      </c>
      <c r="C154">
        <f t="shared" si="138"/>
        <v>6.2281019852855057E-2</v>
      </c>
      <c r="D154">
        <f t="shared" si="138"/>
        <v>3.6554894295378004E-2</v>
      </c>
      <c r="E154">
        <f t="shared" si="138"/>
        <v>0.13340577016165633</v>
      </c>
      <c r="F154">
        <f t="shared" si="138"/>
        <v>0.22730390580896731</v>
      </c>
      <c r="G154">
        <f t="shared" si="138"/>
        <v>0.31731110210451979</v>
      </c>
      <c r="H154">
        <f t="shared" si="138"/>
        <v>0.40252803689535216</v>
      </c>
      <c r="I154">
        <f t="shared" si="138"/>
        <v>0.4821032507380078</v>
      </c>
      <c r="J154">
        <f t="shared" si="138"/>
        <v>0.55524165439983952</v>
      </c>
      <c r="K154">
        <f t="shared" si="138"/>
        <v>0.62121247312780015</v>
      </c>
      <c r="L154">
        <f t="shared" si="138"/>
        <v>0.67935654830821335</v>
      </c>
      <c r="M154">
        <f t="shared" si="138"/>
        <v>0.72909292356175226</v>
      </c>
      <c r="N154">
        <f t="shared" si="138"/>
        <v>0.76992464946754313</v>
      </c>
      <c r="O154">
        <f t="shared" si="138"/>
        <v>0.80144374891750969</v>
      </c>
      <c r="P154">
        <f t="shared" si="138"/>
        <v>0.82333529348877699</v>
      </c>
      <c r="Q154">
        <f t="shared" si="138"/>
        <v>0.83538055010437118</v>
      </c>
      <c r="R154">
        <f t="shared" si="137"/>
        <v>0.83745916654182184</v>
      </c>
      <c r="S154">
        <f t="shared" si="137"/>
        <v>0.82955037395278541</v>
      </c>
      <c r="T154">
        <f t="shared" si="137"/>
        <v>0.81173319437851199</v>
      </c>
      <c r="U154">
        <f t="shared" si="137"/>
        <v>0.7841856511877312</v>
      </c>
      <c r="V154">
        <f t="shared" si="137"/>
        <v>0.74718299032599855</v>
      </c>
      <c r="W154">
        <f t="shared" si="137"/>
        <v>0.70109493014919044</v>
      </c>
      <c r="X154">
        <f t="shared" si="137"/>
        <v>0.64638196731990694</v>
      </c>
      <c r="Y154">
        <f t="shared" si="137"/>
        <v>0.5835907756770371</v>
      </c>
      <c r="Z154">
        <f t="shared" si="137"/>
        <v>0.51334874405146769</v>
      </c>
      <c r="AA154">
        <f t="shared" si="137"/>
        <v>0.43635770760427334</v>
      </c>
      <c r="AB154">
        <f t="shared" si="137"/>
        <v>0.35338693532178095</v>
      </c>
      <c r="AC154">
        <f t="shared" si="137"/>
        <v>0.26526544373414657</v>
      </c>
      <c r="AD154">
        <f t="shared" si="137"/>
        <v>0.17287371365622189</v>
      </c>
      <c r="AE154">
        <f t="shared" si="137"/>
        <v>7.7134892714299214E-2</v>
      </c>
      <c r="AF154">
        <f t="shared" si="137"/>
        <v>2.0994428439815999E-2</v>
      </c>
      <c r="AG154">
        <f t="shared" ref="AG154:AV169" si="152">ABS(SIN(AG$10)+COS($A154))</f>
        <v>0.12053377406639272</v>
      </c>
      <c r="AH154">
        <f t="shared" si="152"/>
        <v>0.22048857992726328</v>
      </c>
      <c r="AI154">
        <f t="shared" si="152"/>
        <v>0.3198601306429314</v>
      </c>
      <c r="AJ154">
        <f t="shared" si="152"/>
        <v>0.41765553852651444</v>
      </c>
      <c r="AK154">
        <f t="shared" si="152"/>
        <v>0.51289766418930305</v>
      </c>
      <c r="AL154">
        <f t="shared" si="152"/>
        <v>0.60463487979453567</v>
      </c>
      <c r="AM154">
        <f t="shared" si="152"/>
        <v>0.69195057740817667</v>
      </c>
      <c r="AN154">
        <f t="shared" si="152"/>
        <v>0.77397232744240219</v>
      </c>
      <c r="AO154">
        <f t="shared" si="152"/>
        <v>0.84988059568365704</v>
      </c>
      <c r="AP154">
        <f t="shared" si="152"/>
        <v>0.91891693180761136</v>
      </c>
      <c r="AQ154">
        <f t="shared" si="152"/>
        <v>0.98039154756409341</v>
      </c>
      <c r="AR154">
        <f t="shared" si="152"/>
        <v>1.0336902089132713</v>
      </c>
      <c r="AS154">
        <f t="shared" si="152"/>
        <v>1.0782803732491382</v>
      </c>
      <c r="AT154">
        <f t="shared" si="152"/>
        <v>1.1137165103891993</v>
      </c>
      <c r="AU154">
        <f t="shared" si="152"/>
        <v>1.1396445541647802</v>
      </c>
      <c r="AV154">
        <f t="shared" si="152"/>
        <v>1.1558054401331477</v>
      </c>
      <c r="AW154">
        <f t="shared" si="150"/>
        <v>1.162037694063784</v>
      </c>
      <c r="AX154">
        <f t="shared" si="150"/>
        <v>1.1582790453355238</v>
      </c>
      <c r="AY154">
        <f t="shared" si="150"/>
        <v>1.1445670491240156</v>
      </c>
      <c r="AZ154">
        <f t="shared" si="150"/>
        <v>1.1210387111628217</v>
      </c>
      <c r="BA154">
        <f t="shared" si="150"/>
        <v>1.0879291188274156</v>
      </c>
      <c r="BB154">
        <f t="shared" si="150"/>
        <v>1.0455690922198364</v>
      </c>
      <c r="BC154">
        <f t="shared" si="150"/>
        <v>0.99438187872358452</v>
      </c>
      <c r="BD154">
        <f t="shared" si="150"/>
        <v>0.9348789240556703</v>
      </c>
      <c r="BE154">
        <f t="shared" si="150"/>
        <v>0.86765476207007519</v>
      </c>
      <c r="BF154">
        <f t="shared" si="150"/>
        <v>0.79338107437200489</v>
      </c>
      <c r="BG154">
        <f t="shared" si="150"/>
        <v>0.71279997909732074</v>
      </c>
      <c r="BH154">
        <f t="shared" si="150"/>
        <v>0.62671661591344052</v>
      </c>
      <c r="BI154">
        <f t="shared" si="150"/>
        <v>0.53599110132991923</v>
      </c>
      <c r="BJ154">
        <f t="shared" si="150"/>
        <v>0.44152993469860907</v>
      </c>
      <c r="BK154">
        <f t="shared" si="150"/>
        <v>0.34427694077177906</v>
      </c>
      <c r="BL154">
        <f t="shared" si="140"/>
        <v>0.24520383931717959</v>
      </c>
      <c r="BM154">
        <f t="shared" si="140"/>
        <v>0.14530053601533349</v>
      </c>
      <c r="BN154">
        <f t="shared" si="140"/>
        <v>4.5565231649189575E-2</v>
      </c>
      <c r="BO154">
        <f t="shared" si="140"/>
        <v>5.3005551588132305E-2</v>
      </c>
      <c r="BP154">
        <f t="shared" si="140"/>
        <v>5.3005551588132305E-2</v>
      </c>
      <c r="BQ154">
        <f t="shared" si="140"/>
        <v>0.24273548411691509</v>
      </c>
      <c r="BR154">
        <f t="shared" si="140"/>
        <v>0.33199891463892495</v>
      </c>
      <c r="BS154">
        <f t="shared" si="140"/>
        <v>0.41632532788851689</v>
      </c>
      <c r="BT154">
        <f t="shared" si="140"/>
        <v>0.49487216221910585</v>
      </c>
      <c r="BU154">
        <f t="shared" si="140"/>
        <v>0.56685460362619278</v>
      </c>
      <c r="BV154">
        <f t="shared" si="140"/>
        <v>0.63155342734946984</v>
      </c>
      <c r="BW154">
        <f t="shared" si="140"/>
        <v>0.68832218412888113</v>
      </c>
      <c r="BX154">
        <f t="shared" si="140"/>
        <v>0.73659365931194376</v>
      </c>
      <c r="BY154">
        <f t="shared" si="140"/>
        <v>0.77588554027505574</v>
      </c>
      <c r="BZ154">
        <f t="shared" si="140"/>
        <v>0.80580523553180305</v>
      </c>
      <c r="CA154">
        <f t="shared" si="140"/>
        <v>0.82605379737731721</v>
      </c>
      <c r="CB154">
        <f t="shared" si="139"/>
        <v>0.83642890887492172</v>
      </c>
      <c r="CC154">
        <f t="shared" si="139"/>
        <v>0.83682690534008874</v>
      </c>
      <c r="CD154">
        <f t="shared" si="139"/>
        <v>0.82724381012369852</v>
      </c>
      <c r="CE154">
        <f t="shared" si="139"/>
        <v>0.80777537434540303</v>
      </c>
      <c r="CF154">
        <f t="shared" si="139"/>
        <v>0.77861612018008985</v>
      </c>
      <c r="CG154">
        <f t="shared" si="139"/>
        <v>0.74005739725661002</v>
      </c>
      <c r="CH154">
        <f t="shared" si="139"/>
        <v>0.69248447158859716</v>
      </c>
      <c r="CI154">
        <f t="shared" si="139"/>
        <v>0.6363726761238071</v>
      </c>
      <c r="CJ154">
        <f t="shared" si="139"/>
        <v>0.57228266137443007</v>
      </c>
      <c r="CK154">
        <f t="shared" si="139"/>
        <v>0.50085479358250007</v>
      </c>
      <c r="CL154">
        <f t="shared" si="139"/>
        <v>0.42280275639207848</v>
      </c>
      <c r="CM154">
        <f t="shared" si="139"/>
        <v>0.33890641995820142</v>
      </c>
      <c r="CN154">
        <f t="shared" si="139"/>
        <v>0.25000404874207338</v>
      </c>
      <c r="CO154">
        <f t="shared" si="139"/>
        <v>0.15698392584966891</v>
      </c>
      <c r="CP154">
        <f t="shared" si="139"/>
        <v>6.0775477600564426E-2</v>
      </c>
      <c r="CQ154">
        <f t="shared" ref="CQ154:DF169" si="153">ABS(SIN(CQ$10)+COS($A154))</f>
        <v>3.7660012992621505E-2</v>
      </c>
      <c r="CR154">
        <f t="shared" si="153"/>
        <v>0.13733901104632545</v>
      </c>
      <c r="CS154">
        <f t="shared" si="153"/>
        <v>0.23726555696149251</v>
      </c>
      <c r="CT154">
        <f t="shared" si="153"/>
        <v>0.33644121772266289</v>
      </c>
      <c r="CU154">
        <f t="shared" si="153"/>
        <v>0.43387506291062566</v>
      </c>
      <c r="CV154">
        <f t="shared" si="153"/>
        <v>0.52859356575161165</v>
      </c>
      <c r="CW154">
        <f t="shared" si="153"/>
        <v>0.61965033027500449</v>
      </c>
      <c r="CX154">
        <f t="shared" si="153"/>
        <v>0.70613554738905293</v>
      </c>
      <c r="CY154">
        <f t="shared" si="153"/>
        <v>0.78718508539256526</v>
      </c>
      <c r="CZ154">
        <f t="shared" si="153"/>
        <v>0.86198912409322559</v>
      </c>
      <c r="DA154">
        <f t="shared" si="153"/>
        <v>0.92980024626326574</v>
      </c>
      <c r="DB154">
        <f t="shared" si="153"/>
        <v>0.98994090558533698</v>
      </c>
      <c r="DC154">
        <f t="shared" si="153"/>
        <v>1.0418101964713533</v>
      </c>
      <c r="DD154">
        <f t="shared" si="153"/>
        <v>1.0848898581124897</v>
      </c>
      <c r="DE154">
        <f t="shared" si="153"/>
        <v>1.1187494527698711</v>
      </c>
      <c r="DF154">
        <f t="shared" si="153"/>
        <v>1.1430506665661748</v>
      </c>
      <c r="DG154">
        <f t="shared" si="151"/>
        <v>1.1575506898060606</v>
      </c>
      <c r="DH154">
        <f t="shared" si="151"/>
        <v>1.1621046430503867</v>
      </c>
      <c r="DI154">
        <f t="shared" si="151"/>
        <v>1.1566670247036723</v>
      </c>
      <c r="DJ154">
        <f t="shared" si="151"/>
        <v>1.1412921656510007</v>
      </c>
      <c r="DK154">
        <f t="shared" si="151"/>
        <v>1.1161336864017721</v>
      </c>
      <c r="DL154">
        <f t="shared" si="151"/>
        <v>1.0814429621643589</v>
      </c>
      <c r="DM154">
        <f t="shared" si="151"/>
        <v>1.0375666111881117</v>
      </c>
      <c r="DN154">
        <f t="shared" si="151"/>
        <v>0.98494303146839202</v>
      </c>
      <c r="DO154">
        <f t="shared" si="151"/>
        <v>0.92409802041871658</v>
      </c>
      <c r="DP154">
        <f t="shared" si="151"/>
        <v>0.85563952127680554</v>
      </c>
      <c r="DQ154">
        <f t="shared" si="151"/>
        <v>0.78025154873671654</v>
      </c>
      <c r="DR154">
        <f t="shared" si="151"/>
        <v>0.69868735450011821</v>
      </c>
      <c r="DS154">
        <f t="shared" si="151"/>
        <v>0.61176190103428474</v>
      </c>
      <c r="DT154">
        <f t="shared" si="151"/>
        <v>0.52034371873651186</v>
      </c>
      <c r="DU154">
        <f t="shared" si="151"/>
        <v>0.42534622786548415</v>
      </c>
      <c r="DV154">
        <f t="shared" si="143"/>
        <v>0.32771861194799262</v>
      </c>
      <c r="DW154">
        <f t="shared" si="143"/>
        <v>0.22843633385088391</v>
      </c>
      <c r="DX154">
        <f t="shared" si="142"/>
        <v>0.12849138927854653</v>
      </c>
      <c r="DY154">
        <f t="shared" si="142"/>
        <v>2.8882395079740997E-2</v>
      </c>
      <c r="DZ154">
        <f t="shared" si="142"/>
        <v>6.9395388601855734E-2</v>
      </c>
      <c r="EA154">
        <f t="shared" si="142"/>
        <v>0.16536000263800982</v>
      </c>
      <c r="EB154">
        <f t="shared" si="142"/>
        <v>0.2580526003269577</v>
      </c>
      <c r="EC154">
        <f t="shared" si="142"/>
        <v>0.34654702787269048</v>
      </c>
      <c r="ED154">
        <f t="shared" si="142"/>
        <v>0.42995907820753981</v>
      </c>
      <c r="EE154">
        <f t="shared" si="142"/>
        <v>0.5074553256969192</v>
      </c>
      <c r="EF154">
        <f t="shared" si="142"/>
        <v>0.57826145345276547</v>
      </c>
      <c r="EG154">
        <f t="shared" si="142"/>
        <v>0.64166999005193781</v>
      </c>
      <c r="EH154">
        <f t="shared" si="142"/>
        <v>0.69704737835681252</v>
      </c>
      <c r="EI154">
        <f t="shared" si="142"/>
        <v>0.74384030580877858</v>
      </c>
      <c r="EJ154">
        <f t="shared" si="142"/>
        <v>0.78158123294442161</v>
      </c>
      <c r="EK154">
        <f t="shared" si="142"/>
        <v>0.80989306489529267</v>
      </c>
      <c r="EL154">
        <f t="shared" si="142"/>
        <v>0.82849291919518708</v>
      </c>
      <c r="EM154">
        <f t="shared" si="149"/>
        <v>0.83719495224823448</v>
      </c>
      <c r="EN154">
        <f t="shared" si="149"/>
        <v>0.83591221621667855</v>
      </c>
      <c r="EO154">
        <f t="shared" si="149"/>
        <v>0.82465752777493018</v>
      </c>
      <c r="EP154">
        <f t="shared" si="149"/>
        <v>0.80354334004959416</v>
      </c>
      <c r="EQ154">
        <f t="shared" si="149"/>
        <v>0.77278061902499973</v>
      </c>
      <c r="ER154">
        <f t="shared" si="149"/>
        <v>0.73267673564082103</v>
      </c>
      <c r="ES154">
        <f t="shared" si="149"/>
        <v>0.68363239464325098</v>
      </c>
      <c r="ET154">
        <f t="shared" si="149"/>
        <v>0.62613763087563301</v>
      </c>
      <c r="EU154">
        <f t="shared" si="149"/>
        <v>0.56076691301229276</v>
      </c>
      <c r="EV154">
        <f t="shared" si="149"/>
        <v>0.48817340365743361</v>
      </c>
      <c r="EW154">
        <f t="shared" si="149"/>
        <v>0.4090824331603054</v>
      </c>
      <c r="EX154">
        <f t="shared" si="147"/>
        <v>0.32428425235411645</v>
      </c>
      <c r="EY154">
        <f t="shared" si="147"/>
        <v>0.23462613663092885</v>
      </c>
      <c r="EZ154">
        <f t="shared" si="147"/>
        <v>0.14100392024601904</v>
      </c>
      <c r="FA154">
        <f t="shared" si="147"/>
        <v>4.4353045438113387E-2</v>
      </c>
      <c r="FB154">
        <f t="shared" si="147"/>
        <v>5.4360784200239154E-2</v>
      </c>
      <c r="FC154">
        <f t="shared" si="147"/>
        <v>0.15415125271374586</v>
      </c>
      <c r="FD154">
        <f t="shared" si="147"/>
        <v>0.25402128672736485</v>
      </c>
      <c r="FE154">
        <f t="shared" si="147"/>
        <v>0.35297301787387259</v>
      </c>
      <c r="FF154">
        <f t="shared" si="147"/>
        <v>0.45001775316474851</v>
      </c>
      <c r="FG154">
        <f t="shared" si="147"/>
        <v>0.54418585368369232</v>
      </c>
      <c r="FH154">
        <f t="shared" si="147"/>
        <v>0.63453642289814938</v>
      </c>
      <c r="FI154">
        <f t="shared" si="147"/>
        <v>0.72016670778646263</v>
      </c>
      <c r="FJ154">
        <f t="shared" si="147"/>
        <v>0.8002211188476307</v>
      </c>
      <c r="FK154">
        <f t="shared" si="145"/>
        <v>0.87389977886880632</v>
      </c>
      <c r="FL154">
        <f t="shared" si="145"/>
        <v>0.94046651503398171</v>
      </c>
      <c r="FM154">
        <f t="shared" si="145"/>
        <v>0.99925621451942992</v>
      </c>
      <c r="FN154">
        <f t="shared" si="145"/>
        <v>1.0496814700811878</v>
      </c>
      <c r="FO154">
        <f t="shared" si="145"/>
        <v>1.0912384492340517</v>
      </c>
      <c r="FP154">
        <f t="shared" si="145"/>
        <v>1.1235119283792401</v>
      </c>
      <c r="FQ154">
        <f t="shared" si="145"/>
        <v>1.1461794415813267</v>
      </c>
      <c r="FR154">
        <f t="shared" si="145"/>
        <v>1.1590145025412792</v>
      </c>
      <c r="FS154">
        <f t="shared" si="145"/>
        <v>1.1618888675726944</v>
      </c>
      <c r="FT154">
        <f t="shared" si="145"/>
        <v>1.1547738169703163</v>
      </c>
      <c r="FU154">
        <f t="shared" si="145"/>
        <v>1.1377404419678407</v>
      </c>
      <c r="FV154">
        <f t="shared" si="145"/>
        <v>1.1109589344178072</v>
      </c>
      <c r="FW154">
        <f t="shared" si="145"/>
        <v>1.1109589344178072</v>
      </c>
      <c r="FX154">
        <f t="shared" si="145"/>
        <v>1.0293166159852645</v>
      </c>
      <c r="FY154">
        <f t="shared" si="145"/>
        <v>0.97527154816117179</v>
      </c>
      <c r="FZ154">
        <f t="shared" si="146"/>
        <v>0.91310168327135921</v>
      </c>
      <c r="GA154">
        <f t="shared" si="146"/>
        <v>0.8434282020551831</v>
      </c>
      <c r="GB154">
        <f t="shared" si="146"/>
        <v>0.76694725890596738</v>
      </c>
      <c r="GC154">
        <f t="shared" si="146"/>
        <v>0.68442302612641481</v>
      </c>
      <c r="GD154">
        <f t="shared" si="146"/>
        <v>0.59668005857157991</v>
      </c>
      <c r="GE154">
        <f t="shared" si="146"/>
        <v>0.50459505496929569</v>
      </c>
      <c r="GF154">
        <f t="shared" si="146"/>
        <v>0.4090880982363041</v>
      </c>
      <c r="GG154">
        <f t="shared" si="146"/>
        <v>0.31111346231388204</v>
      </c>
      <c r="GH154">
        <f t="shared" si="146"/>
        <v>0.21165007737805064</v>
      </c>
      <c r="GI154">
        <f t="shared" si="146"/>
        <v>0.11169174869287199</v>
      </c>
      <c r="GJ154">
        <f t="shared" si="146"/>
        <v>1.2237226836730869E-2</v>
      </c>
      <c r="GK154">
        <f t="shared" si="146"/>
        <v>8.5719771483276613E-2</v>
      </c>
      <c r="GL154">
        <f t="shared" si="146"/>
        <v>0.18120049232021218</v>
      </c>
      <c r="GM154">
        <f t="shared" si="148"/>
        <v>0.27325092387320998</v>
      </c>
      <c r="GN154">
        <f t="shared" si="148"/>
        <v>0.36095132865801322</v>
      </c>
      <c r="GO154">
        <f t="shared" si="148"/>
        <v>0.44342543321991784</v>
      </c>
      <c r="GP154">
        <f t="shared" si="148"/>
        <v>0.51984918356845244</v>
      </c>
      <c r="GQ154">
        <f t="shared" si="148"/>
        <v>0.58945897885246512</v>
      </c>
      <c r="GR154">
        <f t="shared" si="148"/>
        <v>0.6515593010074221</v>
      </c>
      <c r="GS154">
        <f t="shared" si="148"/>
        <v>0.70552966414198415</v>
      </c>
      <c r="GT154">
        <f t="shared" si="148"/>
        <v>0.75083081422794451</v>
      </c>
    </row>
    <row r="155" spans="1:202" x14ac:dyDescent="0.25">
      <c r="A155">
        <f t="shared" si="141"/>
        <v>14.399999999999965</v>
      </c>
      <c r="B155">
        <f t="shared" si="138"/>
        <v>0.25981735621372154</v>
      </c>
      <c r="C155">
        <f t="shared" si="138"/>
        <v>0.15998393956689339</v>
      </c>
      <c r="D155">
        <f t="shared" si="138"/>
        <v>6.1148025418660323E-2</v>
      </c>
      <c r="E155">
        <f t="shared" si="138"/>
        <v>3.5702850447618006E-2</v>
      </c>
      <c r="F155">
        <f t="shared" si="138"/>
        <v>0.12960098609492898</v>
      </c>
      <c r="G155">
        <f t="shared" si="138"/>
        <v>0.21960818239048147</v>
      </c>
      <c r="H155">
        <f t="shared" si="138"/>
        <v>0.30482511718131383</v>
      </c>
      <c r="I155">
        <f t="shared" si="138"/>
        <v>0.38440033102396948</v>
      </c>
      <c r="J155">
        <f t="shared" si="138"/>
        <v>0.45753873468580125</v>
      </c>
      <c r="K155">
        <f t="shared" si="138"/>
        <v>0.52350955341376193</v>
      </c>
      <c r="L155">
        <f t="shared" si="138"/>
        <v>0.58165362859417491</v>
      </c>
      <c r="M155">
        <f t="shared" si="138"/>
        <v>0.63139000384771382</v>
      </c>
      <c r="N155">
        <f t="shared" si="138"/>
        <v>0.67222172975350469</v>
      </c>
      <c r="O155">
        <f t="shared" si="138"/>
        <v>0.70374082920347147</v>
      </c>
      <c r="P155">
        <f t="shared" si="138"/>
        <v>0.72563237377473855</v>
      </c>
      <c r="Q155">
        <f t="shared" ref="Q155:AF170" si="154">ABS(SIN(Q$10)+COS($A155))</f>
        <v>0.73767763039033296</v>
      </c>
      <c r="R155">
        <f t="shared" si="154"/>
        <v>0.73975624682778363</v>
      </c>
      <c r="S155">
        <f t="shared" si="154"/>
        <v>0.73184745423874698</v>
      </c>
      <c r="T155">
        <f t="shared" si="154"/>
        <v>0.71403027466447355</v>
      </c>
      <c r="U155">
        <f t="shared" si="154"/>
        <v>0.68648273147369299</v>
      </c>
      <c r="V155">
        <f t="shared" si="154"/>
        <v>0.64948007061196011</v>
      </c>
      <c r="W155">
        <f t="shared" si="154"/>
        <v>0.60339201043515223</v>
      </c>
      <c r="X155">
        <f t="shared" si="154"/>
        <v>0.5486790476058685</v>
      </c>
      <c r="Y155">
        <f t="shared" si="154"/>
        <v>0.48588785596299872</v>
      </c>
      <c r="Z155">
        <f t="shared" si="154"/>
        <v>0.41564582433742941</v>
      </c>
      <c r="AA155">
        <f t="shared" si="154"/>
        <v>0.33865478789023501</v>
      </c>
      <c r="AB155">
        <f t="shared" si="154"/>
        <v>0.25568401560774262</v>
      </c>
      <c r="AC155">
        <f t="shared" si="154"/>
        <v>0.16756252402010824</v>
      </c>
      <c r="AD155">
        <f t="shared" si="154"/>
        <v>7.5170793942183567E-2</v>
      </c>
      <c r="AE155">
        <f t="shared" si="154"/>
        <v>2.0568026999739114E-2</v>
      </c>
      <c r="AF155">
        <f t="shared" si="154"/>
        <v>0.11869734815385433</v>
      </c>
      <c r="AG155">
        <f t="shared" si="152"/>
        <v>0.21823669378043103</v>
      </c>
      <c r="AH155">
        <f t="shared" si="152"/>
        <v>0.31819149964130161</v>
      </c>
      <c r="AI155">
        <f t="shared" si="152"/>
        <v>0.41756305035696972</v>
      </c>
      <c r="AJ155">
        <f t="shared" si="152"/>
        <v>0.51535845824055282</v>
      </c>
      <c r="AK155">
        <f t="shared" si="152"/>
        <v>0.61060058390334138</v>
      </c>
      <c r="AL155">
        <f t="shared" si="152"/>
        <v>0.702337799508574</v>
      </c>
      <c r="AM155">
        <f t="shared" si="152"/>
        <v>0.78965349712221489</v>
      </c>
      <c r="AN155">
        <f t="shared" si="152"/>
        <v>0.8716752471564404</v>
      </c>
      <c r="AO155">
        <f t="shared" si="152"/>
        <v>0.94758351539769525</v>
      </c>
      <c r="AP155">
        <f t="shared" si="152"/>
        <v>1.0166198515216498</v>
      </c>
      <c r="AQ155">
        <f t="shared" si="152"/>
        <v>1.0780944672781319</v>
      </c>
      <c r="AR155">
        <f t="shared" si="152"/>
        <v>1.1313931286273098</v>
      </c>
      <c r="AS155">
        <f t="shared" si="152"/>
        <v>1.1759832929631764</v>
      </c>
      <c r="AT155">
        <f t="shared" si="152"/>
        <v>1.2114194301032375</v>
      </c>
      <c r="AU155">
        <f t="shared" si="152"/>
        <v>1.2373474738788186</v>
      </c>
      <c r="AV155">
        <f t="shared" si="152"/>
        <v>1.2535083598471859</v>
      </c>
      <c r="AW155">
        <f t="shared" si="150"/>
        <v>1.2597406137778224</v>
      </c>
      <c r="AX155">
        <f t="shared" si="150"/>
        <v>1.2559819650495623</v>
      </c>
      <c r="AY155">
        <f t="shared" si="150"/>
        <v>1.2422699688380541</v>
      </c>
      <c r="AZ155">
        <f t="shared" si="150"/>
        <v>1.2187416308768599</v>
      </c>
      <c r="BA155">
        <f t="shared" si="150"/>
        <v>1.185632038541454</v>
      </c>
      <c r="BB155">
        <f t="shared" si="150"/>
        <v>1.1432720119338746</v>
      </c>
      <c r="BC155">
        <f t="shared" si="150"/>
        <v>1.0920847984376227</v>
      </c>
      <c r="BD155">
        <f t="shared" si="150"/>
        <v>1.0325818437697087</v>
      </c>
      <c r="BE155">
        <f t="shared" si="150"/>
        <v>0.96535768178411341</v>
      </c>
      <c r="BF155">
        <f t="shared" si="150"/>
        <v>0.89108399408604311</v>
      </c>
      <c r="BG155">
        <f t="shared" si="150"/>
        <v>0.81050289881135917</v>
      </c>
      <c r="BH155">
        <f t="shared" si="150"/>
        <v>0.72441953562747896</v>
      </c>
      <c r="BI155">
        <f t="shared" si="150"/>
        <v>0.63369402104395756</v>
      </c>
      <c r="BJ155">
        <f t="shared" si="150"/>
        <v>0.53923285441264746</v>
      </c>
      <c r="BK155">
        <f t="shared" si="150"/>
        <v>0.44197986048581739</v>
      </c>
      <c r="BL155">
        <f t="shared" si="140"/>
        <v>0.34290675903121792</v>
      </c>
      <c r="BM155">
        <f t="shared" si="140"/>
        <v>0.24300345572937182</v>
      </c>
      <c r="BN155">
        <f t="shared" si="140"/>
        <v>0.1432681513632279</v>
      </c>
      <c r="BO155">
        <f t="shared" si="140"/>
        <v>4.4697368125906023E-2</v>
      </c>
      <c r="BP155">
        <f t="shared" si="140"/>
        <v>4.4697368125906023E-2</v>
      </c>
      <c r="BQ155">
        <f t="shared" si="140"/>
        <v>0.14503256440287676</v>
      </c>
      <c r="BR155">
        <f t="shared" si="140"/>
        <v>0.23429599492488662</v>
      </c>
      <c r="BS155">
        <f t="shared" si="140"/>
        <v>0.31862240817447857</v>
      </c>
      <c r="BT155">
        <f t="shared" si="140"/>
        <v>0.39716924250506752</v>
      </c>
      <c r="BU155">
        <f t="shared" si="140"/>
        <v>0.46915168391215439</v>
      </c>
      <c r="BV155">
        <f t="shared" si="140"/>
        <v>0.53385050763543163</v>
      </c>
      <c r="BW155">
        <f t="shared" si="140"/>
        <v>0.59061926441484291</v>
      </c>
      <c r="BX155">
        <f t="shared" si="140"/>
        <v>0.63889073959790532</v>
      </c>
      <c r="BY155">
        <f t="shared" si="140"/>
        <v>0.6781826205610173</v>
      </c>
      <c r="BZ155">
        <f t="shared" si="140"/>
        <v>0.70810231581776484</v>
      </c>
      <c r="CA155">
        <f t="shared" si="140"/>
        <v>0.72835087766327877</v>
      </c>
      <c r="CB155">
        <f t="shared" si="139"/>
        <v>0.7387259891608835</v>
      </c>
      <c r="CC155">
        <f t="shared" si="139"/>
        <v>0.73912398562605053</v>
      </c>
      <c r="CD155">
        <f t="shared" si="139"/>
        <v>0.7295408904096603</v>
      </c>
      <c r="CE155">
        <f t="shared" si="139"/>
        <v>0.71007245463136481</v>
      </c>
      <c r="CF155">
        <f t="shared" si="139"/>
        <v>0.68091320046605164</v>
      </c>
      <c r="CG155">
        <f t="shared" si="139"/>
        <v>0.6423544775425718</v>
      </c>
      <c r="CH155">
        <f t="shared" si="139"/>
        <v>0.59478155187455894</v>
      </c>
      <c r="CI155">
        <f t="shared" si="139"/>
        <v>0.53866975640976866</v>
      </c>
      <c r="CJ155">
        <f t="shared" si="139"/>
        <v>0.4745797416603918</v>
      </c>
      <c r="CK155">
        <f t="shared" si="139"/>
        <v>0.4031518738684618</v>
      </c>
      <c r="CL155">
        <f t="shared" si="139"/>
        <v>0.32509983667804015</v>
      </c>
      <c r="CM155">
        <f t="shared" si="139"/>
        <v>0.24120350024416309</v>
      </c>
      <c r="CN155">
        <f t="shared" si="139"/>
        <v>0.15230112902803505</v>
      </c>
      <c r="CO155">
        <f t="shared" si="139"/>
        <v>5.9281006135630587E-2</v>
      </c>
      <c r="CP155">
        <f t="shared" si="139"/>
        <v>3.6927442113473902E-2</v>
      </c>
      <c r="CQ155">
        <f t="shared" si="153"/>
        <v>0.13536293270665983</v>
      </c>
      <c r="CR155">
        <f t="shared" si="153"/>
        <v>0.23504193076036378</v>
      </c>
      <c r="CS155">
        <f t="shared" si="153"/>
        <v>0.33496847667553087</v>
      </c>
      <c r="CT155">
        <f t="shared" si="153"/>
        <v>0.43414413743670122</v>
      </c>
      <c r="CU155">
        <f t="shared" si="153"/>
        <v>0.53157798262466405</v>
      </c>
      <c r="CV155">
        <f t="shared" si="153"/>
        <v>0.62629648546564987</v>
      </c>
      <c r="CW155">
        <f t="shared" si="153"/>
        <v>0.71735324998904293</v>
      </c>
      <c r="CX155">
        <f t="shared" si="153"/>
        <v>0.80383846710309137</v>
      </c>
      <c r="CY155">
        <f t="shared" si="153"/>
        <v>0.8848880051066037</v>
      </c>
      <c r="CZ155">
        <f t="shared" si="153"/>
        <v>0.95969204380726381</v>
      </c>
      <c r="DA155">
        <f t="shared" si="153"/>
        <v>1.027503165977304</v>
      </c>
      <c r="DB155">
        <f t="shared" si="153"/>
        <v>1.0876438252993752</v>
      </c>
      <c r="DC155">
        <f t="shared" si="153"/>
        <v>1.1395131161853915</v>
      </c>
      <c r="DD155">
        <f t="shared" si="153"/>
        <v>1.1825927778265282</v>
      </c>
      <c r="DE155">
        <f t="shared" si="153"/>
        <v>1.2164523724839094</v>
      </c>
      <c r="DF155">
        <f t="shared" si="153"/>
        <v>1.240753586280213</v>
      </c>
      <c r="DG155">
        <f t="shared" si="151"/>
        <v>1.255253609520099</v>
      </c>
      <c r="DH155">
        <f t="shared" si="151"/>
        <v>1.259807562764425</v>
      </c>
      <c r="DI155">
        <f t="shared" si="151"/>
        <v>1.2543699444177108</v>
      </c>
      <c r="DJ155">
        <f t="shared" si="151"/>
        <v>1.2389950853650389</v>
      </c>
      <c r="DK155">
        <f t="shared" si="151"/>
        <v>1.2138366061158106</v>
      </c>
      <c r="DL155">
        <f t="shared" si="151"/>
        <v>1.1791458818783973</v>
      </c>
      <c r="DM155">
        <f t="shared" si="151"/>
        <v>1.1352695309021501</v>
      </c>
      <c r="DN155">
        <f t="shared" si="151"/>
        <v>1.0826459511824305</v>
      </c>
      <c r="DO155">
        <f t="shared" si="151"/>
        <v>1.0218009401327548</v>
      </c>
      <c r="DP155">
        <f t="shared" si="151"/>
        <v>0.95334244099084398</v>
      </c>
      <c r="DQ155">
        <f t="shared" si="151"/>
        <v>0.87795446845075475</v>
      </c>
      <c r="DR155">
        <f t="shared" si="151"/>
        <v>0.79639027421415642</v>
      </c>
      <c r="DS155">
        <f t="shared" si="151"/>
        <v>0.70946482074832296</v>
      </c>
      <c r="DT155">
        <f t="shared" si="151"/>
        <v>0.6180466384505503</v>
      </c>
      <c r="DU155">
        <f t="shared" si="151"/>
        <v>0.52304914757952248</v>
      </c>
      <c r="DV155">
        <f t="shared" si="143"/>
        <v>0.42542153166203095</v>
      </c>
      <c r="DW155">
        <f t="shared" si="143"/>
        <v>0.32613925356492224</v>
      </c>
      <c r="DX155">
        <f t="shared" si="142"/>
        <v>0.22619430899258486</v>
      </c>
      <c r="DY155">
        <f t="shared" si="142"/>
        <v>0.12658531479377932</v>
      </c>
      <c r="DZ155">
        <f t="shared" si="142"/>
        <v>2.8307531112182593E-2</v>
      </c>
      <c r="EA155">
        <f t="shared" si="142"/>
        <v>6.765708292397149E-2</v>
      </c>
      <c r="EB155">
        <f t="shared" si="142"/>
        <v>0.16034968061291938</v>
      </c>
      <c r="EC155">
        <f t="shared" si="142"/>
        <v>0.24884410815865216</v>
      </c>
      <c r="ED155">
        <f t="shared" si="142"/>
        <v>0.33225615849350149</v>
      </c>
      <c r="EE155">
        <f t="shared" si="142"/>
        <v>0.40975240598288082</v>
      </c>
      <c r="EF155">
        <f t="shared" si="142"/>
        <v>0.48055853373872709</v>
      </c>
      <c r="EG155">
        <f t="shared" si="142"/>
        <v>0.54396707033789937</v>
      </c>
      <c r="EH155">
        <f t="shared" si="142"/>
        <v>0.5993444586427743</v>
      </c>
      <c r="EI155">
        <f t="shared" si="142"/>
        <v>0.64613738609474036</v>
      </c>
      <c r="EJ155">
        <f t="shared" si="142"/>
        <v>0.68387831323038317</v>
      </c>
      <c r="EK155">
        <f t="shared" si="142"/>
        <v>0.71219014518125445</v>
      </c>
      <c r="EL155">
        <f t="shared" si="142"/>
        <v>0.73078999948114887</v>
      </c>
      <c r="EM155">
        <f t="shared" si="149"/>
        <v>0.73949203253419604</v>
      </c>
      <c r="EN155">
        <f t="shared" si="149"/>
        <v>0.73820929650264011</v>
      </c>
      <c r="EO155">
        <f t="shared" si="149"/>
        <v>0.72695460806089174</v>
      </c>
      <c r="EP155">
        <f t="shared" si="149"/>
        <v>0.70584042033555594</v>
      </c>
      <c r="EQ155">
        <f t="shared" si="149"/>
        <v>0.67507769931096151</v>
      </c>
      <c r="ER155">
        <f t="shared" si="149"/>
        <v>0.63497381592678259</v>
      </c>
      <c r="ES155">
        <f t="shared" si="149"/>
        <v>0.58592947492921277</v>
      </c>
      <c r="ET155">
        <f t="shared" si="149"/>
        <v>0.52843471116159479</v>
      </c>
      <c r="EU155">
        <f t="shared" si="149"/>
        <v>0.46306399329825448</v>
      </c>
      <c r="EV155">
        <f t="shared" si="149"/>
        <v>0.39047048394339529</v>
      </c>
      <c r="EW155">
        <f t="shared" si="149"/>
        <v>0.31137951344626708</v>
      </c>
      <c r="EX155">
        <f t="shared" si="147"/>
        <v>0.22658133264007813</v>
      </c>
      <c r="EY155">
        <f t="shared" si="147"/>
        <v>0.13692321691689052</v>
      </c>
      <c r="EZ155">
        <f t="shared" si="147"/>
        <v>4.3301000531980716E-2</v>
      </c>
      <c r="FA155">
        <f t="shared" si="147"/>
        <v>5.3349874275924941E-2</v>
      </c>
      <c r="FB155">
        <f t="shared" si="147"/>
        <v>0.15206370391427748</v>
      </c>
      <c r="FC155">
        <f t="shared" si="147"/>
        <v>0.25185417242778418</v>
      </c>
      <c r="FD155">
        <f t="shared" si="147"/>
        <v>0.35172420644140318</v>
      </c>
      <c r="FE155">
        <f t="shared" si="147"/>
        <v>0.45067593758791091</v>
      </c>
      <c r="FF155">
        <f t="shared" si="147"/>
        <v>0.5477206728787869</v>
      </c>
      <c r="FG155">
        <f t="shared" si="147"/>
        <v>0.64188877339773065</v>
      </c>
      <c r="FH155">
        <f t="shared" si="147"/>
        <v>0.7322393426121877</v>
      </c>
      <c r="FI155">
        <f t="shared" si="147"/>
        <v>0.81786962750050085</v>
      </c>
      <c r="FJ155">
        <f t="shared" si="147"/>
        <v>0.89792403856166891</v>
      </c>
      <c r="FK155">
        <f t="shared" si="145"/>
        <v>0.97160269858284454</v>
      </c>
      <c r="FL155">
        <f t="shared" si="145"/>
        <v>1.0381694347480199</v>
      </c>
      <c r="FM155">
        <f t="shared" si="145"/>
        <v>1.0969591342334684</v>
      </c>
      <c r="FN155">
        <f t="shared" si="145"/>
        <v>1.1473843897952261</v>
      </c>
      <c r="FO155">
        <f t="shared" si="145"/>
        <v>1.1889413689480899</v>
      </c>
      <c r="FP155">
        <f t="shared" si="145"/>
        <v>1.2212148480932783</v>
      </c>
      <c r="FQ155">
        <f t="shared" si="145"/>
        <v>1.2438823612953649</v>
      </c>
      <c r="FR155">
        <f t="shared" si="145"/>
        <v>1.2567174222553177</v>
      </c>
      <c r="FS155">
        <f t="shared" si="145"/>
        <v>1.2595917872867326</v>
      </c>
      <c r="FT155">
        <f t="shared" si="145"/>
        <v>1.2524767366843548</v>
      </c>
      <c r="FU155">
        <f t="shared" si="145"/>
        <v>1.2354433616818792</v>
      </c>
      <c r="FV155">
        <f t="shared" si="145"/>
        <v>1.2086618541318455</v>
      </c>
      <c r="FW155">
        <f t="shared" si="145"/>
        <v>1.2086618541318455</v>
      </c>
      <c r="FX155">
        <f t="shared" si="145"/>
        <v>1.1270195356993029</v>
      </c>
      <c r="FY155">
        <f t="shared" si="145"/>
        <v>1.07297446787521</v>
      </c>
      <c r="FZ155">
        <f t="shared" si="146"/>
        <v>1.0108046029853976</v>
      </c>
      <c r="GA155">
        <f t="shared" si="146"/>
        <v>0.94113112176922153</v>
      </c>
      <c r="GB155">
        <f t="shared" si="146"/>
        <v>0.86465017862000559</v>
      </c>
      <c r="GC155">
        <f t="shared" si="146"/>
        <v>0.78212594584045303</v>
      </c>
      <c r="GD155">
        <f t="shared" si="146"/>
        <v>0.69438297828561835</v>
      </c>
      <c r="GE155">
        <f t="shared" si="146"/>
        <v>0.60229797468333413</v>
      </c>
      <c r="GF155">
        <f t="shared" si="146"/>
        <v>0.50679101795034243</v>
      </c>
      <c r="GG155">
        <f t="shared" si="146"/>
        <v>0.40881638202792037</v>
      </c>
      <c r="GH155">
        <f t="shared" si="146"/>
        <v>0.30935299709208897</v>
      </c>
      <c r="GI155">
        <f t="shared" si="146"/>
        <v>0.20939466840691032</v>
      </c>
      <c r="GJ155">
        <f t="shared" si="146"/>
        <v>0.1099401465507692</v>
      </c>
      <c r="GK155">
        <f t="shared" si="146"/>
        <v>1.1983148230761714E-2</v>
      </c>
      <c r="GL155">
        <f t="shared" si="146"/>
        <v>8.3497572606173853E-2</v>
      </c>
      <c r="GM155">
        <f t="shared" si="148"/>
        <v>0.17554800415917166</v>
      </c>
      <c r="GN155">
        <f t="shared" si="148"/>
        <v>0.26324840894397489</v>
      </c>
      <c r="GO155">
        <f t="shared" si="148"/>
        <v>0.34572251350587951</v>
      </c>
      <c r="GP155">
        <f t="shared" si="148"/>
        <v>0.42214626385441406</v>
      </c>
      <c r="GQ155">
        <f t="shared" si="148"/>
        <v>0.49175605913842674</v>
      </c>
      <c r="GR155">
        <f t="shared" si="148"/>
        <v>0.55385638129338388</v>
      </c>
      <c r="GS155">
        <f t="shared" si="148"/>
        <v>0.60782674442794571</v>
      </c>
      <c r="GT155">
        <f t="shared" si="148"/>
        <v>0.65312789451390607</v>
      </c>
    </row>
    <row r="156" spans="1:202" x14ac:dyDescent="0.25">
      <c r="A156">
        <f t="shared" si="141"/>
        <v>14.499999999999964</v>
      </c>
      <c r="B156">
        <f t="shared" ref="B156:Q171" si="155">ABS(SIN(B$10)+COS($A156))</f>
        <v>0.35492426678867178</v>
      </c>
      <c r="C156">
        <f t="shared" si="155"/>
        <v>0.25509085014184363</v>
      </c>
      <c r="D156">
        <f t="shared" si="155"/>
        <v>0.15625493599361057</v>
      </c>
      <c r="E156">
        <f t="shared" si="155"/>
        <v>5.9404060127332237E-2</v>
      </c>
      <c r="F156">
        <f t="shared" si="155"/>
        <v>3.449407551997874E-2</v>
      </c>
      <c r="G156">
        <f t="shared" si="155"/>
        <v>0.12450127181553122</v>
      </c>
      <c r="H156">
        <f t="shared" si="155"/>
        <v>0.20971820660636359</v>
      </c>
      <c r="I156">
        <f t="shared" si="155"/>
        <v>0.28929342044901923</v>
      </c>
      <c r="J156">
        <f t="shared" si="155"/>
        <v>0.36243182411085101</v>
      </c>
      <c r="K156">
        <f t="shared" si="155"/>
        <v>0.42840264283881163</v>
      </c>
      <c r="L156">
        <f t="shared" si="155"/>
        <v>0.48654671801922472</v>
      </c>
      <c r="M156">
        <f t="shared" si="155"/>
        <v>0.53628309327276358</v>
      </c>
      <c r="N156">
        <f t="shared" si="155"/>
        <v>0.57711481917855445</v>
      </c>
      <c r="O156">
        <f t="shared" si="155"/>
        <v>0.60863391862852123</v>
      </c>
      <c r="P156">
        <f t="shared" si="155"/>
        <v>0.63052546319978831</v>
      </c>
      <c r="Q156">
        <f t="shared" si="155"/>
        <v>0.64257071981538272</v>
      </c>
      <c r="R156">
        <f t="shared" si="154"/>
        <v>0.64464933625283338</v>
      </c>
      <c r="S156">
        <f t="shared" si="154"/>
        <v>0.63674054366379673</v>
      </c>
      <c r="T156">
        <f t="shared" si="154"/>
        <v>0.61892336408952331</v>
      </c>
      <c r="U156">
        <f t="shared" si="154"/>
        <v>0.59137582089874274</v>
      </c>
      <c r="V156">
        <f t="shared" si="154"/>
        <v>0.55437316003700987</v>
      </c>
      <c r="W156">
        <f t="shared" si="154"/>
        <v>0.50828509986020198</v>
      </c>
      <c r="X156">
        <f t="shared" si="154"/>
        <v>0.45357213703091831</v>
      </c>
      <c r="Y156">
        <f t="shared" si="154"/>
        <v>0.39078094538804847</v>
      </c>
      <c r="Z156">
        <f t="shared" si="154"/>
        <v>0.32053891376247917</v>
      </c>
      <c r="AA156">
        <f t="shared" si="154"/>
        <v>0.24354787731528477</v>
      </c>
      <c r="AB156">
        <f t="shared" si="154"/>
        <v>0.16057710503279238</v>
      </c>
      <c r="AC156">
        <f t="shared" si="154"/>
        <v>7.2455613445157996E-2</v>
      </c>
      <c r="AD156">
        <f t="shared" si="154"/>
        <v>1.9936116632766676E-2</v>
      </c>
      <c r="AE156">
        <f t="shared" si="154"/>
        <v>0.11567493757468936</v>
      </c>
      <c r="AF156">
        <f t="shared" si="154"/>
        <v>0.21380425872880457</v>
      </c>
      <c r="AG156">
        <f t="shared" si="152"/>
        <v>0.31334360435538128</v>
      </c>
      <c r="AH156">
        <f t="shared" si="152"/>
        <v>0.41329841021625185</v>
      </c>
      <c r="AI156">
        <f t="shared" si="152"/>
        <v>0.51266996093191997</v>
      </c>
      <c r="AJ156">
        <f t="shared" si="152"/>
        <v>0.61046536881550306</v>
      </c>
      <c r="AK156">
        <f t="shared" si="152"/>
        <v>0.70570749447829162</v>
      </c>
      <c r="AL156">
        <f t="shared" si="152"/>
        <v>0.79744471008352424</v>
      </c>
      <c r="AM156">
        <f t="shared" si="152"/>
        <v>0.88476040769716513</v>
      </c>
      <c r="AN156">
        <f t="shared" si="152"/>
        <v>0.96678215773139065</v>
      </c>
      <c r="AO156">
        <f t="shared" si="152"/>
        <v>1.0426904259726455</v>
      </c>
      <c r="AP156">
        <f t="shared" si="152"/>
        <v>1.1117267620966</v>
      </c>
      <c r="AQ156">
        <f t="shared" si="152"/>
        <v>1.1732013778530821</v>
      </c>
      <c r="AR156">
        <f t="shared" si="152"/>
        <v>1.22650003920226</v>
      </c>
      <c r="AS156">
        <f t="shared" si="152"/>
        <v>1.2710902035381266</v>
      </c>
      <c r="AT156">
        <f t="shared" si="152"/>
        <v>1.3065263406781877</v>
      </c>
      <c r="AU156">
        <f t="shared" si="152"/>
        <v>1.3324543844537688</v>
      </c>
      <c r="AV156">
        <f t="shared" si="152"/>
        <v>1.3486152704221361</v>
      </c>
      <c r="AW156">
        <f t="shared" si="150"/>
        <v>1.3548475243527727</v>
      </c>
      <c r="AX156">
        <f t="shared" si="150"/>
        <v>1.3510888756245125</v>
      </c>
      <c r="AY156">
        <f t="shared" si="150"/>
        <v>1.3373768794130043</v>
      </c>
      <c r="AZ156">
        <f t="shared" si="150"/>
        <v>1.3138485414518102</v>
      </c>
      <c r="BA156">
        <f t="shared" si="150"/>
        <v>1.2807389491164043</v>
      </c>
      <c r="BB156">
        <f t="shared" si="150"/>
        <v>1.2383789225088249</v>
      </c>
      <c r="BC156">
        <f t="shared" si="150"/>
        <v>1.187191709012573</v>
      </c>
      <c r="BD156">
        <f t="shared" si="150"/>
        <v>1.127688754344659</v>
      </c>
      <c r="BE156">
        <f t="shared" si="150"/>
        <v>1.0604645923590637</v>
      </c>
      <c r="BF156">
        <f t="shared" si="150"/>
        <v>0.98619090466099335</v>
      </c>
      <c r="BG156">
        <f t="shared" si="150"/>
        <v>0.90560980938630942</v>
      </c>
      <c r="BH156">
        <f t="shared" si="150"/>
        <v>0.8195264462024292</v>
      </c>
      <c r="BI156">
        <f t="shared" si="150"/>
        <v>0.7288009316189078</v>
      </c>
      <c r="BJ156">
        <f t="shared" si="150"/>
        <v>0.6343397649875977</v>
      </c>
      <c r="BK156">
        <f t="shared" si="150"/>
        <v>0.53708677106076763</v>
      </c>
      <c r="BL156">
        <f t="shared" si="140"/>
        <v>0.43801366960616817</v>
      </c>
      <c r="BM156">
        <f t="shared" si="140"/>
        <v>0.33811036630432206</v>
      </c>
      <c r="BN156">
        <f t="shared" si="140"/>
        <v>0.23837506193817815</v>
      </c>
      <c r="BO156">
        <f t="shared" si="140"/>
        <v>0.13980427870085627</v>
      </c>
      <c r="BP156">
        <f t="shared" si="140"/>
        <v>0.13980427870085627</v>
      </c>
      <c r="BQ156">
        <f t="shared" si="140"/>
        <v>4.9925653827926519E-2</v>
      </c>
      <c r="BR156">
        <f t="shared" si="140"/>
        <v>0.13918908434993638</v>
      </c>
      <c r="BS156">
        <f t="shared" si="140"/>
        <v>0.22351549759952832</v>
      </c>
      <c r="BT156">
        <f t="shared" si="140"/>
        <v>0.30206233193011728</v>
      </c>
      <c r="BU156">
        <f t="shared" si="140"/>
        <v>0.37404477333720415</v>
      </c>
      <c r="BV156">
        <f t="shared" si="140"/>
        <v>0.43874359706048133</v>
      </c>
      <c r="BW156">
        <f t="shared" si="140"/>
        <v>0.49551235383989262</v>
      </c>
      <c r="BX156">
        <f t="shared" si="140"/>
        <v>0.54378382902295508</v>
      </c>
      <c r="BY156">
        <f t="shared" si="140"/>
        <v>0.58307570998606706</v>
      </c>
      <c r="BZ156">
        <f t="shared" si="140"/>
        <v>0.61299540524281459</v>
      </c>
      <c r="CA156">
        <f t="shared" ref="CA156:CP171" si="156">ABS(SIN(CA$10)+COS($A156))</f>
        <v>0.63324396708832853</v>
      </c>
      <c r="CB156">
        <f t="shared" si="156"/>
        <v>0.64361907858593326</v>
      </c>
      <c r="CC156">
        <f t="shared" si="156"/>
        <v>0.64401707505110029</v>
      </c>
      <c r="CD156">
        <f t="shared" si="156"/>
        <v>0.63443397983471006</v>
      </c>
      <c r="CE156">
        <f t="shared" si="156"/>
        <v>0.61496554405641457</v>
      </c>
      <c r="CF156">
        <f t="shared" si="156"/>
        <v>0.58580628989110139</v>
      </c>
      <c r="CG156">
        <f t="shared" si="156"/>
        <v>0.54724756696762156</v>
      </c>
      <c r="CH156">
        <f t="shared" si="156"/>
        <v>0.49967464129960865</v>
      </c>
      <c r="CI156">
        <f t="shared" si="156"/>
        <v>0.44356284583481848</v>
      </c>
      <c r="CJ156">
        <f t="shared" si="156"/>
        <v>0.37947283108544155</v>
      </c>
      <c r="CK156">
        <f t="shared" si="156"/>
        <v>0.30804496329351155</v>
      </c>
      <c r="CL156">
        <f t="shared" si="156"/>
        <v>0.22999292610308991</v>
      </c>
      <c r="CM156">
        <f t="shared" si="156"/>
        <v>0.14609658966921285</v>
      </c>
      <c r="CN156">
        <f t="shared" si="156"/>
        <v>5.7194218453084811E-2</v>
      </c>
      <c r="CO156">
        <f t="shared" si="156"/>
        <v>3.5825904439319656E-2</v>
      </c>
      <c r="CP156">
        <f t="shared" si="156"/>
        <v>0.13203435268842414</v>
      </c>
      <c r="CQ156">
        <f t="shared" si="153"/>
        <v>0.23046984328161008</v>
      </c>
      <c r="CR156">
        <f t="shared" si="153"/>
        <v>0.33014884133531402</v>
      </c>
      <c r="CS156">
        <f t="shared" si="153"/>
        <v>0.43007538725048111</v>
      </c>
      <c r="CT156">
        <f t="shared" si="153"/>
        <v>0.52925104801165146</v>
      </c>
      <c r="CU156">
        <f t="shared" si="153"/>
        <v>0.62668489319961429</v>
      </c>
      <c r="CV156">
        <f t="shared" si="153"/>
        <v>0.72140339604060011</v>
      </c>
      <c r="CW156">
        <f t="shared" si="153"/>
        <v>0.81246016056399317</v>
      </c>
      <c r="CX156">
        <f t="shared" si="153"/>
        <v>0.89894537767804161</v>
      </c>
      <c r="CY156">
        <f t="shared" si="153"/>
        <v>0.97999491568155395</v>
      </c>
      <c r="CZ156">
        <f t="shared" si="153"/>
        <v>1.054798954382214</v>
      </c>
      <c r="DA156">
        <f t="shared" si="153"/>
        <v>1.1226100765522542</v>
      </c>
      <c r="DB156">
        <f t="shared" si="153"/>
        <v>1.1827507358743254</v>
      </c>
      <c r="DC156">
        <f t="shared" si="153"/>
        <v>1.2346200267603418</v>
      </c>
      <c r="DD156">
        <f t="shared" si="153"/>
        <v>1.2776996884014784</v>
      </c>
      <c r="DE156">
        <f t="shared" si="153"/>
        <v>1.3115592830588596</v>
      </c>
      <c r="DF156">
        <f t="shared" si="153"/>
        <v>1.3358604968551633</v>
      </c>
      <c r="DG156">
        <f t="shared" si="151"/>
        <v>1.3503605200950493</v>
      </c>
      <c r="DH156">
        <f t="shared" si="151"/>
        <v>1.3549144733393752</v>
      </c>
      <c r="DI156">
        <f t="shared" si="151"/>
        <v>1.349476854992661</v>
      </c>
      <c r="DJ156">
        <f t="shared" si="151"/>
        <v>1.3341019959399891</v>
      </c>
      <c r="DK156">
        <f t="shared" si="151"/>
        <v>1.3089435166907608</v>
      </c>
      <c r="DL156">
        <f t="shared" si="151"/>
        <v>1.2742527924533475</v>
      </c>
      <c r="DM156">
        <f t="shared" si="151"/>
        <v>1.2303764414771003</v>
      </c>
      <c r="DN156">
        <f t="shared" si="151"/>
        <v>1.1777528617573807</v>
      </c>
      <c r="DO156">
        <f t="shared" si="151"/>
        <v>1.116907850707705</v>
      </c>
      <c r="DP156">
        <f t="shared" si="151"/>
        <v>1.0484493515657942</v>
      </c>
      <c r="DQ156">
        <f t="shared" si="151"/>
        <v>0.973061379025705</v>
      </c>
      <c r="DR156">
        <f t="shared" si="151"/>
        <v>0.89149718478910667</v>
      </c>
      <c r="DS156">
        <f t="shared" si="151"/>
        <v>0.8045717313232732</v>
      </c>
      <c r="DT156">
        <f t="shared" si="151"/>
        <v>0.71315354902550054</v>
      </c>
      <c r="DU156">
        <f t="shared" si="151"/>
        <v>0.61815605815447272</v>
      </c>
      <c r="DV156">
        <f t="shared" si="143"/>
        <v>0.52052844223698114</v>
      </c>
      <c r="DW156">
        <f t="shared" si="143"/>
        <v>0.42124616413987248</v>
      </c>
      <c r="DX156">
        <f t="shared" si="142"/>
        <v>0.3213012195675351</v>
      </c>
      <c r="DY156">
        <f t="shared" si="142"/>
        <v>0.22169222536872957</v>
      </c>
      <c r="DZ156">
        <f t="shared" si="142"/>
        <v>0.12341444168713284</v>
      </c>
      <c r="EA156">
        <f t="shared" si="142"/>
        <v>2.7449827650978753E-2</v>
      </c>
      <c r="EB156">
        <f t="shared" si="142"/>
        <v>6.5242770037969133E-2</v>
      </c>
      <c r="EC156">
        <f t="shared" si="142"/>
        <v>0.15373719758370191</v>
      </c>
      <c r="ED156">
        <f t="shared" si="142"/>
        <v>0.23714924791855124</v>
      </c>
      <c r="EE156">
        <f t="shared" si="142"/>
        <v>0.31464549540793058</v>
      </c>
      <c r="EF156">
        <f t="shared" si="142"/>
        <v>0.38545162316377685</v>
      </c>
      <c r="EG156">
        <f t="shared" si="142"/>
        <v>0.44886015976294918</v>
      </c>
      <c r="EH156">
        <f t="shared" si="142"/>
        <v>0.50423754806782406</v>
      </c>
      <c r="EI156">
        <f t="shared" si="142"/>
        <v>0.55103047551979012</v>
      </c>
      <c r="EJ156">
        <f t="shared" si="142"/>
        <v>0.58877140265543293</v>
      </c>
      <c r="EK156">
        <f t="shared" si="142"/>
        <v>0.61708323460630421</v>
      </c>
      <c r="EL156">
        <f t="shared" si="142"/>
        <v>0.63568308890619862</v>
      </c>
      <c r="EM156">
        <f t="shared" si="149"/>
        <v>0.6443851219592458</v>
      </c>
      <c r="EN156">
        <f t="shared" si="149"/>
        <v>0.64310238592768987</v>
      </c>
      <c r="EO156">
        <f t="shared" si="149"/>
        <v>0.6318476974859415</v>
      </c>
      <c r="EP156">
        <f t="shared" si="149"/>
        <v>0.6107335097606057</v>
      </c>
      <c r="EQ156">
        <f t="shared" si="149"/>
        <v>0.57997078873601127</v>
      </c>
      <c r="ER156">
        <f t="shared" si="149"/>
        <v>0.53986690535183235</v>
      </c>
      <c r="ES156">
        <f t="shared" si="149"/>
        <v>0.49082256435426247</v>
      </c>
      <c r="ET156">
        <f t="shared" si="149"/>
        <v>0.4333278005866445</v>
      </c>
      <c r="EU156">
        <f t="shared" si="149"/>
        <v>0.36795708272330424</v>
      </c>
      <c r="EV156">
        <f t="shared" si="149"/>
        <v>0.29536357336844504</v>
      </c>
      <c r="EW156">
        <f t="shared" si="149"/>
        <v>0.21627260287131683</v>
      </c>
      <c r="EX156">
        <f t="shared" si="147"/>
        <v>0.13147442206512788</v>
      </c>
      <c r="EY156">
        <f t="shared" si="147"/>
        <v>4.1816306341940279E-2</v>
      </c>
      <c r="EZ156">
        <f t="shared" si="147"/>
        <v>5.1805910042969527E-2</v>
      </c>
      <c r="FA156">
        <f t="shared" si="147"/>
        <v>0.14845678485087518</v>
      </c>
      <c r="FB156">
        <f t="shared" si="147"/>
        <v>0.24717061448922772</v>
      </c>
      <c r="FC156">
        <f t="shared" si="147"/>
        <v>0.34696108300273443</v>
      </c>
      <c r="FD156">
        <f t="shared" si="147"/>
        <v>0.44683111701635342</v>
      </c>
      <c r="FE156">
        <f t="shared" si="147"/>
        <v>0.54578284816286116</v>
      </c>
      <c r="FF156">
        <f t="shared" si="147"/>
        <v>0.64282758345373714</v>
      </c>
      <c r="FG156">
        <f t="shared" si="147"/>
        <v>0.73699568397268089</v>
      </c>
      <c r="FH156">
        <f t="shared" si="147"/>
        <v>0.82734625318713795</v>
      </c>
      <c r="FI156">
        <f t="shared" si="147"/>
        <v>0.91297653807545109</v>
      </c>
      <c r="FJ156">
        <f t="shared" si="147"/>
        <v>0.99303094913661916</v>
      </c>
      <c r="FK156">
        <f t="shared" si="145"/>
        <v>1.0667096091577948</v>
      </c>
      <c r="FL156">
        <f t="shared" si="145"/>
        <v>1.1332763453229702</v>
      </c>
      <c r="FM156">
        <f t="shared" si="145"/>
        <v>1.1920660448084186</v>
      </c>
      <c r="FN156">
        <f t="shared" si="145"/>
        <v>1.2424913003701763</v>
      </c>
      <c r="FO156">
        <f t="shared" si="145"/>
        <v>1.2840482795230401</v>
      </c>
      <c r="FP156">
        <f t="shared" si="145"/>
        <v>1.3163217586682285</v>
      </c>
      <c r="FQ156">
        <f t="shared" si="145"/>
        <v>1.3389892718703151</v>
      </c>
      <c r="FR156">
        <f t="shared" si="145"/>
        <v>1.3518243328302679</v>
      </c>
      <c r="FS156">
        <f t="shared" si="145"/>
        <v>1.3546986978616828</v>
      </c>
      <c r="FT156">
        <f t="shared" si="145"/>
        <v>1.347583647259305</v>
      </c>
      <c r="FU156">
        <f t="shared" si="145"/>
        <v>1.3305502722568294</v>
      </c>
      <c r="FV156">
        <f t="shared" si="145"/>
        <v>1.3037687647067957</v>
      </c>
      <c r="FW156">
        <f t="shared" si="145"/>
        <v>1.3037687647067957</v>
      </c>
      <c r="FX156">
        <f t="shared" si="145"/>
        <v>1.2221264462742532</v>
      </c>
      <c r="FY156">
        <f t="shared" si="145"/>
        <v>1.1680813784501602</v>
      </c>
      <c r="FZ156">
        <f t="shared" si="146"/>
        <v>1.1059115135603479</v>
      </c>
      <c r="GA156">
        <f t="shared" si="146"/>
        <v>1.0362380323441718</v>
      </c>
      <c r="GB156">
        <f t="shared" si="146"/>
        <v>0.95975708919495584</v>
      </c>
      <c r="GC156">
        <f t="shared" si="146"/>
        <v>0.87723285641540327</v>
      </c>
      <c r="GD156">
        <f t="shared" si="146"/>
        <v>0.78948988886056859</v>
      </c>
      <c r="GE156">
        <f t="shared" si="146"/>
        <v>0.69740488525828437</v>
      </c>
      <c r="GF156">
        <f t="shared" si="146"/>
        <v>0.60189792852529267</v>
      </c>
      <c r="GG156">
        <f t="shared" si="146"/>
        <v>0.50392329260287061</v>
      </c>
      <c r="GH156">
        <f t="shared" si="146"/>
        <v>0.40445990766703921</v>
      </c>
      <c r="GI156">
        <f t="shared" si="146"/>
        <v>0.30450157898186059</v>
      </c>
      <c r="GJ156">
        <f t="shared" si="146"/>
        <v>0.20504705712571944</v>
      </c>
      <c r="GK156">
        <f t="shared" si="146"/>
        <v>0.10709005880571196</v>
      </c>
      <c r="GL156">
        <f t="shared" si="146"/>
        <v>1.160933796877639E-2</v>
      </c>
      <c r="GM156">
        <f t="shared" si="148"/>
        <v>8.0441093584221413E-2</v>
      </c>
      <c r="GN156">
        <f t="shared" si="148"/>
        <v>0.16814149836902464</v>
      </c>
      <c r="GO156">
        <f t="shared" si="148"/>
        <v>0.25061560293092927</v>
      </c>
      <c r="GP156">
        <f t="shared" si="148"/>
        <v>0.32703935327946382</v>
      </c>
      <c r="GQ156">
        <f t="shared" si="148"/>
        <v>0.39664914856347649</v>
      </c>
      <c r="GR156">
        <f t="shared" si="148"/>
        <v>0.45874947071843358</v>
      </c>
      <c r="GS156">
        <f t="shared" si="148"/>
        <v>0.51271983385299547</v>
      </c>
      <c r="GT156">
        <f t="shared" si="148"/>
        <v>0.55802098393895583</v>
      </c>
    </row>
    <row r="157" spans="1:202" x14ac:dyDescent="0.25">
      <c r="A157">
        <f t="shared" si="141"/>
        <v>14.599999999999964</v>
      </c>
      <c r="B157">
        <f t="shared" si="155"/>
        <v>0.44648489141223385</v>
      </c>
      <c r="C157">
        <f t="shared" si="155"/>
        <v>0.3466514747654057</v>
      </c>
      <c r="D157">
        <f t="shared" si="155"/>
        <v>0.24781556061717264</v>
      </c>
      <c r="E157">
        <f t="shared" si="155"/>
        <v>0.15096468475089431</v>
      </c>
      <c r="F157">
        <f t="shared" si="155"/>
        <v>5.7066549103583331E-2</v>
      </c>
      <c r="G157">
        <f t="shared" si="155"/>
        <v>3.2940647191969152E-2</v>
      </c>
      <c r="H157">
        <f t="shared" si="155"/>
        <v>0.11815758198280152</v>
      </c>
      <c r="I157">
        <f t="shared" si="155"/>
        <v>0.19773279582545716</v>
      </c>
      <c r="J157">
        <f t="shared" si="155"/>
        <v>0.27087119948728894</v>
      </c>
      <c r="K157">
        <f t="shared" si="155"/>
        <v>0.33684201821524956</v>
      </c>
      <c r="L157">
        <f t="shared" si="155"/>
        <v>0.39498609339566265</v>
      </c>
      <c r="M157">
        <f t="shared" si="155"/>
        <v>0.44472246864920156</v>
      </c>
      <c r="N157">
        <f t="shared" si="155"/>
        <v>0.48555419455499244</v>
      </c>
      <c r="O157">
        <f t="shared" si="155"/>
        <v>0.51707329400495916</v>
      </c>
      <c r="P157">
        <f t="shared" si="155"/>
        <v>0.53896483857622624</v>
      </c>
      <c r="Q157">
        <f t="shared" si="155"/>
        <v>0.55101009519182065</v>
      </c>
      <c r="R157">
        <f t="shared" si="154"/>
        <v>0.55308871162927131</v>
      </c>
      <c r="S157">
        <f t="shared" si="154"/>
        <v>0.54517991904023466</v>
      </c>
      <c r="T157">
        <f t="shared" si="154"/>
        <v>0.52736273946596124</v>
      </c>
      <c r="U157">
        <f t="shared" si="154"/>
        <v>0.49981519627518062</v>
      </c>
      <c r="V157">
        <f t="shared" si="154"/>
        <v>0.46281253541344786</v>
      </c>
      <c r="W157">
        <f t="shared" si="154"/>
        <v>0.41672447523663986</v>
      </c>
      <c r="X157">
        <f t="shared" si="154"/>
        <v>0.36201151240735624</v>
      </c>
      <c r="Y157">
        <f t="shared" si="154"/>
        <v>0.2992203207644864</v>
      </c>
      <c r="Z157">
        <f t="shared" si="154"/>
        <v>0.2289782891389171</v>
      </c>
      <c r="AA157">
        <f t="shared" si="154"/>
        <v>0.1519872526917227</v>
      </c>
      <c r="AB157">
        <f t="shared" si="154"/>
        <v>6.9016480409230307E-2</v>
      </c>
      <c r="AC157">
        <f t="shared" si="154"/>
        <v>1.9105011178404074E-2</v>
      </c>
      <c r="AD157">
        <f t="shared" si="154"/>
        <v>0.11149674125632875</v>
      </c>
      <c r="AE157">
        <f t="shared" si="154"/>
        <v>0.20723556219825143</v>
      </c>
      <c r="AF157">
        <f t="shared" si="154"/>
        <v>0.30536488335236667</v>
      </c>
      <c r="AG157">
        <f t="shared" si="152"/>
        <v>0.40490422897894335</v>
      </c>
      <c r="AH157">
        <f t="shared" si="152"/>
        <v>0.50485903483981398</v>
      </c>
      <c r="AI157">
        <f t="shared" si="152"/>
        <v>0.60423058555548204</v>
      </c>
      <c r="AJ157">
        <f t="shared" si="152"/>
        <v>0.70202599343906513</v>
      </c>
      <c r="AK157">
        <f t="shared" si="152"/>
        <v>0.79726811910185369</v>
      </c>
      <c r="AL157">
        <f t="shared" si="152"/>
        <v>0.88900533470708631</v>
      </c>
      <c r="AM157">
        <f t="shared" si="152"/>
        <v>0.9763210323207272</v>
      </c>
      <c r="AN157">
        <f t="shared" si="152"/>
        <v>1.0583427823549527</v>
      </c>
      <c r="AO157">
        <f t="shared" si="152"/>
        <v>1.1342510505962076</v>
      </c>
      <c r="AP157">
        <f t="shared" si="152"/>
        <v>1.2032873867201621</v>
      </c>
      <c r="AQ157">
        <f t="shared" si="152"/>
        <v>1.2647620024766442</v>
      </c>
      <c r="AR157">
        <f t="shared" si="152"/>
        <v>1.3180606638258221</v>
      </c>
      <c r="AS157">
        <f t="shared" si="152"/>
        <v>1.3626508281616887</v>
      </c>
      <c r="AT157">
        <f t="shared" si="152"/>
        <v>1.3980869653017498</v>
      </c>
      <c r="AU157">
        <f t="shared" si="152"/>
        <v>1.4240150090773309</v>
      </c>
      <c r="AV157">
        <f t="shared" si="152"/>
        <v>1.4401758950456982</v>
      </c>
      <c r="AW157">
        <f t="shared" si="150"/>
        <v>1.4464081489763347</v>
      </c>
      <c r="AX157">
        <f t="shared" si="150"/>
        <v>1.4426495002480746</v>
      </c>
      <c r="AY157">
        <f t="shared" si="150"/>
        <v>1.4289375040365664</v>
      </c>
      <c r="AZ157">
        <f t="shared" si="150"/>
        <v>1.4054091660753723</v>
      </c>
      <c r="BA157">
        <f t="shared" si="150"/>
        <v>1.3722995737399664</v>
      </c>
      <c r="BB157">
        <f t="shared" si="150"/>
        <v>1.3299395471323869</v>
      </c>
      <c r="BC157">
        <f t="shared" si="150"/>
        <v>1.2787523336361351</v>
      </c>
      <c r="BD157">
        <f t="shared" si="150"/>
        <v>1.2192493789682211</v>
      </c>
      <c r="BE157">
        <f t="shared" si="150"/>
        <v>1.1520252169826257</v>
      </c>
      <c r="BF157">
        <f t="shared" si="150"/>
        <v>1.0777515292845554</v>
      </c>
      <c r="BG157">
        <f t="shared" si="150"/>
        <v>0.99717043400987149</v>
      </c>
      <c r="BH157">
        <f t="shared" si="150"/>
        <v>0.91108707082599127</v>
      </c>
      <c r="BI157">
        <f t="shared" si="150"/>
        <v>0.82036155624246987</v>
      </c>
      <c r="BJ157">
        <f t="shared" si="150"/>
        <v>0.72590038961115977</v>
      </c>
      <c r="BK157">
        <f t="shared" si="150"/>
        <v>0.6286473956843297</v>
      </c>
      <c r="BL157">
        <f t="shared" ref="BL157:CA172" si="157">ABS(SIN(BL$10)+COS($A157))</f>
        <v>0.52957429422973024</v>
      </c>
      <c r="BM157">
        <f t="shared" si="157"/>
        <v>0.42967099092788413</v>
      </c>
      <c r="BN157">
        <f t="shared" si="157"/>
        <v>0.32993568656174022</v>
      </c>
      <c r="BO157">
        <f t="shared" si="157"/>
        <v>0.23136490332441834</v>
      </c>
      <c r="BP157">
        <f t="shared" si="157"/>
        <v>0.23136490332441834</v>
      </c>
      <c r="BQ157">
        <f t="shared" si="157"/>
        <v>4.1634970795635551E-2</v>
      </c>
      <c r="BR157">
        <f t="shared" si="157"/>
        <v>4.7628459726374306E-2</v>
      </c>
      <c r="BS157">
        <f t="shared" si="157"/>
        <v>0.13195487297596625</v>
      </c>
      <c r="BT157">
        <f t="shared" si="157"/>
        <v>0.21050170730655521</v>
      </c>
      <c r="BU157">
        <f t="shared" si="157"/>
        <v>0.28248414871364208</v>
      </c>
      <c r="BV157">
        <f t="shared" si="157"/>
        <v>0.34718297243691926</v>
      </c>
      <c r="BW157">
        <f t="shared" si="157"/>
        <v>0.40395172921633055</v>
      </c>
      <c r="BX157">
        <f t="shared" si="157"/>
        <v>0.45222320439939306</v>
      </c>
      <c r="BY157">
        <f t="shared" si="157"/>
        <v>0.49151508536250504</v>
      </c>
      <c r="BZ157">
        <f t="shared" si="157"/>
        <v>0.52143478061925252</v>
      </c>
      <c r="CA157">
        <f t="shared" si="157"/>
        <v>0.54168334246476646</v>
      </c>
      <c r="CB157">
        <f t="shared" si="156"/>
        <v>0.55205845396237119</v>
      </c>
      <c r="CC157">
        <f t="shared" si="156"/>
        <v>0.55245645042753821</v>
      </c>
      <c r="CD157">
        <f t="shared" si="156"/>
        <v>0.54287335521114799</v>
      </c>
      <c r="CE157">
        <f t="shared" si="156"/>
        <v>0.5234049194328525</v>
      </c>
      <c r="CF157">
        <f t="shared" si="156"/>
        <v>0.49424566526753927</v>
      </c>
      <c r="CG157">
        <f t="shared" si="156"/>
        <v>0.45568694234405943</v>
      </c>
      <c r="CH157">
        <f t="shared" si="156"/>
        <v>0.40811401667604658</v>
      </c>
      <c r="CI157">
        <f t="shared" si="156"/>
        <v>0.35200222121125641</v>
      </c>
      <c r="CJ157">
        <f t="shared" si="156"/>
        <v>0.28791220646187948</v>
      </c>
      <c r="CK157">
        <f t="shared" si="156"/>
        <v>0.21648433866994948</v>
      </c>
      <c r="CL157">
        <f t="shared" si="156"/>
        <v>0.13843230147952784</v>
      </c>
      <c r="CM157">
        <f t="shared" si="156"/>
        <v>5.4535965045650781E-2</v>
      </c>
      <c r="CN157">
        <f t="shared" si="156"/>
        <v>3.4366406170477259E-2</v>
      </c>
      <c r="CO157">
        <f t="shared" si="156"/>
        <v>0.12738652906288173</v>
      </c>
      <c r="CP157">
        <f t="shared" si="156"/>
        <v>0.22359497731198621</v>
      </c>
      <c r="CQ157">
        <f t="shared" si="153"/>
        <v>0.32203046790517215</v>
      </c>
      <c r="CR157">
        <f t="shared" si="153"/>
        <v>0.4217094659588761</v>
      </c>
      <c r="CS157">
        <f t="shared" si="153"/>
        <v>0.52163601187404318</v>
      </c>
      <c r="CT157">
        <f t="shared" si="153"/>
        <v>0.62081167263521353</v>
      </c>
      <c r="CU157">
        <f t="shared" si="153"/>
        <v>0.71824551782317636</v>
      </c>
      <c r="CV157">
        <f t="shared" si="153"/>
        <v>0.81296402066416218</v>
      </c>
      <c r="CW157">
        <f t="shared" si="153"/>
        <v>0.90402078518755524</v>
      </c>
      <c r="CX157">
        <f t="shared" si="153"/>
        <v>0.99050600230160368</v>
      </c>
      <c r="CY157">
        <f t="shared" si="153"/>
        <v>1.071555540305116</v>
      </c>
      <c r="CZ157">
        <f t="shared" si="153"/>
        <v>1.1463595790057761</v>
      </c>
      <c r="DA157">
        <f t="shared" si="153"/>
        <v>1.2141707011758163</v>
      </c>
      <c r="DB157">
        <f t="shared" si="153"/>
        <v>1.2743113604978875</v>
      </c>
      <c r="DC157">
        <f t="shared" si="153"/>
        <v>1.3261806513839038</v>
      </c>
      <c r="DD157">
        <f t="shared" si="153"/>
        <v>1.3692603130250405</v>
      </c>
      <c r="DE157">
        <f t="shared" si="153"/>
        <v>1.4031199076824217</v>
      </c>
      <c r="DF157">
        <f t="shared" si="153"/>
        <v>1.4274211214787254</v>
      </c>
      <c r="DG157">
        <f t="shared" si="151"/>
        <v>1.4419211447186113</v>
      </c>
      <c r="DH157">
        <f t="shared" si="151"/>
        <v>1.4464750979629373</v>
      </c>
      <c r="DI157">
        <f t="shared" si="151"/>
        <v>1.4410374796162231</v>
      </c>
      <c r="DJ157">
        <f t="shared" si="151"/>
        <v>1.4256626205635512</v>
      </c>
      <c r="DK157">
        <f t="shared" si="151"/>
        <v>1.4005041413143229</v>
      </c>
      <c r="DL157">
        <f t="shared" si="151"/>
        <v>1.3658134170769096</v>
      </c>
      <c r="DM157">
        <f t="shared" si="151"/>
        <v>1.3219370661006624</v>
      </c>
      <c r="DN157">
        <f t="shared" si="151"/>
        <v>1.2693134863809428</v>
      </c>
      <c r="DO157">
        <f t="shared" si="151"/>
        <v>1.2084684753312671</v>
      </c>
      <c r="DP157">
        <f t="shared" si="151"/>
        <v>1.1400099761893563</v>
      </c>
      <c r="DQ157">
        <f t="shared" si="151"/>
        <v>1.0646220036492671</v>
      </c>
      <c r="DR157">
        <f t="shared" si="151"/>
        <v>0.98305780941266874</v>
      </c>
      <c r="DS157">
        <f t="shared" si="151"/>
        <v>0.89613235594683527</v>
      </c>
      <c r="DT157">
        <f t="shared" si="151"/>
        <v>0.80471417364906261</v>
      </c>
      <c r="DU157">
        <f t="shared" si="151"/>
        <v>0.70971668277803479</v>
      </c>
      <c r="DV157">
        <f t="shared" si="143"/>
        <v>0.61208906686054321</v>
      </c>
      <c r="DW157">
        <f t="shared" si="143"/>
        <v>0.51280678876343455</v>
      </c>
      <c r="DX157">
        <f t="shared" si="142"/>
        <v>0.41286184419109717</v>
      </c>
      <c r="DY157">
        <f t="shared" si="142"/>
        <v>0.31325284999229164</v>
      </c>
      <c r="DZ157">
        <f t="shared" si="142"/>
        <v>0.21497506631069491</v>
      </c>
      <c r="EA157">
        <f t="shared" si="142"/>
        <v>0.11901045227454082</v>
      </c>
      <c r="EB157">
        <f t="shared" si="142"/>
        <v>2.6317854585592937E-2</v>
      </c>
      <c r="EC157">
        <f t="shared" si="142"/>
        <v>6.2176572960139842E-2</v>
      </c>
      <c r="ED157">
        <f t="shared" si="142"/>
        <v>0.14558862329498917</v>
      </c>
      <c r="EE157">
        <f t="shared" si="142"/>
        <v>0.22308487078436851</v>
      </c>
      <c r="EF157">
        <f t="shared" si="142"/>
        <v>0.29389099854021478</v>
      </c>
      <c r="EG157">
        <f t="shared" si="142"/>
        <v>0.35729953513938711</v>
      </c>
      <c r="EH157">
        <f t="shared" si="142"/>
        <v>0.41267692344426193</v>
      </c>
      <c r="EI157">
        <f t="shared" si="142"/>
        <v>0.45946985089622799</v>
      </c>
      <c r="EJ157">
        <f t="shared" si="142"/>
        <v>0.49721077803187091</v>
      </c>
      <c r="EK157">
        <f t="shared" si="142"/>
        <v>0.52552260998274214</v>
      </c>
      <c r="EL157">
        <f t="shared" si="142"/>
        <v>0.54412246428263655</v>
      </c>
      <c r="EM157">
        <f t="shared" si="149"/>
        <v>0.55282449733568373</v>
      </c>
      <c r="EN157">
        <f t="shared" si="149"/>
        <v>0.5515417613041278</v>
      </c>
      <c r="EO157">
        <f t="shared" si="149"/>
        <v>0.54028707286237942</v>
      </c>
      <c r="EP157">
        <f t="shared" si="149"/>
        <v>0.51917288513704363</v>
      </c>
      <c r="EQ157">
        <f t="shared" si="149"/>
        <v>0.48841016411244914</v>
      </c>
      <c r="ER157">
        <f t="shared" si="149"/>
        <v>0.44830628072827033</v>
      </c>
      <c r="ES157">
        <f t="shared" si="149"/>
        <v>0.3992619397307004</v>
      </c>
      <c r="ET157">
        <f t="shared" si="149"/>
        <v>0.34176717596308243</v>
      </c>
      <c r="EU157">
        <f t="shared" si="149"/>
        <v>0.27639645809974217</v>
      </c>
      <c r="EV157">
        <f t="shared" si="149"/>
        <v>0.20380294874488297</v>
      </c>
      <c r="EW157">
        <f t="shared" si="149"/>
        <v>0.12471197824775476</v>
      </c>
      <c r="EX157">
        <f t="shared" si="147"/>
        <v>3.9913797441565813E-2</v>
      </c>
      <c r="EY157">
        <f t="shared" si="147"/>
        <v>4.9744318281621791E-2</v>
      </c>
      <c r="EZ157">
        <f t="shared" si="147"/>
        <v>0.1433665346665316</v>
      </c>
      <c r="FA157">
        <f t="shared" si="147"/>
        <v>0.24001740947443725</v>
      </c>
      <c r="FB157">
        <f t="shared" si="147"/>
        <v>0.33873123911278979</v>
      </c>
      <c r="FC157">
        <f t="shared" si="147"/>
        <v>0.4385217076262965</v>
      </c>
      <c r="FD157">
        <f t="shared" si="147"/>
        <v>0.53839174163991554</v>
      </c>
      <c r="FE157">
        <f t="shared" si="147"/>
        <v>0.63734347278642323</v>
      </c>
      <c r="FF157">
        <f t="shared" si="147"/>
        <v>0.73438820807729921</v>
      </c>
      <c r="FG157">
        <f t="shared" si="147"/>
        <v>0.82855630859624296</v>
      </c>
      <c r="FH157">
        <f t="shared" si="147"/>
        <v>0.91890687781070002</v>
      </c>
      <c r="FI157">
        <f t="shared" si="147"/>
        <v>1.0045371626990132</v>
      </c>
      <c r="FJ157">
        <f t="shared" si="147"/>
        <v>1.0845915737601812</v>
      </c>
      <c r="FK157">
        <f t="shared" si="145"/>
        <v>1.1582702337813569</v>
      </c>
      <c r="FL157">
        <f t="shared" si="145"/>
        <v>1.2248369699465322</v>
      </c>
      <c r="FM157">
        <f t="shared" si="145"/>
        <v>1.2836266694319807</v>
      </c>
      <c r="FN157">
        <f t="shared" si="145"/>
        <v>1.3340519249937384</v>
      </c>
      <c r="FO157">
        <f t="shared" si="145"/>
        <v>1.3756089041466022</v>
      </c>
      <c r="FP157">
        <f t="shared" si="145"/>
        <v>1.4078823832917906</v>
      </c>
      <c r="FQ157">
        <f t="shared" si="145"/>
        <v>1.4305498964938772</v>
      </c>
      <c r="FR157">
        <f t="shared" si="145"/>
        <v>1.44338495745383</v>
      </c>
      <c r="FS157">
        <f t="shared" si="145"/>
        <v>1.4462593224852449</v>
      </c>
      <c r="FT157">
        <f t="shared" si="145"/>
        <v>1.4391442718828671</v>
      </c>
      <c r="FU157">
        <f t="shared" si="145"/>
        <v>1.4221108968803915</v>
      </c>
      <c r="FV157">
        <f t="shared" si="145"/>
        <v>1.3953293893303578</v>
      </c>
      <c r="FW157">
        <f t="shared" si="145"/>
        <v>1.3953293893303578</v>
      </c>
      <c r="FX157">
        <f t="shared" si="145"/>
        <v>1.3136870708978152</v>
      </c>
      <c r="FY157">
        <f t="shared" si="145"/>
        <v>1.2596420030737223</v>
      </c>
      <c r="FZ157">
        <f t="shared" si="146"/>
        <v>1.19747213818391</v>
      </c>
      <c r="GA157">
        <f t="shared" si="146"/>
        <v>1.1277986569677338</v>
      </c>
      <c r="GB157">
        <f t="shared" si="146"/>
        <v>1.0513177138185179</v>
      </c>
      <c r="GC157">
        <f t="shared" si="146"/>
        <v>0.96879348103896534</v>
      </c>
      <c r="GD157">
        <f t="shared" si="146"/>
        <v>0.88105051348413066</v>
      </c>
      <c r="GE157">
        <f t="shared" si="146"/>
        <v>0.78896550988184644</v>
      </c>
      <c r="GF157">
        <f t="shared" si="146"/>
        <v>0.69345855314885474</v>
      </c>
      <c r="GG157">
        <f t="shared" si="146"/>
        <v>0.59548391722643268</v>
      </c>
      <c r="GH157">
        <f t="shared" si="146"/>
        <v>0.49602053229060128</v>
      </c>
      <c r="GI157">
        <f t="shared" si="146"/>
        <v>0.39606220360542266</v>
      </c>
      <c r="GJ157">
        <f t="shared" si="146"/>
        <v>0.29660768174928154</v>
      </c>
      <c r="GK157">
        <f t="shared" si="146"/>
        <v>0.19865068342927403</v>
      </c>
      <c r="GL157">
        <f t="shared" si="146"/>
        <v>0.10316996259233846</v>
      </c>
      <c r="GM157">
        <f t="shared" si="148"/>
        <v>1.1119531039340658E-2</v>
      </c>
      <c r="GN157">
        <f t="shared" si="148"/>
        <v>7.6580873745462574E-2</v>
      </c>
      <c r="GO157">
        <f t="shared" si="148"/>
        <v>0.1590549783073672</v>
      </c>
      <c r="GP157">
        <f t="shared" si="148"/>
        <v>0.23547872865590175</v>
      </c>
      <c r="GQ157">
        <f t="shared" si="148"/>
        <v>0.30508852393991442</v>
      </c>
      <c r="GR157">
        <f t="shared" si="148"/>
        <v>0.36718884609487151</v>
      </c>
      <c r="GS157">
        <f t="shared" si="148"/>
        <v>0.42115920922943345</v>
      </c>
      <c r="GT157">
        <f t="shared" si="148"/>
        <v>0.46646035931539381</v>
      </c>
    </row>
    <row r="158" spans="1:202" x14ac:dyDescent="0.25">
      <c r="A158">
        <f t="shared" si="141"/>
        <v>14.699999999999964</v>
      </c>
      <c r="B158">
        <f t="shared" si="155"/>
        <v>0.53358438658908769</v>
      </c>
      <c r="C158">
        <f t="shared" si="155"/>
        <v>0.43375096994225953</v>
      </c>
      <c r="D158">
        <f t="shared" si="155"/>
        <v>0.33491505579402647</v>
      </c>
      <c r="E158">
        <f t="shared" si="155"/>
        <v>0.23806417992774814</v>
      </c>
      <c r="F158">
        <f t="shared" si="155"/>
        <v>0.14416604428043717</v>
      </c>
      <c r="G158">
        <f t="shared" si="155"/>
        <v>5.4158847984884684E-2</v>
      </c>
      <c r="H158">
        <f t="shared" si="155"/>
        <v>3.1058086805947682E-2</v>
      </c>
      <c r="I158">
        <f t="shared" si="155"/>
        <v>0.11063330064860333</v>
      </c>
      <c r="J158">
        <f t="shared" si="155"/>
        <v>0.1837717043104351</v>
      </c>
      <c r="K158">
        <f t="shared" si="155"/>
        <v>0.24974252303839573</v>
      </c>
      <c r="L158">
        <f t="shared" si="155"/>
        <v>0.30788659821880882</v>
      </c>
      <c r="M158">
        <f t="shared" si="155"/>
        <v>0.35762297347234773</v>
      </c>
      <c r="N158">
        <f t="shared" si="155"/>
        <v>0.3984546993781386</v>
      </c>
      <c r="O158">
        <f t="shared" si="155"/>
        <v>0.42997379882810527</v>
      </c>
      <c r="P158">
        <f t="shared" si="155"/>
        <v>0.45186534339937245</v>
      </c>
      <c r="Q158">
        <f t="shared" si="155"/>
        <v>0.46391060001496676</v>
      </c>
      <c r="R158">
        <f t="shared" si="154"/>
        <v>0.46598921645241742</v>
      </c>
      <c r="S158">
        <f t="shared" si="154"/>
        <v>0.45808042386338088</v>
      </c>
      <c r="T158">
        <f t="shared" si="154"/>
        <v>0.44026324428910746</v>
      </c>
      <c r="U158">
        <f t="shared" si="154"/>
        <v>0.41271570109832678</v>
      </c>
      <c r="V158">
        <f t="shared" si="154"/>
        <v>0.37571304023659402</v>
      </c>
      <c r="W158">
        <f t="shared" si="154"/>
        <v>0.32962498005978602</v>
      </c>
      <c r="X158">
        <f t="shared" si="154"/>
        <v>0.2749120172305024</v>
      </c>
      <c r="Y158">
        <f t="shared" si="154"/>
        <v>0.21212082558763257</v>
      </c>
      <c r="Z158">
        <f t="shared" si="154"/>
        <v>0.14187879396206327</v>
      </c>
      <c r="AA158">
        <f t="shared" si="154"/>
        <v>6.488775751486886E-2</v>
      </c>
      <c r="AB158">
        <f t="shared" si="154"/>
        <v>1.8083014767623529E-2</v>
      </c>
      <c r="AC158">
        <f t="shared" si="154"/>
        <v>0.10620450635525791</v>
      </c>
      <c r="AD158">
        <f t="shared" si="154"/>
        <v>0.19859623643318258</v>
      </c>
      <c r="AE158">
        <f t="shared" si="154"/>
        <v>0.29433505737510524</v>
      </c>
      <c r="AF158">
        <f t="shared" si="154"/>
        <v>0.39246437852922045</v>
      </c>
      <c r="AG158">
        <f t="shared" si="152"/>
        <v>0.49200372415579718</v>
      </c>
      <c r="AH158">
        <f t="shared" si="152"/>
        <v>0.59195853001666776</v>
      </c>
      <c r="AI158">
        <f t="shared" si="152"/>
        <v>0.69133008073233593</v>
      </c>
      <c r="AJ158">
        <f t="shared" si="152"/>
        <v>0.78912548861591891</v>
      </c>
      <c r="AK158">
        <f t="shared" si="152"/>
        <v>0.88436761427870758</v>
      </c>
      <c r="AL158">
        <f t="shared" si="152"/>
        <v>0.97610482988394009</v>
      </c>
      <c r="AM158">
        <f t="shared" si="152"/>
        <v>1.063420527497581</v>
      </c>
      <c r="AN158">
        <f t="shared" si="152"/>
        <v>1.1454422775318065</v>
      </c>
      <c r="AO158">
        <f t="shared" si="152"/>
        <v>1.2213505457730616</v>
      </c>
      <c r="AP158">
        <f t="shared" si="152"/>
        <v>1.2903868818970159</v>
      </c>
      <c r="AQ158">
        <f t="shared" si="152"/>
        <v>1.3518614976534979</v>
      </c>
      <c r="AR158">
        <f t="shared" si="152"/>
        <v>1.4051601590026759</v>
      </c>
      <c r="AS158">
        <f t="shared" si="152"/>
        <v>1.4497503233385425</v>
      </c>
      <c r="AT158">
        <f t="shared" si="152"/>
        <v>1.4851864604786038</v>
      </c>
      <c r="AU158">
        <f t="shared" si="152"/>
        <v>1.5111145042541847</v>
      </c>
      <c r="AV158">
        <f t="shared" si="152"/>
        <v>1.527275390222552</v>
      </c>
      <c r="AW158">
        <f t="shared" si="150"/>
        <v>1.5335076441531885</v>
      </c>
      <c r="AX158">
        <f t="shared" si="150"/>
        <v>1.5297489954249284</v>
      </c>
      <c r="AY158">
        <f t="shared" si="150"/>
        <v>1.5160369992134202</v>
      </c>
      <c r="AZ158">
        <f t="shared" si="150"/>
        <v>1.4925086612522263</v>
      </c>
      <c r="BA158">
        <f t="shared" si="150"/>
        <v>1.4593990689168201</v>
      </c>
      <c r="BB158">
        <f t="shared" si="150"/>
        <v>1.4170390423092409</v>
      </c>
      <c r="BC158">
        <f t="shared" si="150"/>
        <v>1.3658518288129891</v>
      </c>
      <c r="BD158">
        <f t="shared" si="150"/>
        <v>1.3063488741450748</v>
      </c>
      <c r="BE158">
        <f t="shared" si="150"/>
        <v>1.2391247121594797</v>
      </c>
      <c r="BF158">
        <f t="shared" si="150"/>
        <v>1.1648510244614094</v>
      </c>
      <c r="BG158">
        <f t="shared" si="150"/>
        <v>1.0842699291867253</v>
      </c>
      <c r="BH158">
        <f t="shared" si="150"/>
        <v>0.99818656600284505</v>
      </c>
      <c r="BI158">
        <f t="shared" si="150"/>
        <v>0.90746105141932376</v>
      </c>
      <c r="BJ158">
        <f t="shared" si="150"/>
        <v>0.81299988478801355</v>
      </c>
      <c r="BK158">
        <f t="shared" si="150"/>
        <v>0.71574689086118359</v>
      </c>
      <c r="BL158">
        <f t="shared" si="157"/>
        <v>0.61667378940658413</v>
      </c>
      <c r="BM158">
        <f t="shared" si="157"/>
        <v>0.51677048610473797</v>
      </c>
      <c r="BN158">
        <f t="shared" si="157"/>
        <v>0.41703518173859405</v>
      </c>
      <c r="BO158">
        <f t="shared" si="157"/>
        <v>0.31846439850127217</v>
      </c>
      <c r="BP158">
        <f t="shared" si="157"/>
        <v>0.31846439850127217</v>
      </c>
      <c r="BQ158">
        <f t="shared" si="157"/>
        <v>0.12873446597248939</v>
      </c>
      <c r="BR158">
        <f t="shared" si="157"/>
        <v>3.947103545047953E-2</v>
      </c>
      <c r="BS158">
        <f t="shared" si="157"/>
        <v>4.4855377799112417E-2</v>
      </c>
      <c r="BT158">
        <f t="shared" si="157"/>
        <v>0.12340221212970137</v>
      </c>
      <c r="BU158">
        <f t="shared" si="157"/>
        <v>0.19538465353678824</v>
      </c>
      <c r="BV158">
        <f t="shared" si="157"/>
        <v>0.26008347726006542</v>
      </c>
      <c r="BW158">
        <f t="shared" si="157"/>
        <v>0.31685223403947671</v>
      </c>
      <c r="BX158">
        <f t="shared" si="157"/>
        <v>0.36512370922253923</v>
      </c>
      <c r="BY158">
        <f t="shared" si="157"/>
        <v>0.40441559018565121</v>
      </c>
      <c r="BZ158">
        <f t="shared" si="157"/>
        <v>0.43433528544239863</v>
      </c>
      <c r="CA158">
        <f t="shared" si="157"/>
        <v>0.45458384728791268</v>
      </c>
      <c r="CB158">
        <f t="shared" si="156"/>
        <v>0.4649589587855173</v>
      </c>
      <c r="CC158">
        <f t="shared" si="156"/>
        <v>0.46535695525068432</v>
      </c>
      <c r="CD158">
        <f t="shared" si="156"/>
        <v>0.4557738600342941</v>
      </c>
      <c r="CE158">
        <f t="shared" si="156"/>
        <v>0.43630542425599861</v>
      </c>
      <c r="CF158">
        <f t="shared" si="156"/>
        <v>0.40714617009068543</v>
      </c>
      <c r="CG158">
        <f t="shared" si="156"/>
        <v>0.3685874471672056</v>
      </c>
      <c r="CH158">
        <f t="shared" si="156"/>
        <v>0.32101452149919274</v>
      </c>
      <c r="CI158">
        <f t="shared" si="156"/>
        <v>0.26490272603440257</v>
      </c>
      <c r="CJ158">
        <f t="shared" si="156"/>
        <v>0.20081271128502565</v>
      </c>
      <c r="CK158">
        <f t="shared" si="156"/>
        <v>0.12938484349309565</v>
      </c>
      <c r="CL158">
        <f t="shared" si="156"/>
        <v>5.1332806302674006E-2</v>
      </c>
      <c r="CM158">
        <f t="shared" si="156"/>
        <v>3.2563530131203056E-2</v>
      </c>
      <c r="CN158">
        <f t="shared" si="156"/>
        <v>0.1214659013473311</v>
      </c>
      <c r="CO158">
        <f t="shared" si="156"/>
        <v>0.21448602423973556</v>
      </c>
      <c r="CP158">
        <f t="shared" si="156"/>
        <v>0.31069447248884008</v>
      </c>
      <c r="CQ158">
        <f t="shared" si="153"/>
        <v>0.40912996308202598</v>
      </c>
      <c r="CR158">
        <f t="shared" si="153"/>
        <v>0.50880896113572993</v>
      </c>
      <c r="CS158">
        <f t="shared" si="153"/>
        <v>0.60873550705089696</v>
      </c>
      <c r="CT158">
        <f t="shared" si="153"/>
        <v>0.70791116781206731</v>
      </c>
      <c r="CU158">
        <f t="shared" si="153"/>
        <v>0.80534501300003014</v>
      </c>
      <c r="CV158">
        <f t="shared" si="153"/>
        <v>0.90006351584101607</v>
      </c>
      <c r="CW158">
        <f t="shared" si="153"/>
        <v>0.99112028036440902</v>
      </c>
      <c r="CX158">
        <f t="shared" si="153"/>
        <v>1.0776054974784575</v>
      </c>
      <c r="CY158">
        <f t="shared" si="153"/>
        <v>1.1586550354819698</v>
      </c>
      <c r="CZ158">
        <f t="shared" si="153"/>
        <v>1.2334590741826301</v>
      </c>
      <c r="DA158">
        <f t="shared" si="153"/>
        <v>1.3012701963526703</v>
      </c>
      <c r="DB158">
        <f t="shared" si="153"/>
        <v>1.3614108556747415</v>
      </c>
      <c r="DC158">
        <f t="shared" si="153"/>
        <v>1.4132801465607576</v>
      </c>
      <c r="DD158">
        <f t="shared" si="153"/>
        <v>1.4563598082018943</v>
      </c>
      <c r="DE158">
        <f t="shared" si="153"/>
        <v>1.4902194028592755</v>
      </c>
      <c r="DF158">
        <f t="shared" si="153"/>
        <v>1.5145206166555791</v>
      </c>
      <c r="DG158">
        <f t="shared" si="151"/>
        <v>1.5290206398954651</v>
      </c>
      <c r="DH158">
        <f t="shared" si="151"/>
        <v>1.5335745931397913</v>
      </c>
      <c r="DI158">
        <f t="shared" si="151"/>
        <v>1.5281369747930769</v>
      </c>
      <c r="DJ158">
        <f t="shared" si="151"/>
        <v>1.5127621157404052</v>
      </c>
      <c r="DK158">
        <f t="shared" si="151"/>
        <v>1.4876036364911767</v>
      </c>
      <c r="DL158">
        <f t="shared" si="151"/>
        <v>1.4529129122537634</v>
      </c>
      <c r="DM158">
        <f t="shared" si="151"/>
        <v>1.4090365612775162</v>
      </c>
      <c r="DN158">
        <f t="shared" si="151"/>
        <v>1.3564129815577965</v>
      </c>
      <c r="DO158">
        <f t="shared" si="151"/>
        <v>1.2955679705081211</v>
      </c>
      <c r="DP158">
        <f t="shared" si="151"/>
        <v>1.2271094713662101</v>
      </c>
      <c r="DQ158">
        <f t="shared" si="151"/>
        <v>1.1517214988261211</v>
      </c>
      <c r="DR158">
        <f t="shared" si="151"/>
        <v>1.0701573045895225</v>
      </c>
      <c r="DS158">
        <f t="shared" si="151"/>
        <v>0.98323185112368916</v>
      </c>
      <c r="DT158">
        <f t="shared" si="151"/>
        <v>0.89181366882591639</v>
      </c>
      <c r="DU158">
        <f t="shared" si="151"/>
        <v>0.79681617795488857</v>
      </c>
      <c r="DV158">
        <f t="shared" si="143"/>
        <v>0.6991885620373971</v>
      </c>
      <c r="DW158">
        <f t="shared" si="143"/>
        <v>0.59990628394028833</v>
      </c>
      <c r="DX158">
        <f t="shared" si="142"/>
        <v>0.49996133936795101</v>
      </c>
      <c r="DY158">
        <f t="shared" si="142"/>
        <v>0.40035234516914547</v>
      </c>
      <c r="DZ158">
        <f t="shared" si="142"/>
        <v>0.30207456148754874</v>
      </c>
      <c r="EA158">
        <f t="shared" si="142"/>
        <v>0.20610994745139466</v>
      </c>
      <c r="EB158">
        <f t="shared" si="142"/>
        <v>0.11341734976244677</v>
      </c>
      <c r="EC158">
        <f t="shared" si="142"/>
        <v>2.4922922216713994E-2</v>
      </c>
      <c r="ED158">
        <f t="shared" si="142"/>
        <v>5.8489128118135336E-2</v>
      </c>
      <c r="EE158">
        <f t="shared" si="142"/>
        <v>0.13598537560751467</v>
      </c>
      <c r="EF158">
        <f t="shared" si="142"/>
        <v>0.20679150336336094</v>
      </c>
      <c r="EG158">
        <f t="shared" si="142"/>
        <v>0.27020003996253328</v>
      </c>
      <c r="EH158">
        <f t="shared" si="142"/>
        <v>0.3255774282674081</v>
      </c>
      <c r="EI158">
        <f t="shared" si="142"/>
        <v>0.37237035571937416</v>
      </c>
      <c r="EJ158">
        <f t="shared" si="142"/>
        <v>0.41011128285501708</v>
      </c>
      <c r="EK158">
        <f t="shared" si="142"/>
        <v>0.43842311480588825</v>
      </c>
      <c r="EL158">
        <f t="shared" si="142"/>
        <v>0.45702296910578266</v>
      </c>
      <c r="EM158">
        <f t="shared" si="149"/>
        <v>0.46572500215882995</v>
      </c>
      <c r="EN158">
        <f t="shared" si="149"/>
        <v>0.46444226612727402</v>
      </c>
      <c r="EO158">
        <f t="shared" si="149"/>
        <v>0.45318757768552564</v>
      </c>
      <c r="EP158">
        <f t="shared" si="149"/>
        <v>0.43207338996018974</v>
      </c>
      <c r="EQ158">
        <f t="shared" si="149"/>
        <v>0.4013106689355953</v>
      </c>
      <c r="ER158">
        <f t="shared" si="149"/>
        <v>0.3612067855514165</v>
      </c>
      <c r="ES158">
        <f t="shared" si="149"/>
        <v>0.31216244455384656</v>
      </c>
      <c r="ET158">
        <f t="shared" si="149"/>
        <v>0.25466768078622859</v>
      </c>
      <c r="EU158">
        <f t="shared" si="149"/>
        <v>0.18929696292288833</v>
      </c>
      <c r="EV158">
        <f t="shared" si="149"/>
        <v>0.11670345356802914</v>
      </c>
      <c r="EW158">
        <f t="shared" si="149"/>
        <v>3.7612483070900926E-2</v>
      </c>
      <c r="EX158">
        <f t="shared" si="147"/>
        <v>4.7185697735288024E-2</v>
      </c>
      <c r="EY158">
        <f t="shared" si="147"/>
        <v>0.13684381345847563</v>
      </c>
      <c r="EZ158">
        <f t="shared" si="147"/>
        <v>0.23046602984338543</v>
      </c>
      <c r="FA158">
        <f t="shared" si="147"/>
        <v>0.32711690465129106</v>
      </c>
      <c r="FB158">
        <f t="shared" si="147"/>
        <v>0.42583073428964363</v>
      </c>
      <c r="FC158">
        <f t="shared" si="147"/>
        <v>0.52562120280315039</v>
      </c>
      <c r="FD158">
        <f t="shared" si="147"/>
        <v>0.62549123681676932</v>
      </c>
      <c r="FE158">
        <f t="shared" si="147"/>
        <v>0.72444296796327712</v>
      </c>
      <c r="FF158">
        <f t="shared" si="147"/>
        <v>0.82148770325415299</v>
      </c>
      <c r="FG158">
        <f t="shared" si="147"/>
        <v>0.91565580377309685</v>
      </c>
      <c r="FH158">
        <f t="shared" si="147"/>
        <v>1.0060063729875539</v>
      </c>
      <c r="FI158">
        <f t="shared" si="147"/>
        <v>1.0916366578758669</v>
      </c>
      <c r="FJ158">
        <f t="shared" si="147"/>
        <v>1.1716910689370352</v>
      </c>
      <c r="FK158">
        <f t="shared" si="145"/>
        <v>1.2453697289582109</v>
      </c>
      <c r="FL158">
        <f t="shared" si="145"/>
        <v>1.3119364651233862</v>
      </c>
      <c r="FM158">
        <f t="shared" si="145"/>
        <v>1.3707261646088345</v>
      </c>
      <c r="FN158">
        <f t="shared" si="145"/>
        <v>1.4211514201705922</v>
      </c>
      <c r="FO158">
        <f t="shared" si="145"/>
        <v>1.4627083993234562</v>
      </c>
      <c r="FP158">
        <f t="shared" si="145"/>
        <v>1.4949818784686446</v>
      </c>
      <c r="FQ158">
        <f t="shared" si="145"/>
        <v>1.517649391670731</v>
      </c>
      <c r="FR158">
        <f t="shared" si="145"/>
        <v>1.5304844526306838</v>
      </c>
      <c r="FS158">
        <f t="shared" si="145"/>
        <v>1.5333588176620987</v>
      </c>
      <c r="FT158">
        <f t="shared" si="145"/>
        <v>1.5262437670597209</v>
      </c>
      <c r="FU158">
        <f t="shared" si="145"/>
        <v>1.5092103920572453</v>
      </c>
      <c r="FV158">
        <f t="shared" si="145"/>
        <v>1.4824288845072116</v>
      </c>
      <c r="FW158">
        <f t="shared" si="145"/>
        <v>1.4824288845072116</v>
      </c>
      <c r="FX158">
        <f t="shared" si="145"/>
        <v>1.400786566074669</v>
      </c>
      <c r="FY158">
        <f t="shared" si="145"/>
        <v>1.3467414982505761</v>
      </c>
      <c r="FZ158">
        <f t="shared" si="146"/>
        <v>1.2845716333607637</v>
      </c>
      <c r="GA158">
        <f t="shared" si="146"/>
        <v>1.2148981521445876</v>
      </c>
      <c r="GB158">
        <f t="shared" si="146"/>
        <v>1.1384172089953717</v>
      </c>
      <c r="GC158">
        <f t="shared" si="146"/>
        <v>1.0558929762158193</v>
      </c>
      <c r="GD158">
        <f t="shared" si="146"/>
        <v>0.96815000866098444</v>
      </c>
      <c r="GE158">
        <f t="shared" si="146"/>
        <v>0.87606500505870022</v>
      </c>
      <c r="GF158">
        <f t="shared" si="146"/>
        <v>0.78055804832570863</v>
      </c>
      <c r="GG158">
        <f t="shared" si="146"/>
        <v>0.68258341240328646</v>
      </c>
      <c r="GH158">
        <f t="shared" si="146"/>
        <v>0.58312002746745506</v>
      </c>
      <c r="GI158">
        <f t="shared" si="146"/>
        <v>0.48316169878227644</v>
      </c>
      <c r="GJ158">
        <f t="shared" si="146"/>
        <v>0.38370717692613532</v>
      </c>
      <c r="GK158">
        <f t="shared" si="146"/>
        <v>0.28575017860612784</v>
      </c>
      <c r="GL158">
        <f t="shared" si="146"/>
        <v>0.1902694577691923</v>
      </c>
      <c r="GM158">
        <f t="shared" si="148"/>
        <v>9.8219026216194494E-2</v>
      </c>
      <c r="GN158">
        <f t="shared" si="148"/>
        <v>1.0518621431391262E-2</v>
      </c>
      <c r="GO158">
        <f t="shared" si="148"/>
        <v>7.1955483130513365E-2</v>
      </c>
      <c r="GP158">
        <f t="shared" si="148"/>
        <v>0.14837923347904791</v>
      </c>
      <c r="GQ158">
        <f t="shared" si="148"/>
        <v>0.21798902876306059</v>
      </c>
      <c r="GR158">
        <f t="shared" si="148"/>
        <v>0.28008935091801768</v>
      </c>
      <c r="GS158">
        <f t="shared" si="148"/>
        <v>0.33405971405257961</v>
      </c>
      <c r="GT158">
        <f t="shared" si="148"/>
        <v>0.37936086413853998</v>
      </c>
    </row>
    <row r="159" spans="1:202" x14ac:dyDescent="0.25">
      <c r="A159">
        <f t="shared" si="141"/>
        <v>14.799999999999963</v>
      </c>
      <c r="B159">
        <f t="shared" si="155"/>
        <v>0.61535248295469136</v>
      </c>
      <c r="C159">
        <f t="shared" si="155"/>
        <v>0.51551906630786326</v>
      </c>
      <c r="D159">
        <f t="shared" si="155"/>
        <v>0.41668315215963014</v>
      </c>
      <c r="E159">
        <f t="shared" si="155"/>
        <v>0.31983227629335181</v>
      </c>
      <c r="F159">
        <f t="shared" si="155"/>
        <v>0.22593414064604084</v>
      </c>
      <c r="G159">
        <f t="shared" si="155"/>
        <v>0.13592694435048835</v>
      </c>
      <c r="H159">
        <f t="shared" si="155"/>
        <v>5.0710009559655989E-2</v>
      </c>
      <c r="I159">
        <f t="shared" si="155"/>
        <v>2.8865204282999657E-2</v>
      </c>
      <c r="J159">
        <f t="shared" si="155"/>
        <v>0.10200360794483143</v>
      </c>
      <c r="K159">
        <f t="shared" si="155"/>
        <v>0.16797442667279205</v>
      </c>
      <c r="L159">
        <f t="shared" si="155"/>
        <v>0.22611850185320514</v>
      </c>
      <c r="M159">
        <f t="shared" si="155"/>
        <v>0.27585487710674406</v>
      </c>
      <c r="N159">
        <f t="shared" si="155"/>
        <v>0.31668660301253493</v>
      </c>
      <c r="O159">
        <f t="shared" si="155"/>
        <v>0.3482057024625016</v>
      </c>
      <c r="P159">
        <f t="shared" si="155"/>
        <v>0.37009724703376878</v>
      </c>
      <c r="Q159">
        <f t="shared" si="155"/>
        <v>0.38214250364936309</v>
      </c>
      <c r="R159">
        <f t="shared" si="154"/>
        <v>0.38422112008681375</v>
      </c>
      <c r="S159">
        <f t="shared" si="154"/>
        <v>0.37631232749777721</v>
      </c>
      <c r="T159">
        <f t="shared" si="154"/>
        <v>0.35849514792350379</v>
      </c>
      <c r="U159">
        <f t="shared" si="154"/>
        <v>0.33094760473272311</v>
      </c>
      <c r="V159">
        <f t="shared" si="154"/>
        <v>0.29394494387099035</v>
      </c>
      <c r="W159">
        <f t="shared" si="154"/>
        <v>0.24785688369418235</v>
      </c>
      <c r="X159">
        <f t="shared" si="154"/>
        <v>0.19314392086489873</v>
      </c>
      <c r="Y159">
        <f t="shared" si="154"/>
        <v>0.1303527292220289</v>
      </c>
      <c r="Z159">
        <f t="shared" si="154"/>
        <v>6.0110697596459595E-2</v>
      </c>
      <c r="AA159">
        <f t="shared" si="154"/>
        <v>1.6880338850734811E-2</v>
      </c>
      <c r="AB159">
        <f t="shared" si="154"/>
        <v>9.9851111133227199E-2</v>
      </c>
      <c r="AC159">
        <f t="shared" si="154"/>
        <v>0.18797260272086158</v>
      </c>
      <c r="AD159">
        <f t="shared" si="154"/>
        <v>0.28036433279878625</v>
      </c>
      <c r="AE159">
        <f t="shared" si="154"/>
        <v>0.37610315374070891</v>
      </c>
      <c r="AF159">
        <f t="shared" si="154"/>
        <v>0.47423247489482412</v>
      </c>
      <c r="AG159">
        <f t="shared" si="152"/>
        <v>0.57377182052140085</v>
      </c>
      <c r="AH159">
        <f t="shared" si="152"/>
        <v>0.67372662638227143</v>
      </c>
      <c r="AI159">
        <f t="shared" si="152"/>
        <v>0.7730981770979396</v>
      </c>
      <c r="AJ159">
        <f t="shared" si="152"/>
        <v>0.87089358498152258</v>
      </c>
      <c r="AK159">
        <f t="shared" si="152"/>
        <v>0.96613571064431114</v>
      </c>
      <c r="AL159">
        <f t="shared" si="152"/>
        <v>1.0578729262495439</v>
      </c>
      <c r="AM159">
        <f t="shared" si="152"/>
        <v>1.1451886238631848</v>
      </c>
      <c r="AN159">
        <f t="shared" si="152"/>
        <v>1.2272103738974103</v>
      </c>
      <c r="AO159">
        <f t="shared" si="152"/>
        <v>1.3031186421386651</v>
      </c>
      <c r="AP159">
        <f t="shared" si="152"/>
        <v>1.3721549782626195</v>
      </c>
      <c r="AQ159">
        <f t="shared" si="152"/>
        <v>1.4336295940191017</v>
      </c>
      <c r="AR159">
        <f t="shared" si="152"/>
        <v>1.4869282553682797</v>
      </c>
      <c r="AS159">
        <f t="shared" si="152"/>
        <v>1.5315184197041463</v>
      </c>
      <c r="AT159">
        <f t="shared" si="152"/>
        <v>1.5669545568442074</v>
      </c>
      <c r="AU159">
        <f t="shared" si="152"/>
        <v>1.5928826006197885</v>
      </c>
      <c r="AV159">
        <f t="shared" si="152"/>
        <v>1.6090434865881558</v>
      </c>
      <c r="AW159">
        <f t="shared" si="150"/>
        <v>1.6152757405187921</v>
      </c>
      <c r="AX159">
        <f t="shared" si="150"/>
        <v>1.6115170917905322</v>
      </c>
      <c r="AY159">
        <f t="shared" si="150"/>
        <v>1.5978050955790239</v>
      </c>
      <c r="AZ159">
        <f t="shared" si="150"/>
        <v>1.5742767576178298</v>
      </c>
      <c r="BA159">
        <f t="shared" si="150"/>
        <v>1.5411671652824239</v>
      </c>
      <c r="BB159">
        <f t="shared" si="150"/>
        <v>1.4988071386748445</v>
      </c>
      <c r="BC159">
        <f t="shared" si="150"/>
        <v>1.4476199251785926</v>
      </c>
      <c r="BD159">
        <f t="shared" si="150"/>
        <v>1.3881169705106786</v>
      </c>
      <c r="BE159">
        <f t="shared" si="150"/>
        <v>1.3208928085250833</v>
      </c>
      <c r="BF159">
        <f t="shared" si="150"/>
        <v>1.246619120827013</v>
      </c>
      <c r="BG159">
        <f t="shared" si="150"/>
        <v>1.166038025552329</v>
      </c>
      <c r="BH159">
        <f t="shared" si="150"/>
        <v>1.0799546623684488</v>
      </c>
      <c r="BI159">
        <f t="shared" si="150"/>
        <v>0.98922914778492732</v>
      </c>
      <c r="BJ159">
        <f t="shared" si="150"/>
        <v>0.89476798115361722</v>
      </c>
      <c r="BK159">
        <f t="shared" si="150"/>
        <v>0.79751498722678726</v>
      </c>
      <c r="BL159">
        <f t="shared" si="157"/>
        <v>0.6984418857721878</v>
      </c>
      <c r="BM159">
        <f t="shared" si="157"/>
        <v>0.59853858247034164</v>
      </c>
      <c r="BN159">
        <f t="shared" si="157"/>
        <v>0.49880327810419772</v>
      </c>
      <c r="BO159">
        <f t="shared" si="157"/>
        <v>0.40023249486687584</v>
      </c>
      <c r="BP159">
        <f t="shared" si="157"/>
        <v>0.40023249486687584</v>
      </c>
      <c r="BQ159">
        <f t="shared" si="157"/>
        <v>0.21050256233809306</v>
      </c>
      <c r="BR159">
        <f t="shared" si="157"/>
        <v>0.1212391318160832</v>
      </c>
      <c r="BS159">
        <f t="shared" si="157"/>
        <v>3.6912718566491254E-2</v>
      </c>
      <c r="BT159">
        <f t="shared" si="157"/>
        <v>4.1634115764097701E-2</v>
      </c>
      <c r="BU159">
        <f t="shared" si="157"/>
        <v>0.11361655717118457</v>
      </c>
      <c r="BV159">
        <f t="shared" si="157"/>
        <v>0.17831538089446175</v>
      </c>
      <c r="BW159">
        <f t="shared" si="157"/>
        <v>0.23508413767387304</v>
      </c>
      <c r="BX159">
        <f t="shared" si="157"/>
        <v>0.28335561285693556</v>
      </c>
      <c r="BY159">
        <f t="shared" si="157"/>
        <v>0.32264749382004754</v>
      </c>
      <c r="BZ159">
        <f t="shared" si="157"/>
        <v>0.35256718907679496</v>
      </c>
      <c r="CA159">
        <f t="shared" si="157"/>
        <v>0.37281575092230901</v>
      </c>
      <c r="CB159">
        <f t="shared" si="156"/>
        <v>0.38319086241991362</v>
      </c>
      <c r="CC159">
        <f t="shared" si="156"/>
        <v>0.38358885888508065</v>
      </c>
      <c r="CD159">
        <f t="shared" si="156"/>
        <v>0.37400576366869043</v>
      </c>
      <c r="CE159">
        <f t="shared" si="156"/>
        <v>0.35453732789039494</v>
      </c>
      <c r="CF159">
        <f t="shared" si="156"/>
        <v>0.32537807372508176</v>
      </c>
      <c r="CG159">
        <f t="shared" si="156"/>
        <v>0.28681935080160192</v>
      </c>
      <c r="CH159">
        <f t="shared" si="156"/>
        <v>0.23924642513358907</v>
      </c>
      <c r="CI159">
        <f t="shared" si="156"/>
        <v>0.1831346296687989</v>
      </c>
      <c r="CJ159">
        <f t="shared" si="156"/>
        <v>0.11904461491942198</v>
      </c>
      <c r="CK159">
        <f t="shared" si="156"/>
        <v>4.7616747127491976E-2</v>
      </c>
      <c r="CL159">
        <f t="shared" si="156"/>
        <v>3.0435290062929665E-2</v>
      </c>
      <c r="CM159">
        <f t="shared" si="156"/>
        <v>0.11433162649680673</v>
      </c>
      <c r="CN159">
        <f t="shared" si="156"/>
        <v>0.20323399771293477</v>
      </c>
      <c r="CO159">
        <f t="shared" si="156"/>
        <v>0.29625412060533923</v>
      </c>
      <c r="CP159">
        <f t="shared" si="156"/>
        <v>0.39246256885444375</v>
      </c>
      <c r="CQ159">
        <f t="shared" si="153"/>
        <v>0.49089805944762965</v>
      </c>
      <c r="CR159">
        <f t="shared" si="153"/>
        <v>0.5905770575013336</v>
      </c>
      <c r="CS159">
        <f t="shared" si="153"/>
        <v>0.69050360341650063</v>
      </c>
      <c r="CT159">
        <f t="shared" si="153"/>
        <v>0.78967926417767098</v>
      </c>
      <c r="CU159">
        <f t="shared" si="153"/>
        <v>0.88711310936563381</v>
      </c>
      <c r="CV159">
        <f t="shared" si="153"/>
        <v>0.98183161220661974</v>
      </c>
      <c r="CW159">
        <f t="shared" si="153"/>
        <v>1.0728883767300128</v>
      </c>
      <c r="CX159">
        <f t="shared" si="153"/>
        <v>1.159373593844061</v>
      </c>
      <c r="CY159">
        <f t="shared" si="153"/>
        <v>1.2404231318475736</v>
      </c>
      <c r="CZ159">
        <f t="shared" si="153"/>
        <v>1.3152271705482337</v>
      </c>
      <c r="DA159">
        <f t="shared" si="153"/>
        <v>1.3830382927182738</v>
      </c>
      <c r="DB159">
        <f t="shared" si="153"/>
        <v>1.4431789520403451</v>
      </c>
      <c r="DC159">
        <f t="shared" si="153"/>
        <v>1.4950482429263614</v>
      </c>
      <c r="DD159">
        <f t="shared" si="153"/>
        <v>1.538127904567498</v>
      </c>
      <c r="DE159">
        <f t="shared" si="153"/>
        <v>1.5719874992248792</v>
      </c>
      <c r="DF159">
        <f t="shared" si="153"/>
        <v>1.5962887130211829</v>
      </c>
      <c r="DG159">
        <f t="shared" si="151"/>
        <v>1.6107887362610689</v>
      </c>
      <c r="DH159">
        <f t="shared" si="151"/>
        <v>1.6153426895053948</v>
      </c>
      <c r="DI159">
        <f t="shared" si="151"/>
        <v>1.6099050711586806</v>
      </c>
      <c r="DJ159">
        <f t="shared" si="151"/>
        <v>1.5945302121060088</v>
      </c>
      <c r="DK159">
        <f t="shared" si="151"/>
        <v>1.5693717328567804</v>
      </c>
      <c r="DL159">
        <f t="shared" si="151"/>
        <v>1.534681008619367</v>
      </c>
      <c r="DM159">
        <f t="shared" si="151"/>
        <v>1.4908046576431198</v>
      </c>
      <c r="DN159">
        <f t="shared" si="151"/>
        <v>1.4381810779234003</v>
      </c>
      <c r="DO159">
        <f t="shared" si="151"/>
        <v>1.3773360668737247</v>
      </c>
      <c r="DP159">
        <f t="shared" si="151"/>
        <v>1.3088775677318139</v>
      </c>
      <c r="DQ159">
        <f t="shared" si="151"/>
        <v>1.2334895951917246</v>
      </c>
      <c r="DR159">
        <f t="shared" si="151"/>
        <v>1.1519254009551263</v>
      </c>
      <c r="DS159">
        <f t="shared" si="151"/>
        <v>1.0649999474892928</v>
      </c>
      <c r="DT159">
        <f t="shared" si="151"/>
        <v>0.97358176519152007</v>
      </c>
      <c r="DU159">
        <f t="shared" si="151"/>
        <v>0.87858427432049235</v>
      </c>
      <c r="DV159">
        <f t="shared" si="143"/>
        <v>0.78095665840300077</v>
      </c>
      <c r="DW159">
        <f t="shared" si="143"/>
        <v>0.681674380305892</v>
      </c>
      <c r="DX159">
        <f t="shared" si="142"/>
        <v>0.58172943573355462</v>
      </c>
      <c r="DY159">
        <f t="shared" si="142"/>
        <v>0.48212044153474914</v>
      </c>
      <c r="DZ159">
        <f t="shared" si="142"/>
        <v>0.38384265785315241</v>
      </c>
      <c r="EA159">
        <f t="shared" si="142"/>
        <v>0.28787804381699833</v>
      </c>
      <c r="EB159">
        <f t="shared" si="142"/>
        <v>0.19518544612805044</v>
      </c>
      <c r="EC159">
        <f t="shared" si="142"/>
        <v>0.10669101858231766</v>
      </c>
      <c r="ED159">
        <f t="shared" si="142"/>
        <v>2.3278968247468335E-2</v>
      </c>
      <c r="EE159">
        <f t="shared" si="142"/>
        <v>5.4217279241910998E-2</v>
      </c>
      <c r="EF159">
        <f t="shared" si="142"/>
        <v>0.12502340699775727</v>
      </c>
      <c r="EG159">
        <f t="shared" si="142"/>
        <v>0.18843194359692961</v>
      </c>
      <c r="EH159">
        <f t="shared" si="142"/>
        <v>0.24380933190180443</v>
      </c>
      <c r="EI159">
        <f t="shared" si="142"/>
        <v>0.29060225935377049</v>
      </c>
      <c r="EJ159">
        <f t="shared" si="142"/>
        <v>0.32834318648941341</v>
      </c>
      <c r="EK159">
        <f t="shared" si="142"/>
        <v>0.35665501844028458</v>
      </c>
      <c r="EL159">
        <f t="shared" si="142"/>
        <v>0.37525487274017899</v>
      </c>
      <c r="EM159">
        <f t="shared" si="149"/>
        <v>0.38395690579322628</v>
      </c>
      <c r="EN159">
        <f t="shared" si="149"/>
        <v>0.38267416976167035</v>
      </c>
      <c r="EO159">
        <f t="shared" si="149"/>
        <v>0.37141948131992197</v>
      </c>
      <c r="EP159">
        <f t="shared" si="149"/>
        <v>0.35030529359458606</v>
      </c>
      <c r="EQ159">
        <f t="shared" si="149"/>
        <v>0.31954257256999163</v>
      </c>
      <c r="ER159">
        <f t="shared" si="149"/>
        <v>0.27943868918581283</v>
      </c>
      <c r="ES159">
        <f t="shared" si="149"/>
        <v>0.23039434818824289</v>
      </c>
      <c r="ET159">
        <f t="shared" si="149"/>
        <v>0.17289958442062492</v>
      </c>
      <c r="EU159">
        <f t="shared" si="149"/>
        <v>0.10752886655728466</v>
      </c>
      <c r="EV159">
        <f t="shared" si="149"/>
        <v>3.4935357202425465E-2</v>
      </c>
      <c r="EW159">
        <f t="shared" si="149"/>
        <v>4.4155613294702745E-2</v>
      </c>
      <c r="EX159">
        <f t="shared" si="147"/>
        <v>0.12895379410089169</v>
      </c>
      <c r="EY159">
        <f t="shared" si="147"/>
        <v>0.2186119098240793</v>
      </c>
      <c r="EZ159">
        <f t="shared" si="147"/>
        <v>0.3122341262089891</v>
      </c>
      <c r="FA159">
        <f t="shared" si="147"/>
        <v>0.40888500101689473</v>
      </c>
      <c r="FB159">
        <f t="shared" si="147"/>
        <v>0.50759883065524725</v>
      </c>
      <c r="FC159">
        <f t="shared" si="147"/>
        <v>0.60738929916875406</v>
      </c>
      <c r="FD159">
        <f t="shared" si="147"/>
        <v>0.707259333182373</v>
      </c>
      <c r="FE159">
        <f t="shared" si="147"/>
        <v>0.80621106432888068</v>
      </c>
      <c r="FF159">
        <f t="shared" si="147"/>
        <v>0.90325579961975666</v>
      </c>
      <c r="FG159">
        <f t="shared" si="147"/>
        <v>0.99742390013870041</v>
      </c>
      <c r="FH159">
        <f t="shared" si="147"/>
        <v>1.0877744693531575</v>
      </c>
      <c r="FI159">
        <f t="shared" si="147"/>
        <v>1.1734047542414707</v>
      </c>
      <c r="FJ159">
        <f t="shared" si="147"/>
        <v>1.2534591653026388</v>
      </c>
      <c r="FK159">
        <f t="shared" si="145"/>
        <v>1.3271378253238144</v>
      </c>
      <c r="FL159">
        <f t="shared" si="145"/>
        <v>1.3937045614889898</v>
      </c>
      <c r="FM159">
        <f t="shared" si="145"/>
        <v>1.4524942609744382</v>
      </c>
      <c r="FN159">
        <f t="shared" si="145"/>
        <v>1.5029195165361959</v>
      </c>
      <c r="FO159">
        <f t="shared" si="145"/>
        <v>1.5444764956890598</v>
      </c>
      <c r="FP159">
        <f t="shared" si="145"/>
        <v>1.5767499748342482</v>
      </c>
      <c r="FQ159">
        <f t="shared" si="145"/>
        <v>1.5994174880363348</v>
      </c>
      <c r="FR159">
        <f t="shared" si="145"/>
        <v>1.6122525489962873</v>
      </c>
      <c r="FS159">
        <f t="shared" si="145"/>
        <v>1.6151269140277025</v>
      </c>
      <c r="FT159">
        <f t="shared" si="145"/>
        <v>1.6080118634253244</v>
      </c>
      <c r="FU159">
        <f t="shared" si="145"/>
        <v>1.5909784884228491</v>
      </c>
      <c r="FV159">
        <f t="shared" si="145"/>
        <v>1.5641969808728153</v>
      </c>
      <c r="FW159">
        <f t="shared" si="145"/>
        <v>1.5641969808728153</v>
      </c>
      <c r="FX159">
        <f t="shared" si="145"/>
        <v>1.4825546624402728</v>
      </c>
      <c r="FY159">
        <f t="shared" si="145"/>
        <v>1.4285095946161799</v>
      </c>
      <c r="FZ159">
        <f t="shared" si="146"/>
        <v>1.3663397297263673</v>
      </c>
      <c r="GA159">
        <f t="shared" si="146"/>
        <v>1.2966662485101912</v>
      </c>
      <c r="GB159">
        <f t="shared" si="146"/>
        <v>1.2201853053609755</v>
      </c>
      <c r="GC159">
        <f t="shared" si="146"/>
        <v>1.1376610725814229</v>
      </c>
      <c r="GD159">
        <f t="shared" si="146"/>
        <v>1.0499181050265882</v>
      </c>
      <c r="GE159">
        <f t="shared" si="146"/>
        <v>0.95783310142430389</v>
      </c>
      <c r="GF159">
        <f t="shared" si="146"/>
        <v>0.86232614469131219</v>
      </c>
      <c r="GG159">
        <f t="shared" si="146"/>
        <v>0.76435150876889013</v>
      </c>
      <c r="GH159">
        <f t="shared" si="146"/>
        <v>0.66488812383305873</v>
      </c>
      <c r="GI159">
        <f t="shared" si="146"/>
        <v>0.56492979514788011</v>
      </c>
      <c r="GJ159">
        <f t="shared" si="146"/>
        <v>0.46547527329173899</v>
      </c>
      <c r="GK159">
        <f t="shared" si="146"/>
        <v>0.36751827497173151</v>
      </c>
      <c r="GL159">
        <f t="shared" si="146"/>
        <v>0.27203755413479597</v>
      </c>
      <c r="GM159">
        <f t="shared" si="148"/>
        <v>0.17998712258179816</v>
      </c>
      <c r="GN159">
        <f t="shared" si="148"/>
        <v>9.2286717796994933E-2</v>
      </c>
      <c r="GO159">
        <f t="shared" si="148"/>
        <v>9.8126132350903061E-3</v>
      </c>
      <c r="GP159">
        <f t="shared" si="148"/>
        <v>6.6611137113444241E-2</v>
      </c>
      <c r="GQ159">
        <f t="shared" si="148"/>
        <v>0.13622093239745692</v>
      </c>
      <c r="GR159">
        <f t="shared" si="148"/>
        <v>0.19832125455241401</v>
      </c>
      <c r="GS159">
        <f t="shared" si="148"/>
        <v>0.25229161768697594</v>
      </c>
      <c r="GT159">
        <f t="shared" si="148"/>
        <v>0.29759276777293631</v>
      </c>
    </row>
    <row r="160" spans="1:202" x14ac:dyDescent="0.25">
      <c r="A160">
        <f t="shared" si="141"/>
        <v>14.899999999999963</v>
      </c>
      <c r="B160">
        <f t="shared" si="155"/>
        <v>0.69097218071909894</v>
      </c>
      <c r="C160">
        <f t="shared" si="155"/>
        <v>0.59113876407227073</v>
      </c>
      <c r="D160">
        <f t="shared" si="155"/>
        <v>0.49230284992403772</v>
      </c>
      <c r="E160">
        <f t="shared" si="155"/>
        <v>0.39545197405775939</v>
      </c>
      <c r="F160">
        <f t="shared" si="155"/>
        <v>0.30155383841044842</v>
      </c>
      <c r="G160">
        <f t="shared" si="155"/>
        <v>0.21154664211489593</v>
      </c>
      <c r="H160">
        <f t="shared" si="155"/>
        <v>0.12632970732406357</v>
      </c>
      <c r="I160">
        <f t="shared" si="155"/>
        <v>4.6754493481407922E-2</v>
      </c>
      <c r="J160">
        <f t="shared" si="155"/>
        <v>2.6383910180423853E-2</v>
      </c>
      <c r="K160">
        <f t="shared" si="155"/>
        <v>9.2354728908384476E-2</v>
      </c>
      <c r="L160">
        <f t="shared" si="155"/>
        <v>0.15049880408879757</v>
      </c>
      <c r="M160">
        <f t="shared" si="155"/>
        <v>0.20023517934233648</v>
      </c>
      <c r="N160">
        <f t="shared" si="155"/>
        <v>0.24106690524812735</v>
      </c>
      <c r="O160">
        <f t="shared" si="155"/>
        <v>0.27258600469809402</v>
      </c>
      <c r="P160">
        <f t="shared" si="155"/>
        <v>0.29447754926936121</v>
      </c>
      <c r="Q160">
        <f t="shared" si="155"/>
        <v>0.30652280588495551</v>
      </c>
      <c r="R160">
        <f t="shared" si="154"/>
        <v>0.30860142232240617</v>
      </c>
      <c r="S160">
        <f t="shared" si="154"/>
        <v>0.30069262973336963</v>
      </c>
      <c r="T160">
        <f t="shared" si="154"/>
        <v>0.28287545015909621</v>
      </c>
      <c r="U160">
        <f t="shared" si="154"/>
        <v>0.25532790696831553</v>
      </c>
      <c r="V160">
        <f t="shared" si="154"/>
        <v>0.21832524610658277</v>
      </c>
      <c r="W160">
        <f t="shared" si="154"/>
        <v>0.17223718592977477</v>
      </c>
      <c r="X160">
        <f t="shared" si="154"/>
        <v>0.11752422310049115</v>
      </c>
      <c r="Y160">
        <f t="shared" si="154"/>
        <v>5.4733031457621317E-2</v>
      </c>
      <c r="Z160">
        <f t="shared" si="154"/>
        <v>1.5509000167947984E-2</v>
      </c>
      <c r="AA160">
        <f t="shared" si="154"/>
        <v>9.2500036615142389E-2</v>
      </c>
      <c r="AB160">
        <f t="shared" si="154"/>
        <v>0.17547080889763478</v>
      </c>
      <c r="AC160">
        <f t="shared" si="154"/>
        <v>0.26359230048526916</v>
      </c>
      <c r="AD160">
        <f t="shared" si="154"/>
        <v>0.35598403056319383</v>
      </c>
      <c r="AE160">
        <f t="shared" si="154"/>
        <v>0.45172285150511648</v>
      </c>
      <c r="AF160">
        <f t="shared" si="154"/>
        <v>0.5498521726592317</v>
      </c>
      <c r="AG160">
        <f t="shared" si="152"/>
        <v>0.64939151828580843</v>
      </c>
      <c r="AH160">
        <f t="shared" si="152"/>
        <v>0.74934632414667901</v>
      </c>
      <c r="AI160">
        <f t="shared" si="152"/>
        <v>0.84871787486234718</v>
      </c>
      <c r="AJ160">
        <f t="shared" si="152"/>
        <v>0.94651328274593016</v>
      </c>
      <c r="AK160">
        <f t="shared" si="152"/>
        <v>1.0417554084087188</v>
      </c>
      <c r="AL160">
        <f t="shared" si="152"/>
        <v>1.1334926240139513</v>
      </c>
      <c r="AM160">
        <f t="shared" si="152"/>
        <v>1.2208083216275925</v>
      </c>
      <c r="AN160">
        <f t="shared" si="152"/>
        <v>1.302830071661818</v>
      </c>
      <c r="AO160">
        <f t="shared" si="152"/>
        <v>1.3787383399030726</v>
      </c>
      <c r="AP160">
        <f t="shared" si="152"/>
        <v>1.4477746760270271</v>
      </c>
      <c r="AQ160">
        <f t="shared" si="152"/>
        <v>1.5092492917835092</v>
      </c>
      <c r="AR160">
        <f t="shared" si="152"/>
        <v>1.5625479531326871</v>
      </c>
      <c r="AS160">
        <f t="shared" si="152"/>
        <v>1.607138117468554</v>
      </c>
      <c r="AT160">
        <f t="shared" si="152"/>
        <v>1.6425742546086148</v>
      </c>
      <c r="AU160">
        <f t="shared" si="152"/>
        <v>1.6685022983841959</v>
      </c>
      <c r="AV160">
        <f t="shared" si="152"/>
        <v>1.6846631843525635</v>
      </c>
      <c r="AW160">
        <f t="shared" si="150"/>
        <v>1.6908954382831998</v>
      </c>
      <c r="AX160">
        <f t="shared" si="150"/>
        <v>1.6871367895549396</v>
      </c>
      <c r="AY160">
        <f t="shared" si="150"/>
        <v>1.6734247933434314</v>
      </c>
      <c r="AZ160">
        <f t="shared" si="150"/>
        <v>1.6498964553822373</v>
      </c>
      <c r="BA160">
        <f t="shared" si="150"/>
        <v>1.6167868630468314</v>
      </c>
      <c r="BB160">
        <f t="shared" si="150"/>
        <v>1.574426836439252</v>
      </c>
      <c r="BC160">
        <f t="shared" si="150"/>
        <v>1.5232396229430001</v>
      </c>
      <c r="BD160">
        <f t="shared" si="150"/>
        <v>1.4637366682750861</v>
      </c>
      <c r="BE160">
        <f t="shared" si="150"/>
        <v>1.3965125062894908</v>
      </c>
      <c r="BF160">
        <f t="shared" si="150"/>
        <v>1.3222388185914205</v>
      </c>
      <c r="BG160">
        <f t="shared" si="150"/>
        <v>1.2416577233167365</v>
      </c>
      <c r="BH160">
        <f t="shared" si="150"/>
        <v>1.1555743601328563</v>
      </c>
      <c r="BI160">
        <f t="shared" si="150"/>
        <v>1.064848845549335</v>
      </c>
      <c r="BJ160">
        <f t="shared" si="150"/>
        <v>0.9703876789180248</v>
      </c>
      <c r="BK160">
        <f t="shared" si="150"/>
        <v>0.87313468499119484</v>
      </c>
      <c r="BL160">
        <f t="shared" si="157"/>
        <v>0.77406158353659538</v>
      </c>
      <c r="BM160">
        <f t="shared" si="157"/>
        <v>0.67415828023474922</v>
      </c>
      <c r="BN160">
        <f t="shared" si="157"/>
        <v>0.57442297586860525</v>
      </c>
      <c r="BO160">
        <f t="shared" si="157"/>
        <v>0.47585219263128342</v>
      </c>
      <c r="BP160">
        <f t="shared" si="157"/>
        <v>0.47585219263128342</v>
      </c>
      <c r="BQ160">
        <f t="shared" si="157"/>
        <v>0.28612226010250064</v>
      </c>
      <c r="BR160">
        <f t="shared" si="157"/>
        <v>0.19685882958049078</v>
      </c>
      <c r="BS160">
        <f t="shared" si="157"/>
        <v>0.11253241633089883</v>
      </c>
      <c r="BT160">
        <f t="shared" si="157"/>
        <v>3.3985582000309877E-2</v>
      </c>
      <c r="BU160">
        <f t="shared" si="157"/>
        <v>3.7996859406776995E-2</v>
      </c>
      <c r="BV160">
        <f t="shared" si="157"/>
        <v>0.10269568313005417</v>
      </c>
      <c r="BW160">
        <f t="shared" si="157"/>
        <v>0.15946443990946546</v>
      </c>
      <c r="BX160">
        <f t="shared" si="157"/>
        <v>0.20773591509252798</v>
      </c>
      <c r="BY160">
        <f t="shared" si="157"/>
        <v>0.24702779605563996</v>
      </c>
      <c r="BZ160">
        <f t="shared" si="157"/>
        <v>0.27694749131238738</v>
      </c>
      <c r="CA160">
        <f t="shared" si="157"/>
        <v>0.29719605315790143</v>
      </c>
      <c r="CB160">
        <f t="shared" si="156"/>
        <v>0.30757116465550605</v>
      </c>
      <c r="CC160">
        <f t="shared" si="156"/>
        <v>0.30796916112067307</v>
      </c>
      <c r="CD160">
        <f t="shared" si="156"/>
        <v>0.29838606590428285</v>
      </c>
      <c r="CE160">
        <f t="shared" si="156"/>
        <v>0.27891763012598736</v>
      </c>
      <c r="CF160">
        <f t="shared" si="156"/>
        <v>0.24975837596067418</v>
      </c>
      <c r="CG160">
        <f t="shared" si="156"/>
        <v>0.21119965303719435</v>
      </c>
      <c r="CH160">
        <f t="shared" si="156"/>
        <v>0.16362672736918149</v>
      </c>
      <c r="CI160">
        <f t="shared" si="156"/>
        <v>0.10751493190439132</v>
      </c>
      <c r="CJ160">
        <f t="shared" si="156"/>
        <v>4.3424917155014398E-2</v>
      </c>
      <c r="CK160">
        <f t="shared" si="156"/>
        <v>2.8002950636915602E-2</v>
      </c>
      <c r="CL160">
        <f t="shared" si="156"/>
        <v>0.10605498782733724</v>
      </c>
      <c r="CM160">
        <f t="shared" si="156"/>
        <v>0.1899513242612143</v>
      </c>
      <c r="CN160">
        <f t="shared" si="156"/>
        <v>0.27885369547734234</v>
      </c>
      <c r="CO160">
        <f t="shared" si="156"/>
        <v>0.37187381836974681</v>
      </c>
      <c r="CP160">
        <f t="shared" si="156"/>
        <v>0.46808226661885133</v>
      </c>
      <c r="CQ160">
        <f t="shared" si="153"/>
        <v>0.56651775721203723</v>
      </c>
      <c r="CR160">
        <f t="shared" si="153"/>
        <v>0.66619675526574118</v>
      </c>
      <c r="CS160">
        <f t="shared" si="153"/>
        <v>0.76612330118090821</v>
      </c>
      <c r="CT160">
        <f t="shared" si="153"/>
        <v>0.86529896194207856</v>
      </c>
      <c r="CU160">
        <f t="shared" si="153"/>
        <v>0.96273280713004139</v>
      </c>
      <c r="CV160">
        <f t="shared" si="153"/>
        <v>1.0574513099710274</v>
      </c>
      <c r="CW160">
        <f t="shared" si="153"/>
        <v>1.1485080744944203</v>
      </c>
      <c r="CX160">
        <f t="shared" si="153"/>
        <v>1.2349932916084687</v>
      </c>
      <c r="CY160">
        <f t="shared" si="153"/>
        <v>1.316042829611981</v>
      </c>
      <c r="CZ160">
        <f t="shared" si="153"/>
        <v>1.3908468683126411</v>
      </c>
      <c r="DA160">
        <f t="shared" si="153"/>
        <v>1.4586579904826813</v>
      </c>
      <c r="DB160">
        <f t="shared" si="153"/>
        <v>1.5187986498047525</v>
      </c>
      <c r="DC160">
        <f t="shared" si="153"/>
        <v>1.5706679406907691</v>
      </c>
      <c r="DD160">
        <f t="shared" si="153"/>
        <v>1.6137476023319055</v>
      </c>
      <c r="DE160">
        <f t="shared" si="153"/>
        <v>1.6476071969892869</v>
      </c>
      <c r="DF160">
        <f t="shared" si="153"/>
        <v>1.6719084107855906</v>
      </c>
      <c r="DG160">
        <f t="shared" si="151"/>
        <v>1.6864084340254764</v>
      </c>
      <c r="DH160">
        <f t="shared" si="151"/>
        <v>1.6909623872698023</v>
      </c>
      <c r="DI160">
        <f t="shared" si="151"/>
        <v>1.6855247689230881</v>
      </c>
      <c r="DJ160">
        <f t="shared" si="151"/>
        <v>1.6701499098704162</v>
      </c>
      <c r="DK160">
        <f t="shared" si="151"/>
        <v>1.6449914306211879</v>
      </c>
      <c r="DL160">
        <f t="shared" si="151"/>
        <v>1.6103007063837746</v>
      </c>
      <c r="DM160">
        <f t="shared" si="151"/>
        <v>1.5664243554075274</v>
      </c>
      <c r="DN160">
        <f t="shared" si="151"/>
        <v>1.5138007756878078</v>
      </c>
      <c r="DO160">
        <f t="shared" si="151"/>
        <v>1.4529557646381321</v>
      </c>
      <c r="DP160">
        <f t="shared" si="151"/>
        <v>1.3844972654962213</v>
      </c>
      <c r="DQ160">
        <f t="shared" si="151"/>
        <v>1.3091092929561321</v>
      </c>
      <c r="DR160">
        <f t="shared" si="151"/>
        <v>1.227545098719534</v>
      </c>
      <c r="DS160">
        <f t="shared" si="151"/>
        <v>1.1406196452537003</v>
      </c>
      <c r="DT160">
        <f t="shared" si="151"/>
        <v>1.0492014629559276</v>
      </c>
      <c r="DU160">
        <f t="shared" si="151"/>
        <v>0.95420397208489982</v>
      </c>
      <c r="DV160">
        <f t="shared" si="143"/>
        <v>0.85657635616740835</v>
      </c>
      <c r="DW160">
        <f t="shared" si="143"/>
        <v>0.75729407807029958</v>
      </c>
      <c r="DX160">
        <f t="shared" si="142"/>
        <v>0.6573491334979622</v>
      </c>
      <c r="DY160">
        <f t="shared" si="142"/>
        <v>0.55774013929915678</v>
      </c>
      <c r="DZ160">
        <f t="shared" si="142"/>
        <v>0.45946235561755999</v>
      </c>
      <c r="EA160">
        <f t="shared" si="142"/>
        <v>0.36349774158140591</v>
      </c>
      <c r="EB160">
        <f t="shared" si="142"/>
        <v>0.27080514389245802</v>
      </c>
      <c r="EC160">
        <f t="shared" si="142"/>
        <v>0.18231071634672524</v>
      </c>
      <c r="ED160">
        <f t="shared" si="142"/>
        <v>9.8898666011875913E-2</v>
      </c>
      <c r="EE160">
        <f t="shared" si="142"/>
        <v>2.140241852249658E-2</v>
      </c>
      <c r="EF160">
        <f t="shared" si="142"/>
        <v>4.9403709233349691E-2</v>
      </c>
      <c r="EG160">
        <f t="shared" si="142"/>
        <v>0.11281224583252203</v>
      </c>
      <c r="EH160">
        <f t="shared" si="142"/>
        <v>0.16818963413739685</v>
      </c>
      <c r="EI160">
        <f t="shared" si="142"/>
        <v>0.21498256158936291</v>
      </c>
      <c r="EJ160">
        <f t="shared" si="142"/>
        <v>0.25272348872500583</v>
      </c>
      <c r="EK160">
        <f t="shared" si="142"/>
        <v>0.281035320675877</v>
      </c>
      <c r="EL160">
        <f t="shared" si="142"/>
        <v>0.29963517497577141</v>
      </c>
      <c r="EM160">
        <f t="shared" si="149"/>
        <v>0.3083372080288187</v>
      </c>
      <c r="EN160">
        <f t="shared" si="149"/>
        <v>0.30705447199726277</v>
      </c>
      <c r="EO160">
        <f t="shared" si="149"/>
        <v>0.2957997835555144</v>
      </c>
      <c r="EP160">
        <f t="shared" si="149"/>
        <v>0.27468559583017849</v>
      </c>
      <c r="EQ160">
        <f t="shared" si="149"/>
        <v>0.24392287480558406</v>
      </c>
      <c r="ER160">
        <f t="shared" si="149"/>
        <v>0.20381899142140525</v>
      </c>
      <c r="ES160">
        <f t="shared" si="149"/>
        <v>0.15477465042383531</v>
      </c>
      <c r="ET160">
        <f t="shared" si="149"/>
        <v>9.727988665621734E-2</v>
      </c>
      <c r="EU160">
        <f t="shared" si="149"/>
        <v>3.1909168792877085E-2</v>
      </c>
      <c r="EV160">
        <f t="shared" si="149"/>
        <v>4.0684340561982113E-2</v>
      </c>
      <c r="EW160">
        <f t="shared" si="149"/>
        <v>0.11977531105911032</v>
      </c>
      <c r="EX160">
        <f t="shared" si="147"/>
        <v>0.20457349186529927</v>
      </c>
      <c r="EY160">
        <f t="shared" si="147"/>
        <v>0.29423160758848688</v>
      </c>
      <c r="EZ160">
        <f t="shared" si="147"/>
        <v>0.38785382397339668</v>
      </c>
      <c r="FA160">
        <f t="shared" si="147"/>
        <v>0.48450469878130231</v>
      </c>
      <c r="FB160">
        <f t="shared" si="147"/>
        <v>0.58321852841965494</v>
      </c>
      <c r="FC160">
        <f t="shared" si="147"/>
        <v>0.68300899693316164</v>
      </c>
      <c r="FD160">
        <f t="shared" si="147"/>
        <v>0.78287903094678057</v>
      </c>
      <c r="FE160">
        <f t="shared" si="147"/>
        <v>0.88183076209328837</v>
      </c>
      <c r="FF160">
        <f t="shared" si="147"/>
        <v>0.97887549738416424</v>
      </c>
      <c r="FG160">
        <f t="shared" si="147"/>
        <v>1.0730435979031081</v>
      </c>
      <c r="FH160">
        <f t="shared" si="147"/>
        <v>1.1633941671175652</v>
      </c>
      <c r="FI160">
        <f t="shared" si="147"/>
        <v>1.2490244520058784</v>
      </c>
      <c r="FJ160">
        <f t="shared" si="147"/>
        <v>1.3290788630670463</v>
      </c>
      <c r="FK160">
        <f t="shared" si="145"/>
        <v>1.4027575230882219</v>
      </c>
      <c r="FL160">
        <f t="shared" si="145"/>
        <v>1.4693242592533973</v>
      </c>
      <c r="FM160">
        <f t="shared" si="145"/>
        <v>1.5281139587388457</v>
      </c>
      <c r="FN160">
        <f t="shared" si="145"/>
        <v>1.5785392143006036</v>
      </c>
      <c r="FO160">
        <f t="shared" si="145"/>
        <v>1.6200961934534672</v>
      </c>
      <c r="FP160">
        <f t="shared" si="145"/>
        <v>1.6523696725986556</v>
      </c>
      <c r="FQ160">
        <f t="shared" si="145"/>
        <v>1.6750371858007425</v>
      </c>
      <c r="FR160">
        <f t="shared" si="145"/>
        <v>1.687872246760695</v>
      </c>
      <c r="FS160">
        <f t="shared" si="145"/>
        <v>1.6907466117921102</v>
      </c>
      <c r="FT160">
        <f t="shared" si="145"/>
        <v>1.6836315611897321</v>
      </c>
      <c r="FU160">
        <f t="shared" si="145"/>
        <v>1.6665981861872565</v>
      </c>
      <c r="FV160">
        <f t="shared" si="145"/>
        <v>1.639816678637223</v>
      </c>
      <c r="FW160">
        <f t="shared" si="145"/>
        <v>1.639816678637223</v>
      </c>
      <c r="FX160">
        <f t="shared" si="145"/>
        <v>1.5581743602046803</v>
      </c>
      <c r="FY160">
        <f t="shared" si="145"/>
        <v>1.5041292923805876</v>
      </c>
      <c r="FZ160">
        <f t="shared" si="146"/>
        <v>1.441959427490775</v>
      </c>
      <c r="GA160">
        <f t="shared" si="146"/>
        <v>1.3722859462745989</v>
      </c>
      <c r="GB160">
        <f t="shared" si="146"/>
        <v>1.2958050031253832</v>
      </c>
      <c r="GC160">
        <f t="shared" si="146"/>
        <v>1.2132807703458304</v>
      </c>
      <c r="GD160">
        <f t="shared" si="146"/>
        <v>1.1255378027909957</v>
      </c>
      <c r="GE160">
        <f t="shared" si="146"/>
        <v>1.0334527991887115</v>
      </c>
      <c r="GF160">
        <f t="shared" si="146"/>
        <v>0.93794584245571988</v>
      </c>
      <c r="GG160">
        <f t="shared" si="146"/>
        <v>0.83997120653329771</v>
      </c>
      <c r="GH160">
        <f t="shared" si="146"/>
        <v>0.74050782159746631</v>
      </c>
      <c r="GI160">
        <f t="shared" si="146"/>
        <v>0.64054949291228769</v>
      </c>
      <c r="GJ160">
        <f t="shared" si="146"/>
        <v>0.54109497105614657</v>
      </c>
      <c r="GK160">
        <f t="shared" si="146"/>
        <v>0.44313797273613909</v>
      </c>
      <c r="GL160">
        <f t="shared" si="146"/>
        <v>0.34765725189920355</v>
      </c>
      <c r="GM160">
        <f t="shared" si="148"/>
        <v>0.25560682034620574</v>
      </c>
      <c r="GN160">
        <f t="shared" si="148"/>
        <v>0.16790641556140251</v>
      </c>
      <c r="GO160">
        <f t="shared" si="148"/>
        <v>8.5432310999497885E-2</v>
      </c>
      <c r="GP160">
        <f t="shared" si="148"/>
        <v>9.0085606509633376E-3</v>
      </c>
      <c r="GQ160">
        <f t="shared" si="148"/>
        <v>6.0601234633049339E-2</v>
      </c>
      <c r="GR160">
        <f t="shared" si="148"/>
        <v>0.12270155678800643</v>
      </c>
      <c r="GS160">
        <f t="shared" si="148"/>
        <v>0.17667191992256837</v>
      </c>
      <c r="GT160">
        <f t="shared" si="148"/>
        <v>0.22197307000852873</v>
      </c>
    </row>
    <row r="161" spans="1:202" x14ac:dyDescent="0.25">
      <c r="A161">
        <f t="shared" si="141"/>
        <v>14.999999999999963</v>
      </c>
      <c r="B161">
        <f t="shared" si="155"/>
        <v>0.759687912858797</v>
      </c>
      <c r="C161">
        <f t="shared" si="155"/>
        <v>0.65985449621196879</v>
      </c>
      <c r="D161">
        <f t="shared" si="155"/>
        <v>0.56101858206373578</v>
      </c>
      <c r="E161">
        <f t="shared" si="155"/>
        <v>0.46416770619745745</v>
      </c>
      <c r="F161">
        <f t="shared" si="155"/>
        <v>0.37026957055014648</v>
      </c>
      <c r="G161">
        <f t="shared" si="155"/>
        <v>0.28026237425459399</v>
      </c>
      <c r="H161">
        <f t="shared" si="155"/>
        <v>0.19504543946376163</v>
      </c>
      <c r="I161">
        <f t="shared" si="155"/>
        <v>0.11547022562110598</v>
      </c>
      <c r="J161">
        <f t="shared" si="155"/>
        <v>4.2331821959274207E-2</v>
      </c>
      <c r="K161">
        <f t="shared" si="155"/>
        <v>2.3638996768686416E-2</v>
      </c>
      <c r="L161">
        <f t="shared" si="155"/>
        <v>8.1783071949099506E-2</v>
      </c>
      <c r="M161">
        <f t="shared" si="155"/>
        <v>0.13151944720263842</v>
      </c>
      <c r="N161">
        <f t="shared" si="155"/>
        <v>0.17235117310842929</v>
      </c>
      <c r="O161">
        <f t="shared" si="155"/>
        <v>0.20387027255839596</v>
      </c>
      <c r="P161">
        <f t="shared" si="155"/>
        <v>0.22576181712966314</v>
      </c>
      <c r="Q161">
        <f t="shared" si="155"/>
        <v>0.23780707374525745</v>
      </c>
      <c r="R161">
        <f t="shared" si="154"/>
        <v>0.23988569018270811</v>
      </c>
      <c r="S161">
        <f t="shared" si="154"/>
        <v>0.23197689759367157</v>
      </c>
      <c r="T161">
        <f t="shared" si="154"/>
        <v>0.21415971801939815</v>
      </c>
      <c r="U161">
        <f t="shared" si="154"/>
        <v>0.18661217482861747</v>
      </c>
      <c r="V161">
        <f t="shared" si="154"/>
        <v>0.14960951396688471</v>
      </c>
      <c r="W161">
        <f t="shared" si="154"/>
        <v>0.10352145379007671</v>
      </c>
      <c r="X161">
        <f t="shared" si="154"/>
        <v>4.8808490960793094E-2</v>
      </c>
      <c r="Y161">
        <f t="shared" si="154"/>
        <v>1.3982700682076743E-2</v>
      </c>
      <c r="Z161">
        <f t="shared" si="154"/>
        <v>8.4224732307646044E-2</v>
      </c>
      <c r="AA161">
        <f t="shared" si="154"/>
        <v>0.16121576875484045</v>
      </c>
      <c r="AB161">
        <f t="shared" si="154"/>
        <v>0.24418654103733284</v>
      </c>
      <c r="AC161">
        <f t="shared" si="154"/>
        <v>0.33230803262496722</v>
      </c>
      <c r="AD161">
        <f t="shared" si="154"/>
        <v>0.42469976270289189</v>
      </c>
      <c r="AE161">
        <f t="shared" si="154"/>
        <v>0.52043858364481455</v>
      </c>
      <c r="AF161">
        <f t="shared" si="154"/>
        <v>0.61856790479892976</v>
      </c>
      <c r="AG161">
        <f t="shared" si="152"/>
        <v>0.71810725042550649</v>
      </c>
      <c r="AH161">
        <f t="shared" si="152"/>
        <v>0.81806205628637707</v>
      </c>
      <c r="AI161">
        <f t="shared" si="152"/>
        <v>0.91743360700204524</v>
      </c>
      <c r="AJ161">
        <f t="shared" si="152"/>
        <v>1.0152290148856282</v>
      </c>
      <c r="AK161">
        <f t="shared" si="152"/>
        <v>1.1104711405484169</v>
      </c>
      <c r="AL161">
        <f t="shared" si="152"/>
        <v>1.2022083561536494</v>
      </c>
      <c r="AM161">
        <f t="shared" si="152"/>
        <v>1.2895240537672903</v>
      </c>
      <c r="AN161">
        <f t="shared" si="152"/>
        <v>1.3715458038015158</v>
      </c>
      <c r="AO161">
        <f t="shared" si="152"/>
        <v>1.4474540720427709</v>
      </c>
      <c r="AP161">
        <f t="shared" si="152"/>
        <v>1.5164904081667252</v>
      </c>
      <c r="AQ161">
        <f t="shared" si="152"/>
        <v>1.5779650239232073</v>
      </c>
      <c r="AR161">
        <f t="shared" si="152"/>
        <v>1.6312636852723852</v>
      </c>
      <c r="AS161">
        <f t="shared" si="152"/>
        <v>1.6758538496082518</v>
      </c>
      <c r="AT161">
        <f t="shared" si="152"/>
        <v>1.7112899867483131</v>
      </c>
      <c r="AU161">
        <f t="shared" si="152"/>
        <v>1.737218030523894</v>
      </c>
      <c r="AV161">
        <f t="shared" si="152"/>
        <v>1.7533789164922613</v>
      </c>
      <c r="AW161">
        <f t="shared" si="150"/>
        <v>1.7596111704228978</v>
      </c>
      <c r="AX161">
        <f t="shared" si="150"/>
        <v>1.7558525216946377</v>
      </c>
      <c r="AY161">
        <f t="shared" si="150"/>
        <v>1.7421405254831295</v>
      </c>
      <c r="AZ161">
        <f t="shared" si="150"/>
        <v>1.7186121875219356</v>
      </c>
      <c r="BA161">
        <f t="shared" si="150"/>
        <v>1.6855025951865295</v>
      </c>
      <c r="BB161">
        <f t="shared" si="150"/>
        <v>1.6431425685789502</v>
      </c>
      <c r="BC161">
        <f t="shared" si="150"/>
        <v>1.5919553550826984</v>
      </c>
      <c r="BD161">
        <f t="shared" si="150"/>
        <v>1.5324524004147841</v>
      </c>
      <c r="BE161">
        <f t="shared" si="150"/>
        <v>1.465228238429189</v>
      </c>
      <c r="BF161">
        <f t="shared" si="150"/>
        <v>1.3909545507311187</v>
      </c>
      <c r="BG161">
        <f t="shared" si="150"/>
        <v>1.3103734554564346</v>
      </c>
      <c r="BH161">
        <f t="shared" si="150"/>
        <v>1.2242900922725544</v>
      </c>
      <c r="BI161">
        <f t="shared" si="150"/>
        <v>1.1335645776890331</v>
      </c>
      <c r="BJ161">
        <f t="shared" si="150"/>
        <v>1.0391034110577229</v>
      </c>
      <c r="BK161">
        <f t="shared" si="150"/>
        <v>0.9418504171308929</v>
      </c>
      <c r="BL161">
        <f t="shared" si="157"/>
        <v>0.84277731567629344</v>
      </c>
      <c r="BM161">
        <f t="shared" si="157"/>
        <v>0.74287401237444728</v>
      </c>
      <c r="BN161">
        <f t="shared" si="157"/>
        <v>0.64313870800830331</v>
      </c>
      <c r="BO161">
        <f t="shared" si="157"/>
        <v>0.54456792477098148</v>
      </c>
      <c r="BP161">
        <f t="shared" si="157"/>
        <v>0.54456792477098148</v>
      </c>
      <c r="BQ161">
        <f t="shared" si="157"/>
        <v>0.3548379922421987</v>
      </c>
      <c r="BR161">
        <f t="shared" si="157"/>
        <v>0.26557456172018884</v>
      </c>
      <c r="BS161">
        <f t="shared" si="157"/>
        <v>0.18124814847059689</v>
      </c>
      <c r="BT161">
        <f t="shared" si="157"/>
        <v>0.10270131414000794</v>
      </c>
      <c r="BU161">
        <f t="shared" si="157"/>
        <v>3.0718872732921065E-2</v>
      </c>
      <c r="BV161">
        <f t="shared" si="157"/>
        <v>3.3979950990356111E-2</v>
      </c>
      <c r="BW161">
        <f t="shared" si="157"/>
        <v>9.07487077697674E-2</v>
      </c>
      <c r="BX161">
        <f t="shared" si="157"/>
        <v>0.13902018295282992</v>
      </c>
      <c r="BY161">
        <f t="shared" si="157"/>
        <v>0.1783120639159419</v>
      </c>
      <c r="BZ161">
        <f t="shared" si="157"/>
        <v>0.20823175917268932</v>
      </c>
      <c r="CA161">
        <f t="shared" si="157"/>
        <v>0.22848032101820337</v>
      </c>
      <c r="CB161">
        <f t="shared" si="156"/>
        <v>0.23885543251580799</v>
      </c>
      <c r="CC161">
        <f t="shared" si="156"/>
        <v>0.23925342898097501</v>
      </c>
      <c r="CD161">
        <f t="shared" si="156"/>
        <v>0.22967033376458479</v>
      </c>
      <c r="CE161">
        <f t="shared" si="156"/>
        <v>0.2102018979862893</v>
      </c>
      <c r="CF161">
        <f t="shared" si="156"/>
        <v>0.18104264382097612</v>
      </c>
      <c r="CG161">
        <f t="shared" si="156"/>
        <v>0.14248392089749629</v>
      </c>
      <c r="CH161">
        <f t="shared" si="156"/>
        <v>9.491099522948343E-2</v>
      </c>
      <c r="CI161">
        <f t="shared" si="156"/>
        <v>3.879919976469326E-2</v>
      </c>
      <c r="CJ161">
        <f t="shared" si="156"/>
        <v>2.5290814984683663E-2</v>
      </c>
      <c r="CK161">
        <f t="shared" si="156"/>
        <v>9.6718682776613663E-2</v>
      </c>
      <c r="CL161">
        <f t="shared" si="156"/>
        <v>0.1747707199670353</v>
      </c>
      <c r="CM161">
        <f t="shared" si="156"/>
        <v>0.25866705640091237</v>
      </c>
      <c r="CN161">
        <f t="shared" si="156"/>
        <v>0.34756942761704041</v>
      </c>
      <c r="CO161">
        <f t="shared" si="156"/>
        <v>0.44058955050944487</v>
      </c>
      <c r="CP161">
        <f t="shared" si="156"/>
        <v>0.53679799875854939</v>
      </c>
      <c r="CQ161">
        <f t="shared" si="153"/>
        <v>0.63523348935173529</v>
      </c>
      <c r="CR161">
        <f t="shared" si="153"/>
        <v>0.73491248740543924</v>
      </c>
      <c r="CS161">
        <f t="shared" si="153"/>
        <v>0.83483903332060627</v>
      </c>
      <c r="CT161">
        <f t="shared" si="153"/>
        <v>0.93401469408177662</v>
      </c>
      <c r="CU161">
        <f t="shared" si="153"/>
        <v>1.0314485392697395</v>
      </c>
      <c r="CV161">
        <f t="shared" si="153"/>
        <v>1.1261670421107253</v>
      </c>
      <c r="CW161">
        <f t="shared" si="153"/>
        <v>1.2172238066341183</v>
      </c>
      <c r="CX161">
        <f t="shared" si="153"/>
        <v>1.3037090237481668</v>
      </c>
      <c r="CY161">
        <f t="shared" si="153"/>
        <v>1.3847585617516791</v>
      </c>
      <c r="CZ161">
        <f t="shared" si="153"/>
        <v>1.4595626004523394</v>
      </c>
      <c r="DA161">
        <f t="shared" si="153"/>
        <v>1.5273737226223796</v>
      </c>
      <c r="DB161">
        <f t="shared" si="153"/>
        <v>1.5875143819444508</v>
      </c>
      <c r="DC161">
        <f t="shared" si="153"/>
        <v>1.6393836728304669</v>
      </c>
      <c r="DD161">
        <f t="shared" si="153"/>
        <v>1.6824633344716036</v>
      </c>
      <c r="DE161">
        <f t="shared" si="153"/>
        <v>1.7163229291289848</v>
      </c>
      <c r="DF161">
        <f t="shared" si="153"/>
        <v>1.7406241429252884</v>
      </c>
      <c r="DG161">
        <f t="shared" si="151"/>
        <v>1.7551241661651744</v>
      </c>
      <c r="DH161">
        <f t="shared" si="151"/>
        <v>1.7596781194095006</v>
      </c>
      <c r="DI161">
        <f t="shared" si="151"/>
        <v>1.7542405010627862</v>
      </c>
      <c r="DJ161">
        <f t="shared" si="151"/>
        <v>1.7388656420101145</v>
      </c>
      <c r="DK161">
        <f t="shared" si="151"/>
        <v>1.713707162760886</v>
      </c>
      <c r="DL161">
        <f t="shared" si="151"/>
        <v>1.6790164385234727</v>
      </c>
      <c r="DM161">
        <f t="shared" si="151"/>
        <v>1.6351400875472255</v>
      </c>
      <c r="DN161">
        <f t="shared" si="151"/>
        <v>1.5825165078275059</v>
      </c>
      <c r="DO161">
        <f t="shared" si="151"/>
        <v>1.5216714967778304</v>
      </c>
      <c r="DP161">
        <f t="shared" si="151"/>
        <v>1.4532129976359194</v>
      </c>
      <c r="DQ161">
        <f t="shared" si="151"/>
        <v>1.3778250250958304</v>
      </c>
      <c r="DR161">
        <f t="shared" si="151"/>
        <v>1.2962608308592318</v>
      </c>
      <c r="DS161">
        <f t="shared" si="151"/>
        <v>1.2093353773933986</v>
      </c>
      <c r="DT161">
        <f t="shared" si="151"/>
        <v>1.1179171950956257</v>
      </c>
      <c r="DU161">
        <f t="shared" si="151"/>
        <v>1.0229197042245979</v>
      </c>
      <c r="DV161">
        <f t="shared" si="143"/>
        <v>0.92529208830710641</v>
      </c>
      <c r="DW161">
        <f t="shared" si="143"/>
        <v>0.82600981020999764</v>
      </c>
      <c r="DX161">
        <f t="shared" si="142"/>
        <v>0.72606486563766026</v>
      </c>
      <c r="DY161">
        <f t="shared" si="142"/>
        <v>0.62645587143885484</v>
      </c>
      <c r="DZ161">
        <f t="shared" si="142"/>
        <v>0.52817808775725805</v>
      </c>
      <c r="EA161">
        <f t="shared" si="142"/>
        <v>0.43221347372110397</v>
      </c>
      <c r="EB161">
        <f t="shared" si="142"/>
        <v>0.33952087603215608</v>
      </c>
      <c r="EC161">
        <f t="shared" si="142"/>
        <v>0.2510264484864233</v>
      </c>
      <c r="ED161">
        <f t="shared" si="142"/>
        <v>0.16761439815157397</v>
      </c>
      <c r="EE161">
        <f t="shared" si="142"/>
        <v>9.011815066219464E-2</v>
      </c>
      <c r="EF161">
        <f t="shared" si="142"/>
        <v>1.9312022906348369E-2</v>
      </c>
      <c r="EG161">
        <f t="shared" si="142"/>
        <v>4.4096513692823969E-2</v>
      </c>
      <c r="EH161">
        <f t="shared" si="142"/>
        <v>9.9473901997698788E-2</v>
      </c>
      <c r="EI161">
        <f t="shared" si="142"/>
        <v>0.14626682944966485</v>
      </c>
      <c r="EJ161">
        <f t="shared" si="142"/>
        <v>0.18400775658530777</v>
      </c>
      <c r="EK161">
        <f t="shared" si="142"/>
        <v>0.21231958853617894</v>
      </c>
      <c r="EL161">
        <f t="shared" si="142"/>
        <v>0.23091944283607335</v>
      </c>
      <c r="EM161">
        <f t="shared" si="149"/>
        <v>0.23962147588912064</v>
      </c>
      <c r="EN161">
        <f t="shared" si="149"/>
        <v>0.23833873985756471</v>
      </c>
      <c r="EO161">
        <f t="shared" si="149"/>
        <v>0.22708405141581633</v>
      </c>
      <c r="EP161">
        <f t="shared" si="149"/>
        <v>0.20596986369048043</v>
      </c>
      <c r="EQ161">
        <f t="shared" si="149"/>
        <v>0.175207142665886</v>
      </c>
      <c r="ER161">
        <f t="shared" si="149"/>
        <v>0.13510325928170719</v>
      </c>
      <c r="ES161">
        <f t="shared" si="149"/>
        <v>8.6058918284137254E-2</v>
      </c>
      <c r="ET161">
        <f t="shared" si="149"/>
        <v>2.856415451651928E-2</v>
      </c>
      <c r="EU161">
        <f t="shared" si="149"/>
        <v>3.6806563346820975E-2</v>
      </c>
      <c r="EV161">
        <f t="shared" si="149"/>
        <v>0.10940007270168017</v>
      </c>
      <c r="EW161">
        <f t="shared" si="149"/>
        <v>0.18849104319880838</v>
      </c>
      <c r="EX161">
        <f t="shared" si="147"/>
        <v>0.27328922400499733</v>
      </c>
      <c r="EY161">
        <f t="shared" si="147"/>
        <v>0.36294733972818494</v>
      </c>
      <c r="EZ161">
        <f t="shared" si="147"/>
        <v>0.45656955611309474</v>
      </c>
      <c r="FA161">
        <f t="shared" si="147"/>
        <v>0.55322043092100037</v>
      </c>
      <c r="FB161">
        <f t="shared" si="147"/>
        <v>0.651934260559353</v>
      </c>
      <c r="FC161">
        <f t="shared" si="147"/>
        <v>0.7517247290728597</v>
      </c>
      <c r="FD161">
        <f t="shared" si="147"/>
        <v>0.85159476308647863</v>
      </c>
      <c r="FE161">
        <f t="shared" si="147"/>
        <v>0.95054649423298643</v>
      </c>
      <c r="FF161">
        <f t="shared" si="147"/>
        <v>1.0475912295238623</v>
      </c>
      <c r="FG161">
        <f t="shared" si="147"/>
        <v>1.1417593300428062</v>
      </c>
      <c r="FH161">
        <f t="shared" si="147"/>
        <v>1.2321098992572632</v>
      </c>
      <c r="FI161">
        <f t="shared" si="147"/>
        <v>1.3177401841455763</v>
      </c>
      <c r="FJ161">
        <f t="shared" si="147"/>
        <v>1.3977945952067445</v>
      </c>
      <c r="FK161">
        <f t="shared" si="145"/>
        <v>1.4714732552279202</v>
      </c>
      <c r="FL161">
        <f t="shared" si="145"/>
        <v>1.5380399913930956</v>
      </c>
      <c r="FM161">
        <f t="shared" si="145"/>
        <v>1.5968296908785438</v>
      </c>
      <c r="FN161">
        <f t="shared" si="145"/>
        <v>1.6472549464403015</v>
      </c>
      <c r="FO161">
        <f t="shared" si="145"/>
        <v>1.6888119255931655</v>
      </c>
      <c r="FP161">
        <f t="shared" si="145"/>
        <v>1.7210854047383539</v>
      </c>
      <c r="FQ161">
        <f t="shared" si="145"/>
        <v>1.7437529179404403</v>
      </c>
      <c r="FR161">
        <f t="shared" si="145"/>
        <v>1.7565879789003931</v>
      </c>
      <c r="FS161">
        <f t="shared" si="145"/>
        <v>1.759462343931808</v>
      </c>
      <c r="FT161">
        <f t="shared" si="145"/>
        <v>1.7523472933294302</v>
      </c>
      <c r="FU161">
        <f t="shared" si="145"/>
        <v>1.7353139183269546</v>
      </c>
      <c r="FV161">
        <f t="shared" si="145"/>
        <v>1.7085324107769209</v>
      </c>
      <c r="FW161">
        <f t="shared" si="145"/>
        <v>1.7085324107769209</v>
      </c>
      <c r="FX161">
        <f t="shared" si="145"/>
        <v>1.6268900923443783</v>
      </c>
      <c r="FY161">
        <f t="shared" si="145"/>
        <v>1.5728450245202854</v>
      </c>
      <c r="FZ161">
        <f t="shared" si="146"/>
        <v>1.5106751596304731</v>
      </c>
      <c r="GA161">
        <f t="shared" si="146"/>
        <v>1.4410016784142969</v>
      </c>
      <c r="GB161">
        <f t="shared" si="146"/>
        <v>1.364520735265081</v>
      </c>
      <c r="GC161">
        <f t="shared" si="146"/>
        <v>1.2819965024855287</v>
      </c>
      <c r="GD161">
        <f t="shared" si="146"/>
        <v>1.1942535349306937</v>
      </c>
      <c r="GE161">
        <f t="shared" si="146"/>
        <v>1.1021685313284095</v>
      </c>
      <c r="GF161">
        <f t="shared" si="146"/>
        <v>1.0066615745954179</v>
      </c>
      <c r="GG161">
        <f t="shared" si="146"/>
        <v>0.90868693867299577</v>
      </c>
      <c r="GH161">
        <f t="shared" si="146"/>
        <v>0.80922355373716437</v>
      </c>
      <c r="GI161">
        <f t="shared" si="146"/>
        <v>0.70926522505198575</v>
      </c>
      <c r="GJ161">
        <f t="shared" si="146"/>
        <v>0.60981070319584463</v>
      </c>
      <c r="GK161">
        <f t="shared" si="146"/>
        <v>0.51185370487583715</v>
      </c>
      <c r="GL161">
        <f t="shared" si="146"/>
        <v>0.41637298403890161</v>
      </c>
      <c r="GM161">
        <f t="shared" si="148"/>
        <v>0.3243225524859038</v>
      </c>
      <c r="GN161">
        <f t="shared" si="148"/>
        <v>0.23662214770110057</v>
      </c>
      <c r="GO161">
        <f t="shared" si="148"/>
        <v>0.15414804313919594</v>
      </c>
      <c r="GP161">
        <f t="shared" si="148"/>
        <v>7.7724292790661398E-2</v>
      </c>
      <c r="GQ161">
        <f t="shared" si="148"/>
        <v>8.1144975066487213E-3</v>
      </c>
      <c r="GR161">
        <f t="shared" si="148"/>
        <v>5.3985824648308367E-2</v>
      </c>
      <c r="GS161">
        <f t="shared" si="148"/>
        <v>0.10795618778287031</v>
      </c>
      <c r="GT161">
        <f t="shared" si="148"/>
        <v>0.15325733786883067</v>
      </c>
    </row>
    <row r="162" spans="1:202" x14ac:dyDescent="0.25">
      <c r="A162">
        <f t="shared" si="141"/>
        <v>15.099999999999962</v>
      </c>
      <c r="B162">
        <f t="shared" si="155"/>
        <v>0.82081309449264694</v>
      </c>
      <c r="C162">
        <f t="shared" si="155"/>
        <v>0.72097967784581884</v>
      </c>
      <c r="D162">
        <f t="shared" si="155"/>
        <v>0.62214376369758573</v>
      </c>
      <c r="E162">
        <f t="shared" si="155"/>
        <v>0.52529288783130745</v>
      </c>
      <c r="F162">
        <f t="shared" si="155"/>
        <v>0.43139475218399642</v>
      </c>
      <c r="G162">
        <f t="shared" si="155"/>
        <v>0.34138755588844394</v>
      </c>
      <c r="H162">
        <f t="shared" si="155"/>
        <v>0.25617062109761157</v>
      </c>
      <c r="I162">
        <f t="shared" si="155"/>
        <v>0.17659540725495593</v>
      </c>
      <c r="J162">
        <f t="shared" si="155"/>
        <v>0.10345700359312415</v>
      </c>
      <c r="K162">
        <f t="shared" si="155"/>
        <v>3.748618486516353E-2</v>
      </c>
      <c r="L162">
        <f t="shared" si="155"/>
        <v>2.0657890315249561E-2</v>
      </c>
      <c r="M162">
        <f t="shared" si="155"/>
        <v>7.0394265568788472E-2</v>
      </c>
      <c r="N162">
        <f t="shared" si="155"/>
        <v>0.11122599147457934</v>
      </c>
      <c r="O162">
        <f t="shared" si="155"/>
        <v>0.14274509092454601</v>
      </c>
      <c r="P162">
        <f t="shared" si="155"/>
        <v>0.1646366354958132</v>
      </c>
      <c r="Q162">
        <f t="shared" si="155"/>
        <v>0.1766818921114075</v>
      </c>
      <c r="R162">
        <f t="shared" si="154"/>
        <v>0.17876050854885817</v>
      </c>
      <c r="S162">
        <f t="shared" si="154"/>
        <v>0.17085171595982163</v>
      </c>
      <c r="T162">
        <f t="shared" si="154"/>
        <v>0.1530345363855482</v>
      </c>
      <c r="U162">
        <f t="shared" si="154"/>
        <v>0.12548699319476753</v>
      </c>
      <c r="V162">
        <f t="shared" si="154"/>
        <v>8.8484332333034765E-2</v>
      </c>
      <c r="W162">
        <f t="shared" si="154"/>
        <v>4.2396272156226766E-2</v>
      </c>
      <c r="X162">
        <f t="shared" si="154"/>
        <v>1.2316690673056852E-2</v>
      </c>
      <c r="Y162">
        <f t="shared" si="154"/>
        <v>7.5107882315926688E-2</v>
      </c>
      <c r="Z162">
        <f t="shared" si="154"/>
        <v>0.14534991394149599</v>
      </c>
      <c r="AA162">
        <f t="shared" si="154"/>
        <v>0.22234095038869039</v>
      </c>
      <c r="AB162">
        <f t="shared" si="154"/>
        <v>0.30531172267118278</v>
      </c>
      <c r="AC162">
        <f t="shared" si="154"/>
        <v>0.39343321425881717</v>
      </c>
      <c r="AD162">
        <f t="shared" si="154"/>
        <v>0.48582494433674184</v>
      </c>
      <c r="AE162">
        <f t="shared" si="154"/>
        <v>0.58156376527866449</v>
      </c>
      <c r="AF162">
        <f t="shared" si="154"/>
        <v>0.6796930864327797</v>
      </c>
      <c r="AG162">
        <f t="shared" si="152"/>
        <v>0.77923243205935644</v>
      </c>
      <c r="AH162">
        <f t="shared" si="152"/>
        <v>0.87918723792022702</v>
      </c>
      <c r="AI162">
        <f t="shared" si="152"/>
        <v>0.97855878863589518</v>
      </c>
      <c r="AJ162">
        <f t="shared" si="152"/>
        <v>1.0763541965194783</v>
      </c>
      <c r="AK162">
        <f t="shared" si="152"/>
        <v>1.1715963221822667</v>
      </c>
      <c r="AL162">
        <f t="shared" si="152"/>
        <v>1.2633335377874995</v>
      </c>
      <c r="AM162">
        <f t="shared" si="152"/>
        <v>1.3506492354011403</v>
      </c>
      <c r="AN162">
        <f t="shared" si="152"/>
        <v>1.4326709854353659</v>
      </c>
      <c r="AO162">
        <f t="shared" si="152"/>
        <v>1.5085792536766207</v>
      </c>
      <c r="AP162">
        <f t="shared" si="152"/>
        <v>1.5776155898005753</v>
      </c>
      <c r="AQ162">
        <f t="shared" si="152"/>
        <v>1.6390902055570571</v>
      </c>
      <c r="AR162">
        <f t="shared" si="152"/>
        <v>1.692388866906235</v>
      </c>
      <c r="AS162">
        <f t="shared" si="152"/>
        <v>1.7369790312421018</v>
      </c>
      <c r="AT162">
        <f t="shared" si="152"/>
        <v>1.772415168382163</v>
      </c>
      <c r="AU162">
        <f t="shared" si="152"/>
        <v>1.7983432121577438</v>
      </c>
      <c r="AV162">
        <f t="shared" si="152"/>
        <v>1.8145040981261114</v>
      </c>
      <c r="AW162">
        <f t="shared" si="150"/>
        <v>1.8207363520567479</v>
      </c>
      <c r="AX162">
        <f t="shared" si="150"/>
        <v>1.8169777033284875</v>
      </c>
      <c r="AY162">
        <f t="shared" si="150"/>
        <v>1.8032657071169793</v>
      </c>
      <c r="AZ162">
        <f t="shared" si="150"/>
        <v>1.7797373691557854</v>
      </c>
      <c r="BA162">
        <f t="shared" si="150"/>
        <v>1.7466277768203793</v>
      </c>
      <c r="BB162">
        <f t="shared" si="150"/>
        <v>1.7042677502128001</v>
      </c>
      <c r="BC162">
        <f t="shared" si="150"/>
        <v>1.6530805367165482</v>
      </c>
      <c r="BD162">
        <f t="shared" si="150"/>
        <v>1.593577582048634</v>
      </c>
      <c r="BE162">
        <f t="shared" si="150"/>
        <v>1.5263534200630389</v>
      </c>
      <c r="BF162">
        <f t="shared" si="150"/>
        <v>1.4520797323649686</v>
      </c>
      <c r="BG162">
        <f t="shared" si="150"/>
        <v>1.3714986370902844</v>
      </c>
      <c r="BH162">
        <f t="shared" si="150"/>
        <v>1.2854152739064042</v>
      </c>
      <c r="BI162">
        <f t="shared" si="150"/>
        <v>1.1946897593228829</v>
      </c>
      <c r="BJ162">
        <f t="shared" si="150"/>
        <v>1.1002285926915727</v>
      </c>
      <c r="BK162">
        <f t="shared" si="150"/>
        <v>1.0029755987647428</v>
      </c>
      <c r="BL162">
        <f t="shared" si="157"/>
        <v>0.90390249731014338</v>
      </c>
      <c r="BM162">
        <f t="shared" si="157"/>
        <v>0.80399919400829722</v>
      </c>
      <c r="BN162">
        <f t="shared" si="157"/>
        <v>0.70426388964215336</v>
      </c>
      <c r="BO162">
        <f t="shared" si="157"/>
        <v>0.60569310640483143</v>
      </c>
      <c r="BP162">
        <f t="shared" si="157"/>
        <v>0.60569310640483143</v>
      </c>
      <c r="BQ162">
        <f t="shared" si="157"/>
        <v>0.41596317387604864</v>
      </c>
      <c r="BR162">
        <f t="shared" si="157"/>
        <v>0.32669974335403879</v>
      </c>
      <c r="BS162">
        <f t="shared" si="157"/>
        <v>0.24237333010444684</v>
      </c>
      <c r="BT162">
        <f t="shared" si="157"/>
        <v>0.16382649577385788</v>
      </c>
      <c r="BU162">
        <f t="shared" si="157"/>
        <v>9.1844054366771011E-2</v>
      </c>
      <c r="BV162">
        <f t="shared" si="157"/>
        <v>2.7145230643493834E-2</v>
      </c>
      <c r="BW162">
        <f t="shared" si="157"/>
        <v>2.9623526135917455E-2</v>
      </c>
      <c r="BX162">
        <f t="shared" si="157"/>
        <v>7.7895001318979973E-2</v>
      </c>
      <c r="BY162">
        <f t="shared" si="157"/>
        <v>0.11718688228209195</v>
      </c>
      <c r="BZ162">
        <f t="shared" si="157"/>
        <v>0.14710657753883938</v>
      </c>
      <c r="CA162">
        <f t="shared" si="157"/>
        <v>0.16735513938435342</v>
      </c>
      <c r="CB162">
        <f t="shared" si="156"/>
        <v>0.17773025088195804</v>
      </c>
      <c r="CC162">
        <f t="shared" si="156"/>
        <v>0.17812824734712507</v>
      </c>
      <c r="CD162">
        <f t="shared" si="156"/>
        <v>0.16854515213073484</v>
      </c>
      <c r="CE162">
        <f t="shared" si="156"/>
        <v>0.14907671635243935</v>
      </c>
      <c r="CF162">
        <f t="shared" si="156"/>
        <v>0.11991746218712618</v>
      </c>
      <c r="CG162">
        <f t="shared" si="156"/>
        <v>8.135873926364634E-2</v>
      </c>
      <c r="CH162">
        <f t="shared" si="156"/>
        <v>3.3785813595633485E-2</v>
      </c>
      <c r="CI162">
        <f t="shared" si="156"/>
        <v>2.2325981869156686E-2</v>
      </c>
      <c r="CJ162">
        <f t="shared" si="156"/>
        <v>8.6415996618533608E-2</v>
      </c>
      <c r="CK162">
        <f t="shared" si="156"/>
        <v>0.15784386441046361</v>
      </c>
      <c r="CL162">
        <f t="shared" si="156"/>
        <v>0.23589590160088525</v>
      </c>
      <c r="CM162">
        <f t="shared" si="156"/>
        <v>0.31979223803476231</v>
      </c>
      <c r="CN162">
        <f t="shared" si="156"/>
        <v>0.40869460925089035</v>
      </c>
      <c r="CO162">
        <f t="shared" si="156"/>
        <v>0.50171473214329487</v>
      </c>
      <c r="CP162">
        <f t="shared" si="156"/>
        <v>0.59792318039239933</v>
      </c>
      <c r="CQ162">
        <f t="shared" si="153"/>
        <v>0.69635867098558524</v>
      </c>
      <c r="CR162">
        <f t="shared" si="153"/>
        <v>0.79603766903928919</v>
      </c>
      <c r="CS162">
        <f t="shared" si="153"/>
        <v>0.89596421495445622</v>
      </c>
      <c r="CT162">
        <f t="shared" si="153"/>
        <v>0.99513987571562657</v>
      </c>
      <c r="CU162">
        <f t="shared" si="153"/>
        <v>1.0925737209035895</v>
      </c>
      <c r="CV162">
        <f t="shared" si="153"/>
        <v>1.1872922237445753</v>
      </c>
      <c r="CW162">
        <f t="shared" si="153"/>
        <v>1.2783489882679682</v>
      </c>
      <c r="CX162">
        <f t="shared" si="153"/>
        <v>1.3648342053820168</v>
      </c>
      <c r="CY162">
        <f t="shared" si="153"/>
        <v>1.4458837433855289</v>
      </c>
      <c r="CZ162">
        <f t="shared" si="153"/>
        <v>1.5206877820861893</v>
      </c>
      <c r="DA162">
        <f t="shared" si="153"/>
        <v>1.5884989042562294</v>
      </c>
      <c r="DB162">
        <f t="shared" si="153"/>
        <v>1.6486395635783007</v>
      </c>
      <c r="DC162">
        <f t="shared" si="153"/>
        <v>1.700508854464317</v>
      </c>
      <c r="DD162">
        <f t="shared" si="153"/>
        <v>1.7435885161054534</v>
      </c>
      <c r="DE162">
        <f t="shared" si="153"/>
        <v>1.7774481107628348</v>
      </c>
      <c r="DF162">
        <f t="shared" si="153"/>
        <v>1.8017493245591385</v>
      </c>
      <c r="DG162">
        <f t="shared" si="151"/>
        <v>1.8162493477990242</v>
      </c>
      <c r="DH162">
        <f t="shared" si="151"/>
        <v>1.8208033010433504</v>
      </c>
      <c r="DI162">
        <f t="shared" si="151"/>
        <v>1.815365682696636</v>
      </c>
      <c r="DJ162">
        <f t="shared" si="151"/>
        <v>1.7999908236439643</v>
      </c>
      <c r="DK162">
        <f t="shared" si="151"/>
        <v>1.7748323443947358</v>
      </c>
      <c r="DL162">
        <f t="shared" si="151"/>
        <v>1.7401416201573228</v>
      </c>
      <c r="DM162">
        <f t="shared" si="151"/>
        <v>1.6962652691810756</v>
      </c>
      <c r="DN162">
        <f t="shared" si="151"/>
        <v>1.6436416894613557</v>
      </c>
      <c r="DO162">
        <f t="shared" si="151"/>
        <v>1.5827966784116803</v>
      </c>
      <c r="DP162">
        <f t="shared" si="151"/>
        <v>1.5143381792697692</v>
      </c>
      <c r="DQ162">
        <f t="shared" si="151"/>
        <v>1.4389502067296802</v>
      </c>
      <c r="DR162">
        <f t="shared" si="151"/>
        <v>1.3573860124930819</v>
      </c>
      <c r="DS162">
        <f t="shared" si="151"/>
        <v>1.2704605590272484</v>
      </c>
      <c r="DT162">
        <f t="shared" si="151"/>
        <v>1.1790423767294755</v>
      </c>
      <c r="DU162">
        <f t="shared" si="151"/>
        <v>1.0840448858584479</v>
      </c>
      <c r="DV162">
        <f t="shared" si="143"/>
        <v>0.98641726994095635</v>
      </c>
      <c r="DW162">
        <f t="shared" si="143"/>
        <v>0.88713499184384759</v>
      </c>
      <c r="DX162">
        <f t="shared" si="142"/>
        <v>0.78719004727151021</v>
      </c>
      <c r="DY162">
        <f t="shared" si="142"/>
        <v>0.68758105307270467</v>
      </c>
      <c r="DZ162">
        <f t="shared" si="142"/>
        <v>0.589303269391108</v>
      </c>
      <c r="EA162">
        <f t="shared" si="142"/>
        <v>0.49333865535495391</v>
      </c>
      <c r="EB162">
        <f t="shared" si="142"/>
        <v>0.40064605766600603</v>
      </c>
      <c r="EC162">
        <f t="shared" si="142"/>
        <v>0.31215163012027325</v>
      </c>
      <c r="ED162">
        <f t="shared" si="142"/>
        <v>0.22873957978542392</v>
      </c>
      <c r="EE162">
        <f t="shared" si="142"/>
        <v>0.15124333229604459</v>
      </c>
      <c r="EF162">
        <f t="shared" si="142"/>
        <v>8.0437204540198315E-2</v>
      </c>
      <c r="EG162">
        <f t="shared" si="142"/>
        <v>1.7028667941025977E-2</v>
      </c>
      <c r="EH162">
        <f t="shared" si="142"/>
        <v>3.8348720363848843E-2</v>
      </c>
      <c r="EI162">
        <f t="shared" si="142"/>
        <v>8.5141647815814903E-2</v>
      </c>
      <c r="EJ162">
        <f t="shared" si="142"/>
        <v>0.12288257495145782</v>
      </c>
      <c r="EK162">
        <f t="shared" si="142"/>
        <v>0.15119440690232899</v>
      </c>
      <c r="EL162">
        <f t="shared" si="142"/>
        <v>0.16979426120222341</v>
      </c>
      <c r="EM162">
        <f t="shared" si="149"/>
        <v>0.17849629425527069</v>
      </c>
      <c r="EN162">
        <f t="shared" si="149"/>
        <v>0.17721355822371476</v>
      </c>
      <c r="EO162">
        <f t="shared" si="149"/>
        <v>0.16595886978196639</v>
      </c>
      <c r="EP162">
        <f t="shared" si="149"/>
        <v>0.14484468205663048</v>
      </c>
      <c r="EQ162">
        <f t="shared" si="149"/>
        <v>0.11408196103203605</v>
      </c>
      <c r="ER162">
        <f t="shared" si="149"/>
        <v>7.3978077647857243E-2</v>
      </c>
      <c r="ES162">
        <f t="shared" si="149"/>
        <v>2.4933736650287308E-2</v>
      </c>
      <c r="ET162">
        <f t="shared" si="149"/>
        <v>3.2561027117330665E-2</v>
      </c>
      <c r="EU162">
        <f t="shared" si="149"/>
        <v>9.7931744980670921E-2</v>
      </c>
      <c r="EV162">
        <f t="shared" si="149"/>
        <v>0.17052525433553012</v>
      </c>
      <c r="EW162">
        <f t="shared" si="149"/>
        <v>0.24961622483265833</v>
      </c>
      <c r="EX162">
        <f t="shared" si="147"/>
        <v>0.33441440563884728</v>
      </c>
      <c r="EY162">
        <f t="shared" si="147"/>
        <v>0.42407252136203488</v>
      </c>
      <c r="EZ162">
        <f t="shared" si="147"/>
        <v>0.51769473774694474</v>
      </c>
      <c r="FA162">
        <f t="shared" si="147"/>
        <v>0.61434561255485032</v>
      </c>
      <c r="FB162">
        <f t="shared" si="147"/>
        <v>0.71305944219320283</v>
      </c>
      <c r="FC162">
        <f t="shared" si="147"/>
        <v>0.81284991070670964</v>
      </c>
      <c r="FD162">
        <f t="shared" si="147"/>
        <v>0.91271994472032858</v>
      </c>
      <c r="FE162">
        <f t="shared" si="147"/>
        <v>1.0116716758668363</v>
      </c>
      <c r="FF162">
        <f t="shared" si="147"/>
        <v>1.1087164111577121</v>
      </c>
      <c r="FG162">
        <f t="shared" si="147"/>
        <v>1.202884511676656</v>
      </c>
      <c r="FH162">
        <f t="shared" si="147"/>
        <v>1.2932350808911131</v>
      </c>
      <c r="FI162">
        <f t="shared" si="147"/>
        <v>1.3788653657794263</v>
      </c>
      <c r="FJ162">
        <f t="shared" si="147"/>
        <v>1.4589197768405944</v>
      </c>
      <c r="FK162">
        <f t="shared" si="145"/>
        <v>1.53259843686177</v>
      </c>
      <c r="FL162">
        <f t="shared" si="145"/>
        <v>1.5991651730269454</v>
      </c>
      <c r="FM162">
        <f t="shared" si="145"/>
        <v>1.6579548725123936</v>
      </c>
      <c r="FN162">
        <f t="shared" si="145"/>
        <v>1.7083801280741515</v>
      </c>
      <c r="FO162">
        <f t="shared" si="145"/>
        <v>1.7499371072270153</v>
      </c>
      <c r="FP162">
        <f t="shared" si="145"/>
        <v>1.7822105863722038</v>
      </c>
      <c r="FQ162">
        <f t="shared" si="145"/>
        <v>1.8048780995742904</v>
      </c>
      <c r="FR162">
        <f t="shared" si="145"/>
        <v>1.8177131605342431</v>
      </c>
      <c r="FS162">
        <f t="shared" si="145"/>
        <v>1.8205875255656581</v>
      </c>
      <c r="FT162">
        <f t="shared" si="145"/>
        <v>1.8134724749632802</v>
      </c>
      <c r="FU162">
        <f t="shared" si="145"/>
        <v>1.7964390999608044</v>
      </c>
      <c r="FV162">
        <f t="shared" si="145"/>
        <v>1.7696575924107709</v>
      </c>
      <c r="FW162">
        <f t="shared" si="145"/>
        <v>1.7696575924107709</v>
      </c>
      <c r="FX162">
        <f t="shared" si="145"/>
        <v>1.6880152739782281</v>
      </c>
      <c r="FY162">
        <f t="shared" si="145"/>
        <v>1.6339702061541355</v>
      </c>
      <c r="FZ162">
        <f t="shared" si="146"/>
        <v>1.5718003412643231</v>
      </c>
      <c r="GA162">
        <f t="shared" si="146"/>
        <v>1.502126860048147</v>
      </c>
      <c r="GB162">
        <f t="shared" si="146"/>
        <v>1.4256459168989311</v>
      </c>
      <c r="GC162">
        <f t="shared" si="146"/>
        <v>1.3431216841193785</v>
      </c>
      <c r="GD162">
        <f t="shared" si="146"/>
        <v>1.2553787165645436</v>
      </c>
      <c r="GE162">
        <f t="shared" si="146"/>
        <v>1.1632937129622594</v>
      </c>
      <c r="GF162">
        <f t="shared" si="146"/>
        <v>1.0677867562292678</v>
      </c>
      <c r="GG162">
        <f t="shared" si="146"/>
        <v>0.96981212030684572</v>
      </c>
      <c r="GH162">
        <f t="shared" si="146"/>
        <v>0.87034873537101431</v>
      </c>
      <c r="GI162">
        <f t="shared" si="146"/>
        <v>0.77039040668583569</v>
      </c>
      <c r="GJ162">
        <f t="shared" si="146"/>
        <v>0.67093588482969457</v>
      </c>
      <c r="GK162">
        <f t="shared" si="146"/>
        <v>0.57297888650968709</v>
      </c>
      <c r="GL162">
        <f t="shared" si="146"/>
        <v>0.47749816567275155</v>
      </c>
      <c r="GM162">
        <f t="shared" si="148"/>
        <v>0.38544773411975375</v>
      </c>
      <c r="GN162">
        <f t="shared" si="148"/>
        <v>0.29774732933495052</v>
      </c>
      <c r="GO162">
        <f t="shared" si="148"/>
        <v>0.21527322477304589</v>
      </c>
      <c r="GP162">
        <f t="shared" si="148"/>
        <v>0.13884947442451134</v>
      </c>
      <c r="GQ162">
        <f t="shared" si="148"/>
        <v>6.9239679140498667E-2</v>
      </c>
      <c r="GR162">
        <f t="shared" si="148"/>
        <v>7.1393569855415784E-3</v>
      </c>
      <c r="GS162">
        <f t="shared" si="148"/>
        <v>4.683100614902036E-2</v>
      </c>
      <c r="GT162">
        <f t="shared" si="148"/>
        <v>9.2132156234980722E-2</v>
      </c>
    </row>
    <row r="163" spans="1:202" x14ac:dyDescent="0.25">
      <c r="A163">
        <f t="shared" si="141"/>
        <v>15.199999999999962</v>
      </c>
      <c r="B163">
        <f t="shared" si="155"/>
        <v>0.87373698301106195</v>
      </c>
      <c r="C163">
        <f t="shared" si="155"/>
        <v>0.77390356636423374</v>
      </c>
      <c r="D163">
        <f t="shared" si="155"/>
        <v>0.67506765221600074</v>
      </c>
      <c r="E163">
        <f t="shared" si="155"/>
        <v>0.57821677634972235</v>
      </c>
      <c r="F163">
        <f t="shared" si="155"/>
        <v>0.48431864070241143</v>
      </c>
      <c r="G163">
        <f t="shared" si="155"/>
        <v>0.39431144440685895</v>
      </c>
      <c r="H163">
        <f t="shared" si="155"/>
        <v>0.30909450961602658</v>
      </c>
      <c r="I163">
        <f t="shared" si="155"/>
        <v>0.22951929577337093</v>
      </c>
      <c r="J163">
        <f t="shared" si="155"/>
        <v>0.15638089211153916</v>
      </c>
      <c r="K163">
        <f t="shared" si="155"/>
        <v>9.0410073383578538E-2</v>
      </c>
      <c r="L163">
        <f t="shared" si="155"/>
        <v>3.2265998203165447E-2</v>
      </c>
      <c r="M163">
        <f t="shared" si="155"/>
        <v>1.7470377050373465E-2</v>
      </c>
      <c r="N163">
        <f t="shared" si="155"/>
        <v>5.8302102956164337E-2</v>
      </c>
      <c r="O163">
        <f t="shared" si="155"/>
        <v>8.9821202406131007E-2</v>
      </c>
      <c r="P163">
        <f t="shared" si="155"/>
        <v>0.11171274697739819</v>
      </c>
      <c r="Q163">
        <f t="shared" si="155"/>
        <v>0.12375800359299249</v>
      </c>
      <c r="R163">
        <f t="shared" si="154"/>
        <v>0.12583662003044316</v>
      </c>
      <c r="S163">
        <f t="shared" si="154"/>
        <v>0.11792782744140662</v>
      </c>
      <c r="T163">
        <f t="shared" si="154"/>
        <v>0.1001106478671332</v>
      </c>
      <c r="U163">
        <f t="shared" si="154"/>
        <v>7.2563104676352519E-2</v>
      </c>
      <c r="V163">
        <f t="shared" si="154"/>
        <v>3.5560443814619758E-2</v>
      </c>
      <c r="W163">
        <f t="shared" si="154"/>
        <v>1.0527616362188241E-2</v>
      </c>
      <c r="X163">
        <f t="shared" si="154"/>
        <v>6.5240579191471859E-2</v>
      </c>
      <c r="Y163">
        <f t="shared" si="154"/>
        <v>0.1280317708343417</v>
      </c>
      <c r="Z163">
        <f t="shared" si="154"/>
        <v>0.198273802459911</v>
      </c>
      <c r="AA163">
        <f t="shared" si="154"/>
        <v>0.2752648389071054</v>
      </c>
      <c r="AB163">
        <f t="shared" si="154"/>
        <v>0.35823561118959779</v>
      </c>
      <c r="AC163">
        <f t="shared" si="154"/>
        <v>0.44635710277723217</v>
      </c>
      <c r="AD163">
        <f t="shared" si="154"/>
        <v>0.53874883285515685</v>
      </c>
      <c r="AE163">
        <f t="shared" si="154"/>
        <v>0.6344876537970795</v>
      </c>
      <c r="AF163">
        <f t="shared" si="154"/>
        <v>0.73261697495119471</v>
      </c>
      <c r="AG163">
        <f t="shared" si="152"/>
        <v>0.83215632057777145</v>
      </c>
      <c r="AH163">
        <f t="shared" si="152"/>
        <v>0.93211112643864202</v>
      </c>
      <c r="AI163">
        <f t="shared" si="152"/>
        <v>1.0314826771543102</v>
      </c>
      <c r="AJ163">
        <f t="shared" si="152"/>
        <v>1.1292780850378932</v>
      </c>
      <c r="AK163">
        <f t="shared" si="152"/>
        <v>1.2245202107006818</v>
      </c>
      <c r="AL163">
        <f t="shared" si="152"/>
        <v>1.3162574263059144</v>
      </c>
      <c r="AM163">
        <f t="shared" si="152"/>
        <v>1.4035731239195552</v>
      </c>
      <c r="AN163">
        <f t="shared" si="152"/>
        <v>1.4855948739537808</v>
      </c>
      <c r="AO163">
        <f t="shared" si="152"/>
        <v>1.5615031421950358</v>
      </c>
      <c r="AP163">
        <f t="shared" si="152"/>
        <v>1.6305394783189902</v>
      </c>
      <c r="AQ163">
        <f t="shared" si="152"/>
        <v>1.6920140940754722</v>
      </c>
      <c r="AR163">
        <f t="shared" si="152"/>
        <v>1.7453127554246501</v>
      </c>
      <c r="AS163">
        <f t="shared" si="152"/>
        <v>1.7899029197605167</v>
      </c>
      <c r="AT163">
        <f t="shared" si="152"/>
        <v>1.8253390569005781</v>
      </c>
      <c r="AU163">
        <f t="shared" si="152"/>
        <v>1.851267100676159</v>
      </c>
      <c r="AV163">
        <f t="shared" si="152"/>
        <v>1.8674279866445262</v>
      </c>
      <c r="AW163">
        <f t="shared" si="150"/>
        <v>1.8736602405751628</v>
      </c>
      <c r="AX163">
        <f t="shared" si="150"/>
        <v>1.8699015918469026</v>
      </c>
      <c r="AY163">
        <f t="shared" si="150"/>
        <v>1.8561895956353944</v>
      </c>
      <c r="AZ163">
        <f t="shared" si="150"/>
        <v>1.8326612576742005</v>
      </c>
      <c r="BA163">
        <f t="shared" si="150"/>
        <v>1.7995516653387944</v>
      </c>
      <c r="BB163">
        <f t="shared" si="150"/>
        <v>1.7571916387312152</v>
      </c>
      <c r="BC163">
        <f t="shared" si="150"/>
        <v>1.7060044252349633</v>
      </c>
      <c r="BD163">
        <f t="shared" si="150"/>
        <v>1.6465014705670491</v>
      </c>
      <c r="BE163">
        <f t="shared" si="150"/>
        <v>1.579277308581454</v>
      </c>
      <c r="BF163">
        <f t="shared" si="150"/>
        <v>1.5050036208833837</v>
      </c>
      <c r="BG163">
        <f t="shared" si="150"/>
        <v>1.4244225256086995</v>
      </c>
      <c r="BH163">
        <f t="shared" si="150"/>
        <v>1.3383391624248193</v>
      </c>
      <c r="BI163">
        <f t="shared" si="150"/>
        <v>1.247613647841298</v>
      </c>
      <c r="BJ163">
        <f t="shared" si="150"/>
        <v>1.1531524812099878</v>
      </c>
      <c r="BK163">
        <f t="shared" si="150"/>
        <v>1.0558994872831577</v>
      </c>
      <c r="BL163">
        <f t="shared" si="157"/>
        <v>0.95682638582855839</v>
      </c>
      <c r="BM163">
        <f t="shared" si="157"/>
        <v>0.85692308252671223</v>
      </c>
      <c r="BN163">
        <f t="shared" si="157"/>
        <v>0.75718777816056826</v>
      </c>
      <c r="BO163">
        <f t="shared" si="157"/>
        <v>0.65861699492324643</v>
      </c>
      <c r="BP163">
        <f t="shared" si="157"/>
        <v>0.65861699492324643</v>
      </c>
      <c r="BQ163">
        <f t="shared" si="157"/>
        <v>0.46888706239446365</v>
      </c>
      <c r="BR163">
        <f t="shared" si="157"/>
        <v>0.37962363187245379</v>
      </c>
      <c r="BS163">
        <f t="shared" si="157"/>
        <v>0.29529721862286185</v>
      </c>
      <c r="BT163">
        <f t="shared" si="157"/>
        <v>0.21675038429227289</v>
      </c>
      <c r="BU163">
        <f t="shared" si="157"/>
        <v>0.14476794288518602</v>
      </c>
      <c r="BV163">
        <f t="shared" si="157"/>
        <v>8.0069119161908842E-2</v>
      </c>
      <c r="BW163">
        <f t="shared" si="157"/>
        <v>2.3300362382497553E-2</v>
      </c>
      <c r="BX163">
        <f t="shared" si="157"/>
        <v>2.4971112800564965E-2</v>
      </c>
      <c r="BY163">
        <f t="shared" si="157"/>
        <v>6.4262993763676945E-2</v>
      </c>
      <c r="BZ163">
        <f t="shared" si="157"/>
        <v>9.4182689020424371E-2</v>
      </c>
      <c r="CA163">
        <f t="shared" si="157"/>
        <v>0.11443125086593842</v>
      </c>
      <c r="CB163">
        <f t="shared" si="156"/>
        <v>0.12480636236354303</v>
      </c>
      <c r="CC163">
        <f t="shared" si="156"/>
        <v>0.12520435882871006</v>
      </c>
      <c r="CD163">
        <f t="shared" si="156"/>
        <v>0.11562126361231984</v>
      </c>
      <c r="CE163">
        <f t="shared" si="156"/>
        <v>9.6152827834024346E-2</v>
      </c>
      <c r="CF163">
        <f t="shared" si="156"/>
        <v>6.699357366871117E-2</v>
      </c>
      <c r="CG163">
        <f t="shared" si="156"/>
        <v>2.8434850745231333E-2</v>
      </c>
      <c r="CH163">
        <f t="shared" si="156"/>
        <v>1.9138074922781523E-2</v>
      </c>
      <c r="CI163">
        <f t="shared" si="156"/>
        <v>7.5249870387571693E-2</v>
      </c>
      <c r="CJ163">
        <f t="shared" si="156"/>
        <v>0.13933988513694862</v>
      </c>
      <c r="CK163">
        <f t="shared" si="156"/>
        <v>0.21076775292887862</v>
      </c>
      <c r="CL163">
        <f t="shared" si="156"/>
        <v>0.28881979011930026</v>
      </c>
      <c r="CM163">
        <f t="shared" si="156"/>
        <v>0.37271612655317732</v>
      </c>
      <c r="CN163">
        <f t="shared" si="156"/>
        <v>0.46161849776930536</v>
      </c>
      <c r="CO163">
        <f t="shared" si="156"/>
        <v>0.55463862066170977</v>
      </c>
      <c r="CP163">
        <f t="shared" si="156"/>
        <v>0.65084706891081434</v>
      </c>
      <c r="CQ163">
        <f t="shared" si="153"/>
        <v>0.74928255950400025</v>
      </c>
      <c r="CR163">
        <f t="shared" si="153"/>
        <v>0.84896155755770419</v>
      </c>
      <c r="CS163">
        <f t="shared" si="153"/>
        <v>0.94888810347287122</v>
      </c>
      <c r="CT163">
        <f t="shared" si="153"/>
        <v>1.0480637642340416</v>
      </c>
      <c r="CU163">
        <f t="shared" si="153"/>
        <v>1.1454976094220044</v>
      </c>
      <c r="CV163">
        <f t="shared" si="153"/>
        <v>1.2402161122629902</v>
      </c>
      <c r="CW163">
        <f t="shared" si="153"/>
        <v>1.3312728767863833</v>
      </c>
      <c r="CX163">
        <f t="shared" si="153"/>
        <v>1.4177580939004317</v>
      </c>
      <c r="CY163">
        <f t="shared" si="153"/>
        <v>1.4988076319039441</v>
      </c>
      <c r="CZ163">
        <f t="shared" si="153"/>
        <v>1.5736116706046044</v>
      </c>
      <c r="DA163">
        <f t="shared" si="153"/>
        <v>1.6414227927746445</v>
      </c>
      <c r="DB163">
        <f t="shared" si="153"/>
        <v>1.7015634520967158</v>
      </c>
      <c r="DC163">
        <f t="shared" si="153"/>
        <v>1.7534327429827319</v>
      </c>
      <c r="DD163">
        <f t="shared" si="153"/>
        <v>1.7965124046238685</v>
      </c>
      <c r="DE163">
        <f t="shared" si="153"/>
        <v>1.8303719992812497</v>
      </c>
      <c r="DF163">
        <f t="shared" si="153"/>
        <v>1.8546732130775534</v>
      </c>
      <c r="DG163">
        <f t="shared" si="151"/>
        <v>1.8691732363174394</v>
      </c>
      <c r="DH163">
        <f t="shared" si="151"/>
        <v>1.8737271895617655</v>
      </c>
      <c r="DI163">
        <f t="shared" si="151"/>
        <v>1.8682895712150511</v>
      </c>
      <c r="DJ163">
        <f t="shared" si="151"/>
        <v>1.8529147121623795</v>
      </c>
      <c r="DK163">
        <f t="shared" si="151"/>
        <v>1.8277562329131509</v>
      </c>
      <c r="DL163">
        <f t="shared" si="151"/>
        <v>1.7930655086757377</v>
      </c>
      <c r="DM163">
        <f t="shared" si="151"/>
        <v>1.7491891576994905</v>
      </c>
      <c r="DN163">
        <f t="shared" si="151"/>
        <v>1.6965655779797708</v>
      </c>
      <c r="DO163">
        <f t="shared" si="151"/>
        <v>1.6357205669300954</v>
      </c>
      <c r="DP163">
        <f t="shared" si="151"/>
        <v>1.5672620677881843</v>
      </c>
      <c r="DQ163">
        <f t="shared" si="151"/>
        <v>1.4918740952480953</v>
      </c>
      <c r="DR163">
        <f t="shared" si="151"/>
        <v>1.4103099010114968</v>
      </c>
      <c r="DS163">
        <f t="shared" si="151"/>
        <v>1.3233844475456635</v>
      </c>
      <c r="DT163">
        <f t="shared" si="151"/>
        <v>1.2319662652478907</v>
      </c>
      <c r="DU163">
        <f t="shared" si="151"/>
        <v>1.1369687743768628</v>
      </c>
      <c r="DV163">
        <f t="shared" si="143"/>
        <v>1.0393411584593713</v>
      </c>
      <c r="DW163">
        <f t="shared" si="143"/>
        <v>0.94005888036226259</v>
      </c>
      <c r="DX163">
        <f t="shared" si="142"/>
        <v>0.84011393578992521</v>
      </c>
      <c r="DY163">
        <f t="shared" si="142"/>
        <v>0.74050494159111979</v>
      </c>
      <c r="DZ163">
        <f t="shared" si="142"/>
        <v>0.64222715790952301</v>
      </c>
      <c r="EA163">
        <f t="shared" si="142"/>
        <v>0.54626254387336892</v>
      </c>
      <c r="EB163">
        <f t="shared" si="142"/>
        <v>0.45356994618442104</v>
      </c>
      <c r="EC163">
        <f t="shared" si="142"/>
        <v>0.36507551863868826</v>
      </c>
      <c r="ED163">
        <f t="shared" si="142"/>
        <v>0.28166346830383893</v>
      </c>
      <c r="EE163">
        <f t="shared" si="142"/>
        <v>0.20416722081445959</v>
      </c>
      <c r="EF163">
        <f t="shared" si="142"/>
        <v>0.13336109305861332</v>
      </c>
      <c r="EG163">
        <f t="shared" si="142"/>
        <v>6.9952556459440984E-2</v>
      </c>
      <c r="EH163">
        <f t="shared" si="142"/>
        <v>1.4575168154566165E-2</v>
      </c>
      <c r="EI163">
        <f t="shared" si="142"/>
        <v>3.2217759297399895E-2</v>
      </c>
      <c r="EJ163">
        <f t="shared" si="142"/>
        <v>6.9958686433042816E-2</v>
      </c>
      <c r="EK163">
        <f t="shared" si="142"/>
        <v>9.8270518383913985E-2</v>
      </c>
      <c r="EL163">
        <f t="shared" si="142"/>
        <v>0.1168703726838084</v>
      </c>
      <c r="EM163">
        <f t="shared" si="149"/>
        <v>0.12557240573685569</v>
      </c>
      <c r="EN163">
        <f t="shared" si="149"/>
        <v>0.12428966970529975</v>
      </c>
      <c r="EO163">
        <f t="shared" si="149"/>
        <v>0.11303498126355138</v>
      </c>
      <c r="EP163">
        <f t="shared" si="149"/>
        <v>9.1920793538215473E-2</v>
      </c>
      <c r="EQ163">
        <f t="shared" si="149"/>
        <v>6.1158072513621042E-2</v>
      </c>
      <c r="ER163">
        <f t="shared" si="149"/>
        <v>2.1054189129442236E-2</v>
      </c>
      <c r="ES163">
        <f t="shared" si="149"/>
        <v>2.79901518681277E-2</v>
      </c>
      <c r="ET163">
        <f t="shared" si="149"/>
        <v>8.5484915635745673E-2</v>
      </c>
      <c r="EU163">
        <f t="shared" si="149"/>
        <v>0.15085563349908593</v>
      </c>
      <c r="EV163">
        <f t="shared" si="149"/>
        <v>0.22344914285394513</v>
      </c>
      <c r="EW163">
        <f t="shared" si="149"/>
        <v>0.30254011335107334</v>
      </c>
      <c r="EX163">
        <f t="shared" si="147"/>
        <v>0.38733829415726229</v>
      </c>
      <c r="EY163">
        <f t="shared" si="147"/>
        <v>0.47699640988044989</v>
      </c>
      <c r="EZ163">
        <f t="shared" si="147"/>
        <v>0.57061862626535964</v>
      </c>
      <c r="FA163">
        <f t="shared" si="147"/>
        <v>0.66726950107326533</v>
      </c>
      <c r="FB163">
        <f t="shared" si="147"/>
        <v>0.76598333071161795</v>
      </c>
      <c r="FC163">
        <f t="shared" si="147"/>
        <v>0.86577379922512465</v>
      </c>
      <c r="FD163">
        <f t="shared" si="147"/>
        <v>0.96564383323874359</v>
      </c>
      <c r="FE163">
        <f t="shared" si="147"/>
        <v>1.0645955643852514</v>
      </c>
      <c r="FF163">
        <f t="shared" si="147"/>
        <v>1.1616402996761273</v>
      </c>
      <c r="FG163">
        <f t="shared" si="147"/>
        <v>1.2558084001950711</v>
      </c>
      <c r="FH163">
        <f t="shared" si="147"/>
        <v>1.3461589694095282</v>
      </c>
      <c r="FI163">
        <f t="shared" si="147"/>
        <v>1.4317892542978412</v>
      </c>
      <c r="FJ163">
        <f t="shared" si="147"/>
        <v>1.5118436653590095</v>
      </c>
      <c r="FK163">
        <f t="shared" si="145"/>
        <v>1.5855223253801851</v>
      </c>
      <c r="FL163">
        <f t="shared" si="145"/>
        <v>1.6520890615453605</v>
      </c>
      <c r="FM163">
        <f t="shared" si="145"/>
        <v>1.7108787610308087</v>
      </c>
      <c r="FN163">
        <f t="shared" si="145"/>
        <v>1.7613040165925664</v>
      </c>
      <c r="FO163">
        <f t="shared" si="145"/>
        <v>1.8028609957454305</v>
      </c>
      <c r="FP163">
        <f t="shared" si="145"/>
        <v>1.8351344748906189</v>
      </c>
      <c r="FQ163">
        <f t="shared" si="145"/>
        <v>1.8578019880927052</v>
      </c>
      <c r="FR163">
        <f t="shared" si="145"/>
        <v>1.870637049052658</v>
      </c>
      <c r="FS163">
        <f t="shared" si="145"/>
        <v>1.873511414084073</v>
      </c>
      <c r="FT163">
        <f t="shared" si="145"/>
        <v>1.8663963634816951</v>
      </c>
      <c r="FU163">
        <f t="shared" si="145"/>
        <v>1.8493629884792195</v>
      </c>
      <c r="FV163">
        <f t="shared" si="145"/>
        <v>1.8225814809291858</v>
      </c>
      <c r="FW163">
        <f t="shared" si="145"/>
        <v>1.8225814809291858</v>
      </c>
      <c r="FX163">
        <f t="shared" si="145"/>
        <v>1.7409391624966433</v>
      </c>
      <c r="FY163">
        <f t="shared" ref="FY163:GL184" si="158">ABS(SIN(FY$10)+COS($A163))</f>
        <v>1.6868940946725504</v>
      </c>
      <c r="FZ163">
        <f t="shared" si="158"/>
        <v>1.624724229782738</v>
      </c>
      <c r="GA163">
        <f t="shared" si="158"/>
        <v>1.5550507485665619</v>
      </c>
      <c r="GB163">
        <f t="shared" si="158"/>
        <v>1.478569805417346</v>
      </c>
      <c r="GC163">
        <f t="shared" si="158"/>
        <v>1.3960455726377936</v>
      </c>
      <c r="GD163">
        <f t="shared" si="158"/>
        <v>1.3083026050829587</v>
      </c>
      <c r="GE163">
        <f t="shared" si="158"/>
        <v>1.2162176014806745</v>
      </c>
      <c r="GF163">
        <f t="shared" si="158"/>
        <v>1.1207106447476829</v>
      </c>
      <c r="GG163">
        <f t="shared" si="158"/>
        <v>1.0227360088252608</v>
      </c>
      <c r="GH163">
        <f t="shared" si="158"/>
        <v>0.92327262388942932</v>
      </c>
      <c r="GI163">
        <f t="shared" si="158"/>
        <v>0.8233142952042507</v>
      </c>
      <c r="GJ163">
        <f t="shared" si="158"/>
        <v>0.72385977334810958</v>
      </c>
      <c r="GK163">
        <f t="shared" si="158"/>
        <v>0.6259027750281021</v>
      </c>
      <c r="GL163">
        <f t="shared" si="158"/>
        <v>0.53042205419116661</v>
      </c>
      <c r="GM163">
        <f t="shared" si="148"/>
        <v>0.43837162263816876</v>
      </c>
      <c r="GN163">
        <f t="shared" si="148"/>
        <v>0.35067121785336552</v>
      </c>
      <c r="GO163">
        <f t="shared" si="148"/>
        <v>0.2681971132914609</v>
      </c>
      <c r="GP163">
        <f t="shared" si="148"/>
        <v>0.19177336294292635</v>
      </c>
      <c r="GQ163">
        <f t="shared" si="148"/>
        <v>0.12216356765891367</v>
      </c>
      <c r="GR163">
        <f t="shared" si="148"/>
        <v>6.0063245503956586E-2</v>
      </c>
      <c r="GS163">
        <f t="shared" si="148"/>
        <v>6.0928823693946477E-3</v>
      </c>
      <c r="GT163">
        <f t="shared" si="148"/>
        <v>3.9208267716565715E-2</v>
      </c>
    </row>
    <row r="164" spans="1:202" x14ac:dyDescent="0.25">
      <c r="A164">
        <f t="shared" si="141"/>
        <v>15.299999999999962</v>
      </c>
      <c r="B164">
        <f t="shared" si="155"/>
        <v>0.91793078041427778</v>
      </c>
      <c r="C164">
        <f t="shared" si="155"/>
        <v>0.81809736376744957</v>
      </c>
      <c r="D164">
        <f t="shared" si="155"/>
        <v>0.71926144961921656</v>
      </c>
      <c r="E164">
        <f t="shared" si="155"/>
        <v>0.62241057375293818</v>
      </c>
      <c r="F164">
        <f t="shared" si="155"/>
        <v>0.5285124381056272</v>
      </c>
      <c r="G164">
        <f t="shared" si="155"/>
        <v>0.43850524181007478</v>
      </c>
      <c r="H164">
        <f t="shared" si="155"/>
        <v>0.35328830701924241</v>
      </c>
      <c r="I164">
        <f t="shared" si="155"/>
        <v>0.27371309317658676</v>
      </c>
      <c r="J164">
        <f t="shared" si="155"/>
        <v>0.20057468951475499</v>
      </c>
      <c r="K164">
        <f t="shared" si="155"/>
        <v>0.13460387078679437</v>
      </c>
      <c r="L164">
        <f t="shared" si="155"/>
        <v>7.6459795606381276E-2</v>
      </c>
      <c r="M164">
        <f t="shared" si="155"/>
        <v>2.6723420352842364E-2</v>
      </c>
      <c r="N164">
        <f t="shared" si="155"/>
        <v>1.4108305552948508E-2</v>
      </c>
      <c r="O164">
        <f t="shared" si="155"/>
        <v>4.5627405002915178E-2</v>
      </c>
      <c r="P164">
        <f t="shared" si="155"/>
        <v>6.7518949574182363E-2</v>
      </c>
      <c r="Q164">
        <f t="shared" si="155"/>
        <v>7.9564206189776665E-2</v>
      </c>
      <c r="R164">
        <f t="shared" si="154"/>
        <v>8.1642822627227329E-2</v>
      </c>
      <c r="S164">
        <f t="shared" si="154"/>
        <v>7.373403003819079E-2</v>
      </c>
      <c r="T164">
        <f t="shared" si="154"/>
        <v>5.5916850463917367E-2</v>
      </c>
      <c r="U164">
        <f t="shared" si="154"/>
        <v>2.836930727313669E-2</v>
      </c>
      <c r="V164">
        <f t="shared" si="154"/>
        <v>8.633353588596071E-3</v>
      </c>
      <c r="W164">
        <f t="shared" si="154"/>
        <v>5.472141376540407E-2</v>
      </c>
      <c r="X164">
        <f t="shared" si="154"/>
        <v>0.10943437659468769</v>
      </c>
      <c r="Y164">
        <f t="shared" si="154"/>
        <v>0.17222556823755752</v>
      </c>
      <c r="Z164">
        <f t="shared" si="154"/>
        <v>0.24246759986312683</v>
      </c>
      <c r="AA164">
        <f t="shared" si="154"/>
        <v>0.31945863631032123</v>
      </c>
      <c r="AB164">
        <f t="shared" si="154"/>
        <v>0.40242940859281362</v>
      </c>
      <c r="AC164">
        <f t="shared" si="154"/>
        <v>0.490550900180448</v>
      </c>
      <c r="AD164">
        <f t="shared" si="154"/>
        <v>0.58294263025837267</v>
      </c>
      <c r="AE164">
        <f t="shared" si="154"/>
        <v>0.67868145120029533</v>
      </c>
      <c r="AF164">
        <f t="shared" si="154"/>
        <v>0.77681077235441054</v>
      </c>
      <c r="AG164">
        <f t="shared" si="152"/>
        <v>0.87635011798098728</v>
      </c>
      <c r="AH164">
        <f t="shared" si="152"/>
        <v>0.97630492384185785</v>
      </c>
      <c r="AI164">
        <f t="shared" si="152"/>
        <v>1.075676474557526</v>
      </c>
      <c r="AJ164">
        <f t="shared" si="152"/>
        <v>1.173471882441109</v>
      </c>
      <c r="AK164">
        <f t="shared" si="152"/>
        <v>1.2687140081038977</v>
      </c>
      <c r="AL164">
        <f t="shared" si="152"/>
        <v>1.3604512237091302</v>
      </c>
      <c r="AM164">
        <f t="shared" si="152"/>
        <v>1.4477669213227711</v>
      </c>
      <c r="AN164">
        <f t="shared" si="152"/>
        <v>1.5297886713569966</v>
      </c>
      <c r="AO164">
        <f t="shared" si="152"/>
        <v>1.6056969395982517</v>
      </c>
      <c r="AP164">
        <f t="shared" si="152"/>
        <v>1.674733275722206</v>
      </c>
      <c r="AQ164">
        <f t="shared" si="152"/>
        <v>1.736207891478688</v>
      </c>
      <c r="AR164">
        <f t="shared" si="152"/>
        <v>1.789506552827866</v>
      </c>
      <c r="AS164">
        <f t="shared" si="152"/>
        <v>1.8340967171637326</v>
      </c>
      <c r="AT164">
        <f t="shared" si="152"/>
        <v>1.8695328543037939</v>
      </c>
      <c r="AU164">
        <f t="shared" si="152"/>
        <v>1.8954608980793748</v>
      </c>
      <c r="AV164">
        <f t="shared" si="152"/>
        <v>1.9116217840477421</v>
      </c>
      <c r="AW164">
        <f t="shared" si="150"/>
        <v>1.9178540379783786</v>
      </c>
      <c r="AX164">
        <f t="shared" si="150"/>
        <v>1.9140953892501185</v>
      </c>
      <c r="AY164">
        <f t="shared" si="150"/>
        <v>1.9003833930386103</v>
      </c>
      <c r="AZ164">
        <f t="shared" si="150"/>
        <v>1.8768550550774163</v>
      </c>
      <c r="BA164">
        <f t="shared" si="150"/>
        <v>1.8437454627420102</v>
      </c>
      <c r="BB164">
        <f t="shared" si="150"/>
        <v>1.801385436134431</v>
      </c>
      <c r="BC164">
        <f t="shared" si="150"/>
        <v>1.7501982226381791</v>
      </c>
      <c r="BD164">
        <f t="shared" si="150"/>
        <v>1.6906952679702649</v>
      </c>
      <c r="BE164">
        <f t="shared" si="150"/>
        <v>1.6234711059846698</v>
      </c>
      <c r="BF164">
        <f t="shared" si="150"/>
        <v>1.5491974182865995</v>
      </c>
      <c r="BG164">
        <f t="shared" si="150"/>
        <v>1.4686163230119154</v>
      </c>
      <c r="BH164">
        <f t="shared" si="150"/>
        <v>1.3825329598280351</v>
      </c>
      <c r="BI164">
        <f t="shared" si="150"/>
        <v>1.2918074452445139</v>
      </c>
      <c r="BJ164">
        <f t="shared" si="150"/>
        <v>1.1973462786132036</v>
      </c>
      <c r="BK164">
        <f t="shared" si="150"/>
        <v>1.1000932846863736</v>
      </c>
      <c r="BL164">
        <f t="shared" si="157"/>
        <v>1.0010201832317742</v>
      </c>
      <c r="BM164">
        <f t="shared" si="157"/>
        <v>0.90111687992992806</v>
      </c>
      <c r="BN164">
        <f t="shared" si="157"/>
        <v>0.80138157556378409</v>
      </c>
      <c r="BO164">
        <f t="shared" si="157"/>
        <v>0.70281079232646226</v>
      </c>
      <c r="BP164">
        <f t="shared" si="157"/>
        <v>0.70281079232646226</v>
      </c>
      <c r="BQ164">
        <f t="shared" si="157"/>
        <v>0.51308085979767948</v>
      </c>
      <c r="BR164">
        <f t="shared" si="157"/>
        <v>0.42381742927566962</v>
      </c>
      <c r="BS164">
        <f t="shared" si="157"/>
        <v>0.33949101602607767</v>
      </c>
      <c r="BT164">
        <f t="shared" si="157"/>
        <v>0.26094418169548872</v>
      </c>
      <c r="BU164">
        <f t="shared" si="157"/>
        <v>0.18896174028840185</v>
      </c>
      <c r="BV164">
        <f t="shared" si="157"/>
        <v>0.12426291656512467</v>
      </c>
      <c r="BW164">
        <f t="shared" si="157"/>
        <v>6.7494159785713381E-2</v>
      </c>
      <c r="BX164">
        <f t="shared" si="157"/>
        <v>1.9222684602650864E-2</v>
      </c>
      <c r="BY164">
        <f t="shared" si="157"/>
        <v>2.0069196360461117E-2</v>
      </c>
      <c r="BZ164">
        <f t="shared" si="157"/>
        <v>4.9988891617208542E-2</v>
      </c>
      <c r="CA164">
        <f t="shared" si="157"/>
        <v>7.0237453462722588E-2</v>
      </c>
      <c r="CB164">
        <f t="shared" si="156"/>
        <v>8.0612564960327204E-2</v>
      </c>
      <c r="CC164">
        <f t="shared" si="156"/>
        <v>8.1010561425494232E-2</v>
      </c>
      <c r="CD164">
        <f t="shared" si="156"/>
        <v>7.1427466209104007E-2</v>
      </c>
      <c r="CE164">
        <f t="shared" si="156"/>
        <v>5.1959030430808517E-2</v>
      </c>
      <c r="CF164">
        <f t="shared" si="156"/>
        <v>2.2799776265495342E-2</v>
      </c>
      <c r="CG164">
        <f t="shared" si="156"/>
        <v>1.5758946657984496E-2</v>
      </c>
      <c r="CH164">
        <f t="shared" si="156"/>
        <v>6.3331872325997352E-2</v>
      </c>
      <c r="CI164">
        <f t="shared" si="156"/>
        <v>0.11944366779078752</v>
      </c>
      <c r="CJ164">
        <f t="shared" si="156"/>
        <v>0.18353368254016444</v>
      </c>
      <c r="CK164">
        <f t="shared" si="156"/>
        <v>0.25496155033209444</v>
      </c>
      <c r="CL164">
        <f t="shared" si="156"/>
        <v>0.33301358752251609</v>
      </c>
      <c r="CM164">
        <f t="shared" si="156"/>
        <v>0.41690992395639315</v>
      </c>
      <c r="CN164">
        <f t="shared" si="156"/>
        <v>0.50581229517252124</v>
      </c>
      <c r="CO164">
        <f t="shared" si="156"/>
        <v>0.5988324180649256</v>
      </c>
      <c r="CP164">
        <f t="shared" si="156"/>
        <v>0.69504086631403017</v>
      </c>
      <c r="CQ164">
        <f t="shared" si="153"/>
        <v>0.79347635690721607</v>
      </c>
      <c r="CR164">
        <f t="shared" si="153"/>
        <v>0.89315535496092002</v>
      </c>
      <c r="CS164">
        <f t="shared" si="153"/>
        <v>0.99308190087608705</v>
      </c>
      <c r="CT164">
        <f t="shared" si="153"/>
        <v>1.0922575616372574</v>
      </c>
      <c r="CU164">
        <f t="shared" si="153"/>
        <v>1.1896914068252202</v>
      </c>
      <c r="CV164">
        <f t="shared" si="153"/>
        <v>1.2844099096662061</v>
      </c>
      <c r="CW164">
        <f t="shared" si="153"/>
        <v>1.3754666741895991</v>
      </c>
      <c r="CX164">
        <f t="shared" si="153"/>
        <v>1.4619518913036476</v>
      </c>
      <c r="CY164">
        <f t="shared" si="153"/>
        <v>1.5430014293071599</v>
      </c>
      <c r="CZ164">
        <f t="shared" si="153"/>
        <v>1.6178054680078202</v>
      </c>
      <c r="DA164">
        <f t="shared" si="153"/>
        <v>1.6856165901778604</v>
      </c>
      <c r="DB164">
        <f t="shared" si="153"/>
        <v>1.7457572494999316</v>
      </c>
      <c r="DC164">
        <f t="shared" si="153"/>
        <v>1.7976265403859477</v>
      </c>
      <c r="DD164">
        <f t="shared" si="153"/>
        <v>1.8407062020270843</v>
      </c>
      <c r="DE164">
        <f t="shared" si="153"/>
        <v>1.8745657966844655</v>
      </c>
      <c r="DF164">
        <f t="shared" si="153"/>
        <v>1.8988670104807692</v>
      </c>
      <c r="DG164">
        <f t="shared" si="151"/>
        <v>1.9133670337206552</v>
      </c>
      <c r="DH164">
        <f t="shared" si="151"/>
        <v>1.9179209869649814</v>
      </c>
      <c r="DI164">
        <f t="shared" si="151"/>
        <v>1.912483368618267</v>
      </c>
      <c r="DJ164">
        <f t="shared" si="151"/>
        <v>1.8971085095655953</v>
      </c>
      <c r="DK164">
        <f t="shared" si="151"/>
        <v>1.8719500303163668</v>
      </c>
      <c r="DL164">
        <f t="shared" si="151"/>
        <v>1.8372593060789535</v>
      </c>
      <c r="DM164">
        <f t="shared" si="151"/>
        <v>1.7933829551027063</v>
      </c>
      <c r="DN164">
        <f t="shared" si="151"/>
        <v>1.7407593753829866</v>
      </c>
      <c r="DO164">
        <f t="shared" si="151"/>
        <v>1.6799143643333112</v>
      </c>
      <c r="DP164">
        <f t="shared" si="151"/>
        <v>1.6114558651914002</v>
      </c>
      <c r="DQ164">
        <f t="shared" si="151"/>
        <v>1.5360678926513112</v>
      </c>
      <c r="DR164">
        <f t="shared" si="151"/>
        <v>1.4545036984147126</v>
      </c>
      <c r="DS164">
        <f t="shared" si="151"/>
        <v>1.3675782449488794</v>
      </c>
      <c r="DT164">
        <f t="shared" si="151"/>
        <v>1.2761600626511065</v>
      </c>
      <c r="DU164">
        <f t="shared" si="151"/>
        <v>1.1811625717800787</v>
      </c>
      <c r="DV164">
        <f t="shared" si="143"/>
        <v>1.0835349558625871</v>
      </c>
      <c r="DW164">
        <f t="shared" si="143"/>
        <v>0.98425267776547842</v>
      </c>
      <c r="DX164">
        <f t="shared" si="142"/>
        <v>0.88430773319314104</v>
      </c>
      <c r="DY164">
        <f t="shared" si="142"/>
        <v>0.78469873899433562</v>
      </c>
      <c r="DZ164">
        <f t="shared" si="142"/>
        <v>0.68642095531273883</v>
      </c>
      <c r="EA164">
        <f t="shared" si="142"/>
        <v>0.59045634127658475</v>
      </c>
      <c r="EB164">
        <f t="shared" si="142"/>
        <v>0.49776374358763686</v>
      </c>
      <c r="EC164">
        <f t="shared" si="142"/>
        <v>0.40926931604190409</v>
      </c>
      <c r="ED164">
        <f t="shared" si="142"/>
        <v>0.32585726570705476</v>
      </c>
      <c r="EE164">
        <f t="shared" si="142"/>
        <v>0.24836101821767542</v>
      </c>
      <c r="EF164">
        <f t="shared" si="142"/>
        <v>0.17755489046182915</v>
      </c>
      <c r="EG164">
        <f t="shared" si="142"/>
        <v>0.11414635386265681</v>
      </c>
      <c r="EH164">
        <f t="shared" si="142"/>
        <v>5.8768965557781994E-2</v>
      </c>
      <c r="EI164">
        <f t="shared" si="142"/>
        <v>1.1976038105815934E-2</v>
      </c>
      <c r="EJ164">
        <f t="shared" si="142"/>
        <v>2.5764889029826987E-2</v>
      </c>
      <c r="EK164">
        <f t="shared" si="142"/>
        <v>5.4076720980698156E-2</v>
      </c>
      <c r="EL164">
        <f t="shared" si="142"/>
        <v>7.267657528059257E-2</v>
      </c>
      <c r="EM164">
        <f t="shared" si="149"/>
        <v>8.1378608333639857E-2</v>
      </c>
      <c r="EN164">
        <f t="shared" si="149"/>
        <v>8.0095872302083926E-2</v>
      </c>
      <c r="EO164">
        <f t="shared" si="149"/>
        <v>6.8841183860335553E-2</v>
      </c>
      <c r="EP164">
        <f t="shared" si="149"/>
        <v>4.7726996134999644E-2</v>
      </c>
      <c r="EQ164">
        <f t="shared" si="149"/>
        <v>1.6964275110405214E-2</v>
      </c>
      <c r="ER164">
        <f t="shared" si="149"/>
        <v>2.3139608273773593E-2</v>
      </c>
      <c r="ES164">
        <f t="shared" si="149"/>
        <v>7.2183949271343528E-2</v>
      </c>
      <c r="ET164">
        <f t="shared" si="149"/>
        <v>0.1296787130389615</v>
      </c>
      <c r="EU164">
        <f t="shared" si="149"/>
        <v>0.19504943090230176</v>
      </c>
      <c r="EV164">
        <f t="shared" si="149"/>
        <v>0.26764294025716096</v>
      </c>
      <c r="EW164">
        <f t="shared" si="149"/>
        <v>0.34673391075428917</v>
      </c>
      <c r="EX164">
        <f t="shared" si="147"/>
        <v>0.43153209156047811</v>
      </c>
      <c r="EY164">
        <f t="shared" si="147"/>
        <v>0.52119020728366572</v>
      </c>
      <c r="EZ164">
        <f t="shared" si="147"/>
        <v>0.61481242366857547</v>
      </c>
      <c r="FA164">
        <f t="shared" si="147"/>
        <v>0.71146329847648115</v>
      </c>
      <c r="FB164">
        <f t="shared" si="147"/>
        <v>0.81017712811483378</v>
      </c>
      <c r="FC164">
        <f t="shared" si="147"/>
        <v>0.90996759662834048</v>
      </c>
      <c r="FD164">
        <f t="shared" si="147"/>
        <v>1.0098376306419594</v>
      </c>
      <c r="FE164">
        <f t="shared" si="147"/>
        <v>1.1087893617884672</v>
      </c>
      <c r="FF164">
        <f t="shared" si="147"/>
        <v>1.2058340970793431</v>
      </c>
      <c r="FG164">
        <f t="shared" si="147"/>
        <v>1.3000021975982869</v>
      </c>
      <c r="FH164">
        <f t="shared" si="147"/>
        <v>1.390352766812744</v>
      </c>
      <c r="FI164">
        <f t="shared" si="147"/>
        <v>1.475983051701057</v>
      </c>
      <c r="FJ164">
        <f t="shared" si="147"/>
        <v>1.5560374627622253</v>
      </c>
      <c r="FK164">
        <f t="shared" ref="FK164:FZ199" si="159">ABS(SIN(FK$10)+COS($A164))</f>
        <v>1.6297161227834009</v>
      </c>
      <c r="FL164">
        <f t="shared" si="159"/>
        <v>1.6962828589485763</v>
      </c>
      <c r="FM164">
        <f t="shared" si="159"/>
        <v>1.7550725584340245</v>
      </c>
      <c r="FN164">
        <f t="shared" si="159"/>
        <v>1.8054978139957822</v>
      </c>
      <c r="FO164">
        <f t="shared" si="159"/>
        <v>1.8470547931486463</v>
      </c>
      <c r="FP164">
        <f t="shared" si="159"/>
        <v>1.8793282722938347</v>
      </c>
      <c r="FQ164">
        <f t="shared" si="159"/>
        <v>1.9019957854959211</v>
      </c>
      <c r="FR164">
        <f t="shared" si="159"/>
        <v>1.9148308464558739</v>
      </c>
      <c r="FS164">
        <f t="shared" si="159"/>
        <v>1.9177052114872888</v>
      </c>
      <c r="FT164">
        <f t="shared" si="159"/>
        <v>1.910590160884911</v>
      </c>
      <c r="FU164">
        <f t="shared" si="159"/>
        <v>1.8935567858824354</v>
      </c>
      <c r="FV164">
        <f t="shared" si="159"/>
        <v>1.8667752783324016</v>
      </c>
      <c r="FW164">
        <f t="shared" si="159"/>
        <v>1.8667752783324016</v>
      </c>
      <c r="FX164">
        <f t="shared" si="159"/>
        <v>1.7851329598998591</v>
      </c>
      <c r="FY164">
        <f t="shared" si="159"/>
        <v>1.7310878920757662</v>
      </c>
      <c r="FZ164">
        <f t="shared" si="159"/>
        <v>1.6689180271859538</v>
      </c>
      <c r="GA164">
        <f t="shared" si="158"/>
        <v>1.5992445459697777</v>
      </c>
      <c r="GB164">
        <f t="shared" si="158"/>
        <v>1.5227636028205618</v>
      </c>
      <c r="GC164">
        <f t="shared" si="158"/>
        <v>1.4402393700410094</v>
      </c>
      <c r="GD164">
        <f t="shared" si="158"/>
        <v>1.3524964024861745</v>
      </c>
      <c r="GE164">
        <f t="shared" si="158"/>
        <v>1.2604113988838903</v>
      </c>
      <c r="GF164">
        <f t="shared" si="158"/>
        <v>1.1649044421508987</v>
      </c>
      <c r="GG164">
        <f t="shared" si="158"/>
        <v>1.0669298062284767</v>
      </c>
      <c r="GH164">
        <f t="shared" si="158"/>
        <v>0.96746642129264515</v>
      </c>
      <c r="GI164">
        <f t="shared" si="158"/>
        <v>0.86750809260746653</v>
      </c>
      <c r="GJ164">
        <f t="shared" si="158"/>
        <v>0.76805357075132541</v>
      </c>
      <c r="GK164">
        <f t="shared" si="158"/>
        <v>0.67009657243131793</v>
      </c>
      <c r="GL164">
        <f t="shared" si="158"/>
        <v>0.57461585159438244</v>
      </c>
      <c r="GM164">
        <f t="shared" si="148"/>
        <v>0.48256542004138459</v>
      </c>
      <c r="GN164">
        <f t="shared" si="148"/>
        <v>0.39486501525658135</v>
      </c>
      <c r="GO164">
        <f t="shared" si="148"/>
        <v>0.31239091069467673</v>
      </c>
      <c r="GP164">
        <f t="shared" si="148"/>
        <v>0.23596716034614218</v>
      </c>
      <c r="GQ164">
        <f t="shared" si="148"/>
        <v>0.1663573650621295</v>
      </c>
      <c r="GR164">
        <f t="shared" si="148"/>
        <v>0.10425704290717241</v>
      </c>
      <c r="GS164">
        <f t="shared" si="148"/>
        <v>5.0286679772610476E-2</v>
      </c>
      <c r="GT164">
        <f t="shared" si="148"/>
        <v>4.9855296866501142E-3</v>
      </c>
    </row>
    <row r="165" spans="1:202" x14ac:dyDescent="0.25">
      <c r="A165">
        <f t="shared" si="141"/>
        <v>15.399999999999961</v>
      </c>
      <c r="B165">
        <f t="shared" si="155"/>
        <v>0.95295291688716843</v>
      </c>
      <c r="C165">
        <f t="shared" si="155"/>
        <v>0.85311950024034022</v>
      </c>
      <c r="D165">
        <f t="shared" si="155"/>
        <v>0.75428358609210722</v>
      </c>
      <c r="E165">
        <f t="shared" si="155"/>
        <v>0.65743271022582883</v>
      </c>
      <c r="F165">
        <f t="shared" si="155"/>
        <v>0.56353457457851786</v>
      </c>
      <c r="G165">
        <f t="shared" si="155"/>
        <v>0.47352737828296543</v>
      </c>
      <c r="H165">
        <f t="shared" si="155"/>
        <v>0.38831044349213306</v>
      </c>
      <c r="I165">
        <f t="shared" si="155"/>
        <v>0.30873522964947742</v>
      </c>
      <c r="J165">
        <f t="shared" si="155"/>
        <v>0.23559682598764564</v>
      </c>
      <c r="K165">
        <f t="shared" si="155"/>
        <v>0.16962600725968502</v>
      </c>
      <c r="L165">
        <f t="shared" si="155"/>
        <v>0.11148193207927193</v>
      </c>
      <c r="M165">
        <f t="shared" si="155"/>
        <v>6.1745556825733017E-2</v>
      </c>
      <c r="N165">
        <f t="shared" si="155"/>
        <v>2.0913830919942145E-2</v>
      </c>
      <c r="O165">
        <f t="shared" si="155"/>
        <v>1.0605268530024525E-2</v>
      </c>
      <c r="P165">
        <f t="shared" si="155"/>
        <v>3.2496813101291711E-2</v>
      </c>
      <c r="Q165">
        <f t="shared" si="155"/>
        <v>4.4542069716886012E-2</v>
      </c>
      <c r="R165">
        <f t="shared" si="154"/>
        <v>4.6620686154336677E-2</v>
      </c>
      <c r="S165">
        <f t="shared" si="154"/>
        <v>3.8711893565300137E-2</v>
      </c>
      <c r="T165">
        <f t="shared" si="154"/>
        <v>2.0894713991026714E-2</v>
      </c>
      <c r="U165">
        <f t="shared" si="154"/>
        <v>6.6528291997539624E-3</v>
      </c>
      <c r="V165">
        <f t="shared" si="154"/>
        <v>4.3655490061486724E-2</v>
      </c>
      <c r="W165">
        <f t="shared" si="154"/>
        <v>8.9743550238294723E-2</v>
      </c>
      <c r="X165">
        <f t="shared" si="154"/>
        <v>0.14445651306757834</v>
      </c>
      <c r="Y165">
        <f t="shared" si="154"/>
        <v>0.20724770471044818</v>
      </c>
      <c r="Z165">
        <f t="shared" si="154"/>
        <v>0.27748973633601748</v>
      </c>
      <c r="AA165">
        <f t="shared" si="154"/>
        <v>0.35448077278321188</v>
      </c>
      <c r="AB165">
        <f t="shared" si="154"/>
        <v>0.43745154506570427</v>
      </c>
      <c r="AC165">
        <f t="shared" si="154"/>
        <v>0.52557303665333865</v>
      </c>
      <c r="AD165">
        <f t="shared" si="154"/>
        <v>0.61796476673126333</v>
      </c>
      <c r="AE165">
        <f t="shared" si="154"/>
        <v>0.71370358767318598</v>
      </c>
      <c r="AF165">
        <f t="shared" si="154"/>
        <v>0.81183290882730119</v>
      </c>
      <c r="AG165">
        <f t="shared" si="152"/>
        <v>0.91137225445387793</v>
      </c>
      <c r="AH165">
        <f t="shared" si="152"/>
        <v>1.0113270603147486</v>
      </c>
      <c r="AI165">
        <f t="shared" si="152"/>
        <v>1.1106986110304167</v>
      </c>
      <c r="AJ165">
        <f t="shared" si="152"/>
        <v>1.2084940189139997</v>
      </c>
      <c r="AK165">
        <f t="shared" si="152"/>
        <v>1.3037361445767883</v>
      </c>
      <c r="AL165">
        <f t="shared" si="152"/>
        <v>1.3954733601820208</v>
      </c>
      <c r="AM165">
        <f t="shared" si="152"/>
        <v>1.4827890577956619</v>
      </c>
      <c r="AN165">
        <f t="shared" si="152"/>
        <v>1.5648108078298875</v>
      </c>
      <c r="AO165">
        <f t="shared" si="152"/>
        <v>1.6407190760711421</v>
      </c>
      <c r="AP165">
        <f t="shared" si="152"/>
        <v>1.7097554121950966</v>
      </c>
      <c r="AQ165">
        <f t="shared" si="152"/>
        <v>1.7712300279515787</v>
      </c>
      <c r="AR165">
        <f t="shared" si="152"/>
        <v>1.8245286893007566</v>
      </c>
      <c r="AS165">
        <f t="shared" si="152"/>
        <v>1.8691188536366234</v>
      </c>
      <c r="AT165">
        <f t="shared" si="152"/>
        <v>1.9045549907766843</v>
      </c>
      <c r="AU165">
        <f t="shared" si="152"/>
        <v>1.9304830345522654</v>
      </c>
      <c r="AV165">
        <f t="shared" si="152"/>
        <v>1.946643920520633</v>
      </c>
      <c r="AW165">
        <f t="shared" si="150"/>
        <v>1.9528761744512693</v>
      </c>
      <c r="AX165">
        <f t="shared" si="150"/>
        <v>1.9491175257230091</v>
      </c>
      <c r="AY165">
        <f t="shared" si="150"/>
        <v>1.9354055295115009</v>
      </c>
      <c r="AZ165">
        <f t="shared" si="150"/>
        <v>1.9118771915503068</v>
      </c>
      <c r="BA165">
        <f t="shared" si="150"/>
        <v>1.8787675992149009</v>
      </c>
      <c r="BB165">
        <f t="shared" si="150"/>
        <v>1.8364075726073215</v>
      </c>
      <c r="BC165">
        <f t="shared" si="150"/>
        <v>1.7852203591110696</v>
      </c>
      <c r="BD165">
        <f t="shared" si="150"/>
        <v>1.7257174044431556</v>
      </c>
      <c r="BE165">
        <f t="shared" si="150"/>
        <v>1.6584932424575602</v>
      </c>
      <c r="BF165">
        <f t="shared" si="150"/>
        <v>1.5842195547594899</v>
      </c>
      <c r="BG165">
        <f t="shared" si="150"/>
        <v>1.503638459484806</v>
      </c>
      <c r="BH165">
        <f t="shared" si="150"/>
        <v>1.4175550963009258</v>
      </c>
      <c r="BI165">
        <f t="shared" si="150"/>
        <v>1.3268295817174045</v>
      </c>
      <c r="BJ165">
        <f t="shared" si="150"/>
        <v>1.2323684150860943</v>
      </c>
      <c r="BK165">
        <f t="shared" si="150"/>
        <v>1.1351154211592642</v>
      </c>
      <c r="BL165">
        <f t="shared" si="157"/>
        <v>1.0360423197046649</v>
      </c>
      <c r="BM165">
        <f t="shared" si="157"/>
        <v>0.93613901640281871</v>
      </c>
      <c r="BN165">
        <f t="shared" si="157"/>
        <v>0.83640371203667474</v>
      </c>
      <c r="BO165">
        <f t="shared" si="157"/>
        <v>0.73783292879935292</v>
      </c>
      <c r="BP165">
        <f t="shared" si="157"/>
        <v>0.73783292879935292</v>
      </c>
      <c r="BQ165">
        <f t="shared" si="157"/>
        <v>0.54810299627057013</v>
      </c>
      <c r="BR165">
        <f t="shared" si="157"/>
        <v>0.45883956574856027</v>
      </c>
      <c r="BS165">
        <f t="shared" si="157"/>
        <v>0.37451315249896833</v>
      </c>
      <c r="BT165">
        <f t="shared" si="157"/>
        <v>0.29596631816837937</v>
      </c>
      <c r="BU165">
        <f t="shared" si="157"/>
        <v>0.2239838767612925</v>
      </c>
      <c r="BV165">
        <f t="shared" si="157"/>
        <v>0.15928505303801532</v>
      </c>
      <c r="BW165">
        <f t="shared" si="157"/>
        <v>0.10251629625860403</v>
      </c>
      <c r="BX165">
        <f t="shared" si="157"/>
        <v>5.4244821075541516E-2</v>
      </c>
      <c r="BY165">
        <f t="shared" si="157"/>
        <v>1.4952940112429536E-2</v>
      </c>
      <c r="BZ165">
        <f t="shared" si="157"/>
        <v>1.4966755144317889E-2</v>
      </c>
      <c r="CA165">
        <f t="shared" si="157"/>
        <v>3.5215316989831935E-2</v>
      </c>
      <c r="CB165">
        <f t="shared" si="156"/>
        <v>4.5590428487436552E-2</v>
      </c>
      <c r="CC165">
        <f t="shared" si="156"/>
        <v>4.5988424952603579E-2</v>
      </c>
      <c r="CD165">
        <f t="shared" si="156"/>
        <v>3.6405329736213354E-2</v>
      </c>
      <c r="CE165">
        <f t="shared" si="156"/>
        <v>1.6936893957917865E-2</v>
      </c>
      <c r="CF165">
        <f t="shared" si="156"/>
        <v>1.2222360207395311E-2</v>
      </c>
      <c r="CG165">
        <f t="shared" si="156"/>
        <v>5.0781083130875149E-2</v>
      </c>
      <c r="CH165">
        <f t="shared" si="156"/>
        <v>9.8354008798888004E-2</v>
      </c>
      <c r="CI165">
        <f t="shared" si="156"/>
        <v>0.15446580426367817</v>
      </c>
      <c r="CJ165">
        <f t="shared" si="156"/>
        <v>0.2185558190130551</v>
      </c>
      <c r="CK165">
        <f t="shared" si="156"/>
        <v>0.2899836868049851</v>
      </c>
      <c r="CL165">
        <f t="shared" si="156"/>
        <v>0.36803572399540674</v>
      </c>
      <c r="CM165">
        <f t="shared" si="156"/>
        <v>0.4519320604292838</v>
      </c>
      <c r="CN165">
        <f t="shared" si="156"/>
        <v>0.54083443164541189</v>
      </c>
      <c r="CO165">
        <f t="shared" si="156"/>
        <v>0.63385455453781625</v>
      </c>
      <c r="CP165">
        <f t="shared" si="156"/>
        <v>0.73006300278692082</v>
      </c>
      <c r="CQ165">
        <f t="shared" si="153"/>
        <v>0.82849849338010673</v>
      </c>
      <c r="CR165">
        <f t="shared" si="153"/>
        <v>0.92817749143381068</v>
      </c>
      <c r="CS165">
        <f t="shared" si="153"/>
        <v>1.0281040373489778</v>
      </c>
      <c r="CT165">
        <f t="shared" si="153"/>
        <v>1.1272796981101481</v>
      </c>
      <c r="CU165">
        <f t="shared" si="153"/>
        <v>1.2247135432981109</v>
      </c>
      <c r="CV165">
        <f t="shared" si="153"/>
        <v>1.3194320461390969</v>
      </c>
      <c r="CW165">
        <f t="shared" si="153"/>
        <v>1.4104888106624898</v>
      </c>
      <c r="CX165">
        <f t="shared" si="153"/>
        <v>1.4969740277765382</v>
      </c>
      <c r="CY165">
        <f t="shared" si="153"/>
        <v>1.5780235657800505</v>
      </c>
      <c r="CZ165">
        <f t="shared" si="153"/>
        <v>1.6528276044807106</v>
      </c>
      <c r="DA165">
        <f t="shared" si="153"/>
        <v>1.7206387266507508</v>
      </c>
      <c r="DB165">
        <f t="shared" si="153"/>
        <v>1.780779385972822</v>
      </c>
      <c r="DC165">
        <f t="shared" si="153"/>
        <v>1.8326486768588386</v>
      </c>
      <c r="DD165">
        <f t="shared" si="153"/>
        <v>1.875728338499975</v>
      </c>
      <c r="DE165">
        <f t="shared" si="153"/>
        <v>1.9095879331573564</v>
      </c>
      <c r="DF165">
        <f t="shared" si="153"/>
        <v>1.9338891469536601</v>
      </c>
      <c r="DG165">
        <f t="shared" si="151"/>
        <v>1.9483891701935458</v>
      </c>
      <c r="DH165">
        <f t="shared" si="151"/>
        <v>1.9529431234378718</v>
      </c>
      <c r="DI165">
        <f t="shared" si="151"/>
        <v>1.9475055050911576</v>
      </c>
      <c r="DJ165">
        <f t="shared" si="151"/>
        <v>1.9321306460384857</v>
      </c>
      <c r="DK165">
        <f t="shared" si="151"/>
        <v>1.9069721667892574</v>
      </c>
      <c r="DL165">
        <f t="shared" si="151"/>
        <v>1.8722814425518441</v>
      </c>
      <c r="DM165">
        <f t="shared" si="151"/>
        <v>1.8284050915755969</v>
      </c>
      <c r="DN165">
        <f t="shared" si="151"/>
        <v>1.7757815118558773</v>
      </c>
      <c r="DO165">
        <f t="shared" si="151"/>
        <v>1.7149365008062016</v>
      </c>
      <c r="DP165">
        <f t="shared" si="151"/>
        <v>1.6464780016642908</v>
      </c>
      <c r="DQ165">
        <f t="shared" si="151"/>
        <v>1.5710900291242016</v>
      </c>
      <c r="DR165">
        <f t="shared" si="151"/>
        <v>1.4895258348876035</v>
      </c>
      <c r="DS165">
        <f t="shared" si="151"/>
        <v>1.4026003814217698</v>
      </c>
      <c r="DT165">
        <f t="shared" si="151"/>
        <v>1.3111821991239971</v>
      </c>
      <c r="DU165">
        <f t="shared" si="151"/>
        <v>1.2161847082529693</v>
      </c>
      <c r="DV165">
        <f t="shared" si="143"/>
        <v>1.118557092335478</v>
      </c>
      <c r="DW165">
        <f t="shared" si="143"/>
        <v>1.0192748142383692</v>
      </c>
      <c r="DX165">
        <f t="shared" si="142"/>
        <v>0.9193298696660317</v>
      </c>
      <c r="DY165">
        <f t="shared" si="142"/>
        <v>0.81972087546722627</v>
      </c>
      <c r="DZ165">
        <f t="shared" si="142"/>
        <v>0.72144309178562949</v>
      </c>
      <c r="EA165">
        <f t="shared" si="142"/>
        <v>0.6254784777494754</v>
      </c>
      <c r="EB165">
        <f t="shared" si="142"/>
        <v>0.53278588006052752</v>
      </c>
      <c r="EC165">
        <f t="shared" si="142"/>
        <v>0.44429145251479474</v>
      </c>
      <c r="ED165">
        <f t="shared" si="142"/>
        <v>0.36087940217994541</v>
      </c>
      <c r="EE165">
        <f t="shared" si="142"/>
        <v>0.28338315469056607</v>
      </c>
      <c r="EF165">
        <f t="shared" si="142"/>
        <v>0.2125770269347198</v>
      </c>
      <c r="EG165">
        <f t="shared" si="142"/>
        <v>0.14916849033554747</v>
      </c>
      <c r="EH165">
        <f t="shared" si="142"/>
        <v>9.3791102030672646E-2</v>
      </c>
      <c r="EI165">
        <f t="shared" si="142"/>
        <v>4.6998174578706586E-2</v>
      </c>
      <c r="EJ165">
        <f t="shared" si="142"/>
        <v>9.2572474430636653E-3</v>
      </c>
      <c r="EK165">
        <f t="shared" si="142"/>
        <v>1.9054584507807504E-2</v>
      </c>
      <c r="EL165">
        <f t="shared" si="142"/>
        <v>3.7654438807701918E-2</v>
      </c>
      <c r="EM165">
        <f t="shared" si="149"/>
        <v>4.6356471860749204E-2</v>
      </c>
      <c r="EN165">
        <f t="shared" si="149"/>
        <v>4.5073735829193273E-2</v>
      </c>
      <c r="EO165">
        <f t="shared" si="149"/>
        <v>3.38190473874449E-2</v>
      </c>
      <c r="EP165">
        <f t="shared" si="149"/>
        <v>1.2704859662108992E-2</v>
      </c>
      <c r="EQ165">
        <f t="shared" si="149"/>
        <v>1.8057861362485439E-2</v>
      </c>
      <c r="ER165">
        <f t="shared" si="149"/>
        <v>5.8161744746664246E-2</v>
      </c>
      <c r="ES165">
        <f t="shared" si="149"/>
        <v>0.10720608574423418</v>
      </c>
      <c r="ET165">
        <f t="shared" si="149"/>
        <v>0.16470084951185215</v>
      </c>
      <c r="EU165">
        <f t="shared" si="149"/>
        <v>0.23007156737519241</v>
      </c>
      <c r="EV165">
        <f t="shared" si="149"/>
        <v>0.30266507673005161</v>
      </c>
      <c r="EW165">
        <f t="shared" si="149"/>
        <v>0.38175604722717982</v>
      </c>
      <c r="EX165">
        <f t="shared" si="147"/>
        <v>0.46655422803336877</v>
      </c>
      <c r="EY165">
        <f t="shared" si="147"/>
        <v>0.55621234375655637</v>
      </c>
      <c r="EZ165">
        <f t="shared" si="147"/>
        <v>0.64983456014146612</v>
      </c>
      <c r="FA165">
        <f t="shared" si="147"/>
        <v>0.74648543494937181</v>
      </c>
      <c r="FB165">
        <f t="shared" si="147"/>
        <v>0.84519926458772443</v>
      </c>
      <c r="FC165">
        <f t="shared" si="147"/>
        <v>0.94498973310123113</v>
      </c>
      <c r="FD165">
        <f t="shared" si="147"/>
        <v>1.0448597671148501</v>
      </c>
      <c r="FE165">
        <f t="shared" si="147"/>
        <v>1.1438114982613579</v>
      </c>
      <c r="FF165">
        <f t="shared" si="147"/>
        <v>1.2408562335522337</v>
      </c>
      <c r="FG165">
        <f t="shared" si="147"/>
        <v>1.3350243340711776</v>
      </c>
      <c r="FH165">
        <f t="shared" si="147"/>
        <v>1.4253749032856347</v>
      </c>
      <c r="FI165">
        <f t="shared" si="147"/>
        <v>1.5110051881739479</v>
      </c>
      <c r="FJ165">
        <f t="shared" si="147"/>
        <v>1.5910595992351158</v>
      </c>
      <c r="FK165">
        <f t="shared" si="159"/>
        <v>1.6647382592562914</v>
      </c>
      <c r="FL165">
        <f t="shared" si="159"/>
        <v>1.7313049954214668</v>
      </c>
      <c r="FM165">
        <f t="shared" si="159"/>
        <v>1.7900946949069152</v>
      </c>
      <c r="FN165">
        <f t="shared" si="159"/>
        <v>1.8405199504686731</v>
      </c>
      <c r="FO165">
        <f t="shared" si="159"/>
        <v>1.8820769296215367</v>
      </c>
      <c r="FP165">
        <f t="shared" si="159"/>
        <v>1.9143504087667251</v>
      </c>
      <c r="FQ165">
        <f t="shared" si="159"/>
        <v>1.937017921968812</v>
      </c>
      <c r="FR165">
        <f t="shared" si="159"/>
        <v>1.9498529829287645</v>
      </c>
      <c r="FS165">
        <f t="shared" si="159"/>
        <v>1.9527273479601797</v>
      </c>
      <c r="FT165">
        <f t="shared" si="159"/>
        <v>1.9456122973578016</v>
      </c>
      <c r="FU165">
        <f t="shared" si="159"/>
        <v>1.928578922355326</v>
      </c>
      <c r="FV165">
        <f t="shared" si="159"/>
        <v>1.9017974148052925</v>
      </c>
      <c r="FW165">
        <f t="shared" si="159"/>
        <v>1.9017974148052925</v>
      </c>
      <c r="FX165">
        <f t="shared" si="159"/>
        <v>1.8201550963727497</v>
      </c>
      <c r="FY165">
        <f t="shared" si="159"/>
        <v>1.7661100285486571</v>
      </c>
      <c r="FZ165">
        <f t="shared" si="159"/>
        <v>1.7039401636588445</v>
      </c>
      <c r="GA165">
        <f t="shared" si="158"/>
        <v>1.6342666824426684</v>
      </c>
      <c r="GB165">
        <f t="shared" si="158"/>
        <v>1.5577857392934527</v>
      </c>
      <c r="GC165">
        <f t="shared" si="158"/>
        <v>1.4752615065138999</v>
      </c>
      <c r="GD165">
        <f t="shared" si="158"/>
        <v>1.3875185389590652</v>
      </c>
      <c r="GE165">
        <f t="shared" si="158"/>
        <v>1.295433535356781</v>
      </c>
      <c r="GF165">
        <f t="shared" si="158"/>
        <v>1.1999265786237894</v>
      </c>
      <c r="GG165">
        <f t="shared" si="158"/>
        <v>1.1019519427013673</v>
      </c>
      <c r="GH165">
        <f t="shared" si="158"/>
        <v>1.0024885577655358</v>
      </c>
      <c r="GI165">
        <f t="shared" si="158"/>
        <v>0.90253022908035718</v>
      </c>
      <c r="GJ165">
        <f t="shared" si="158"/>
        <v>0.80307570722421606</v>
      </c>
      <c r="GK165">
        <f t="shared" si="158"/>
        <v>0.70511870890420858</v>
      </c>
      <c r="GL165">
        <f t="shared" si="158"/>
        <v>0.6096379880672731</v>
      </c>
      <c r="GM165">
        <f t="shared" si="148"/>
        <v>0.51758755651427524</v>
      </c>
      <c r="GN165">
        <f t="shared" si="148"/>
        <v>0.42988715172947201</v>
      </c>
      <c r="GO165">
        <f t="shared" si="148"/>
        <v>0.34741304716756738</v>
      </c>
      <c r="GP165">
        <f t="shared" si="148"/>
        <v>0.27098929681903283</v>
      </c>
      <c r="GQ165">
        <f t="shared" si="148"/>
        <v>0.20137950153502016</v>
      </c>
      <c r="GR165">
        <f t="shared" si="148"/>
        <v>0.13927917938006307</v>
      </c>
      <c r="GS165">
        <f t="shared" si="148"/>
        <v>8.5308816245501129E-2</v>
      </c>
      <c r="GT165">
        <f t="shared" si="148"/>
        <v>4.0007666159540767E-2</v>
      </c>
    </row>
    <row r="166" spans="1:202" x14ac:dyDescent="0.25">
      <c r="A166">
        <f t="shared" si="141"/>
        <v>15.499999999999961</v>
      </c>
      <c r="B166">
        <f t="shared" si="155"/>
        <v>0.97845346281887613</v>
      </c>
      <c r="C166">
        <f t="shared" si="155"/>
        <v>0.87862004617204792</v>
      </c>
      <c r="D166">
        <f t="shared" si="155"/>
        <v>0.77978413202381491</v>
      </c>
      <c r="E166">
        <f t="shared" si="155"/>
        <v>0.68293325615753653</v>
      </c>
      <c r="F166">
        <f t="shared" si="155"/>
        <v>0.58903512051022555</v>
      </c>
      <c r="G166">
        <f t="shared" si="155"/>
        <v>0.49902792421467312</v>
      </c>
      <c r="H166">
        <f t="shared" si="155"/>
        <v>0.41381098942384076</v>
      </c>
      <c r="I166">
        <f t="shared" si="155"/>
        <v>0.33423577558118511</v>
      </c>
      <c r="J166">
        <f t="shared" si="155"/>
        <v>0.26109737191935334</v>
      </c>
      <c r="K166">
        <f t="shared" si="155"/>
        <v>0.19512655319139272</v>
      </c>
      <c r="L166">
        <f t="shared" si="155"/>
        <v>0.13698247801097962</v>
      </c>
      <c r="M166">
        <f t="shared" si="155"/>
        <v>8.7246102757440713E-2</v>
      </c>
      <c r="N166">
        <f t="shared" si="155"/>
        <v>4.6414376851649841E-2</v>
      </c>
      <c r="O166">
        <f t="shared" si="155"/>
        <v>1.4895277401683171E-2</v>
      </c>
      <c r="P166">
        <f t="shared" si="155"/>
        <v>6.996267169584014E-3</v>
      </c>
      <c r="Q166">
        <f t="shared" si="155"/>
        <v>1.9041523785178316E-2</v>
      </c>
      <c r="R166">
        <f t="shared" si="154"/>
        <v>2.112014022262898E-2</v>
      </c>
      <c r="S166">
        <f t="shared" si="154"/>
        <v>1.3211347633592441E-2</v>
      </c>
      <c r="T166">
        <f t="shared" si="154"/>
        <v>4.6058319406809822E-3</v>
      </c>
      <c r="U166">
        <f t="shared" si="154"/>
        <v>3.2153375131461659E-2</v>
      </c>
      <c r="V166">
        <f t="shared" si="154"/>
        <v>6.915603599319442E-2</v>
      </c>
      <c r="W166">
        <f t="shared" si="154"/>
        <v>0.11524409617000242</v>
      </c>
      <c r="X166">
        <f t="shared" si="154"/>
        <v>0.16995705899928604</v>
      </c>
      <c r="Y166">
        <f t="shared" si="154"/>
        <v>0.23274825064215587</v>
      </c>
      <c r="Z166">
        <f t="shared" si="154"/>
        <v>0.30299028226772518</v>
      </c>
      <c r="AA166">
        <f t="shared" si="154"/>
        <v>0.37998131871491958</v>
      </c>
      <c r="AB166">
        <f t="shared" si="154"/>
        <v>0.46295209099741197</v>
      </c>
      <c r="AC166">
        <f t="shared" si="154"/>
        <v>0.55107358258504635</v>
      </c>
      <c r="AD166">
        <f t="shared" si="154"/>
        <v>0.64346531266297102</v>
      </c>
      <c r="AE166">
        <f t="shared" si="154"/>
        <v>0.73920413360489368</v>
      </c>
      <c r="AF166">
        <f t="shared" si="154"/>
        <v>0.83733345475900889</v>
      </c>
      <c r="AG166">
        <f t="shared" si="152"/>
        <v>0.93687280038558562</v>
      </c>
      <c r="AH166">
        <f t="shared" si="152"/>
        <v>1.0368276062464563</v>
      </c>
      <c r="AI166">
        <f t="shared" si="152"/>
        <v>1.1361991569621244</v>
      </c>
      <c r="AJ166">
        <f t="shared" si="152"/>
        <v>1.2339945648457074</v>
      </c>
      <c r="AK166">
        <f t="shared" si="152"/>
        <v>1.329236690508496</v>
      </c>
      <c r="AL166">
        <f t="shared" si="152"/>
        <v>1.4209739061137285</v>
      </c>
      <c r="AM166">
        <f t="shared" si="152"/>
        <v>1.5082896037273694</v>
      </c>
      <c r="AN166">
        <f t="shared" si="152"/>
        <v>1.5903113537615949</v>
      </c>
      <c r="AO166">
        <f t="shared" si="152"/>
        <v>1.66621962200285</v>
      </c>
      <c r="AP166">
        <f t="shared" si="152"/>
        <v>1.7352559581268043</v>
      </c>
      <c r="AQ166">
        <f t="shared" si="152"/>
        <v>1.7967305738832864</v>
      </c>
      <c r="AR166">
        <f t="shared" si="152"/>
        <v>1.8500292352324643</v>
      </c>
      <c r="AS166">
        <f t="shared" si="152"/>
        <v>1.8946193995683309</v>
      </c>
      <c r="AT166">
        <f t="shared" si="152"/>
        <v>1.9300555367083922</v>
      </c>
      <c r="AU166">
        <f t="shared" si="152"/>
        <v>1.9559835804839731</v>
      </c>
      <c r="AV166">
        <f t="shared" si="152"/>
        <v>1.9721444664523404</v>
      </c>
      <c r="AW166">
        <f t="shared" si="150"/>
        <v>1.978376720382977</v>
      </c>
      <c r="AX166">
        <f t="shared" si="150"/>
        <v>1.9746180716547168</v>
      </c>
      <c r="AY166">
        <f t="shared" si="150"/>
        <v>1.9609060754432086</v>
      </c>
      <c r="AZ166">
        <f t="shared" si="150"/>
        <v>1.9373777374820147</v>
      </c>
      <c r="BA166">
        <f t="shared" si="150"/>
        <v>1.9042681451466086</v>
      </c>
      <c r="BB166">
        <f t="shared" si="150"/>
        <v>1.8619081185390294</v>
      </c>
      <c r="BC166">
        <f t="shared" si="150"/>
        <v>1.8107209050427775</v>
      </c>
      <c r="BD166">
        <f t="shared" si="150"/>
        <v>1.7512179503748633</v>
      </c>
      <c r="BE166">
        <f t="shared" si="150"/>
        <v>1.6839937883892682</v>
      </c>
      <c r="BF166">
        <f t="shared" si="150"/>
        <v>1.6097201006911979</v>
      </c>
      <c r="BG166">
        <f t="shared" si="150"/>
        <v>1.5291390054165137</v>
      </c>
      <c r="BH166">
        <f t="shared" si="150"/>
        <v>1.4430556422326335</v>
      </c>
      <c r="BI166">
        <f t="shared" si="150"/>
        <v>1.3523301276491122</v>
      </c>
      <c r="BJ166">
        <f t="shared" si="150"/>
        <v>1.257868961017802</v>
      </c>
      <c r="BK166">
        <f t="shared" si="150"/>
        <v>1.1606159670909719</v>
      </c>
      <c r="BL166">
        <f t="shared" si="157"/>
        <v>1.0615428656363726</v>
      </c>
      <c r="BM166">
        <f t="shared" si="157"/>
        <v>0.96163956233452641</v>
      </c>
      <c r="BN166">
        <f t="shared" si="157"/>
        <v>0.86190425796838244</v>
      </c>
      <c r="BO166">
        <f t="shared" si="157"/>
        <v>0.76333347473106061</v>
      </c>
      <c r="BP166">
        <f t="shared" si="157"/>
        <v>0.76333347473106061</v>
      </c>
      <c r="BQ166">
        <f t="shared" si="157"/>
        <v>0.57360354220227783</v>
      </c>
      <c r="BR166">
        <f t="shared" si="157"/>
        <v>0.48434011168026797</v>
      </c>
      <c r="BS166">
        <f t="shared" si="157"/>
        <v>0.40001369843067602</v>
      </c>
      <c r="BT166">
        <f t="shared" si="157"/>
        <v>0.32146686410008707</v>
      </c>
      <c r="BU166">
        <f t="shared" si="157"/>
        <v>0.2494844226930002</v>
      </c>
      <c r="BV166">
        <f t="shared" si="157"/>
        <v>0.18478559896972302</v>
      </c>
      <c r="BW166">
        <f t="shared" si="157"/>
        <v>0.12801684219031173</v>
      </c>
      <c r="BX166">
        <f t="shared" si="157"/>
        <v>7.9745367007249213E-2</v>
      </c>
      <c r="BY166">
        <f t="shared" si="157"/>
        <v>4.0453486044137232E-2</v>
      </c>
      <c r="BZ166">
        <f t="shared" si="157"/>
        <v>1.0533790787389807E-2</v>
      </c>
      <c r="CA166">
        <f t="shared" si="157"/>
        <v>9.7147710581242386E-3</v>
      </c>
      <c r="CB166">
        <f t="shared" si="156"/>
        <v>2.0089882555728855E-2</v>
      </c>
      <c r="CC166">
        <f t="shared" si="156"/>
        <v>2.0487879020895883E-2</v>
      </c>
      <c r="CD166">
        <f t="shared" si="156"/>
        <v>1.0904783804505658E-2</v>
      </c>
      <c r="CE166">
        <f t="shared" si="156"/>
        <v>8.563651973789832E-3</v>
      </c>
      <c r="CF166">
        <f t="shared" si="156"/>
        <v>3.7722906139103007E-2</v>
      </c>
      <c r="CG166">
        <f t="shared" si="156"/>
        <v>7.6281629062582845E-2</v>
      </c>
      <c r="CH166">
        <f t="shared" si="156"/>
        <v>0.1238545547305957</v>
      </c>
      <c r="CI166">
        <f t="shared" si="156"/>
        <v>0.17996635019538587</v>
      </c>
      <c r="CJ166">
        <f t="shared" si="156"/>
        <v>0.24405636494476279</v>
      </c>
      <c r="CK166">
        <f t="shared" si="156"/>
        <v>0.31548423273669279</v>
      </c>
      <c r="CL166">
        <f t="shared" si="156"/>
        <v>0.39353626992711443</v>
      </c>
      <c r="CM166">
        <f t="shared" si="156"/>
        <v>0.4774326063609915</v>
      </c>
      <c r="CN166">
        <f t="shared" si="156"/>
        <v>0.56633497757711959</v>
      </c>
      <c r="CO166">
        <f t="shared" si="156"/>
        <v>0.65935510046952395</v>
      </c>
      <c r="CP166">
        <f t="shared" si="156"/>
        <v>0.75556354871862852</v>
      </c>
      <c r="CQ166">
        <f t="shared" si="153"/>
        <v>0.85399903931181442</v>
      </c>
      <c r="CR166">
        <f t="shared" si="153"/>
        <v>0.95367803736551837</v>
      </c>
      <c r="CS166">
        <f t="shared" si="153"/>
        <v>1.0536045832806855</v>
      </c>
      <c r="CT166">
        <f t="shared" si="153"/>
        <v>1.1527802440418558</v>
      </c>
      <c r="CU166">
        <f t="shared" si="153"/>
        <v>1.2502140892298186</v>
      </c>
      <c r="CV166">
        <f t="shared" si="153"/>
        <v>1.3449325920708044</v>
      </c>
      <c r="CW166">
        <f t="shared" si="153"/>
        <v>1.4359893565941975</v>
      </c>
      <c r="CX166">
        <f t="shared" si="153"/>
        <v>1.5224745737082459</v>
      </c>
      <c r="CY166">
        <f t="shared" si="153"/>
        <v>1.6035241117117582</v>
      </c>
      <c r="CZ166">
        <f t="shared" si="153"/>
        <v>1.6783281504124186</v>
      </c>
      <c r="DA166">
        <f t="shared" si="153"/>
        <v>1.7461392725824587</v>
      </c>
      <c r="DB166">
        <f t="shared" si="153"/>
        <v>1.80627993190453</v>
      </c>
      <c r="DC166">
        <f t="shared" si="153"/>
        <v>1.8581492227905461</v>
      </c>
      <c r="DD166">
        <f t="shared" si="153"/>
        <v>1.9012288844316827</v>
      </c>
      <c r="DE166">
        <f t="shared" si="153"/>
        <v>1.9350884790890639</v>
      </c>
      <c r="DF166">
        <f t="shared" si="153"/>
        <v>1.9593896928853676</v>
      </c>
      <c r="DG166">
        <f t="shared" si="151"/>
        <v>1.9738897161252535</v>
      </c>
      <c r="DH166">
        <f t="shared" si="151"/>
        <v>1.9784436693695797</v>
      </c>
      <c r="DI166">
        <f t="shared" si="151"/>
        <v>1.9730060510228653</v>
      </c>
      <c r="DJ166">
        <f t="shared" si="151"/>
        <v>1.9576311919701936</v>
      </c>
      <c r="DK166">
        <f t="shared" si="151"/>
        <v>1.9324727127209651</v>
      </c>
      <c r="DL166">
        <f t="shared" si="151"/>
        <v>1.8977819884835518</v>
      </c>
      <c r="DM166">
        <f t="shared" si="151"/>
        <v>1.8539056375073046</v>
      </c>
      <c r="DN166">
        <f t="shared" si="151"/>
        <v>1.801282057787585</v>
      </c>
      <c r="DO166">
        <f t="shared" si="151"/>
        <v>1.7404370467379096</v>
      </c>
      <c r="DP166">
        <f t="shared" si="151"/>
        <v>1.6719785475959985</v>
      </c>
      <c r="DQ166">
        <f t="shared" si="151"/>
        <v>1.5965905750559095</v>
      </c>
      <c r="DR166">
        <f t="shared" si="151"/>
        <v>1.515026380819311</v>
      </c>
      <c r="DS166">
        <f t="shared" si="151"/>
        <v>1.4281009273534777</v>
      </c>
      <c r="DT166">
        <f t="shared" si="151"/>
        <v>1.3366827450557048</v>
      </c>
      <c r="DU166">
        <f t="shared" si="151"/>
        <v>1.241685254184677</v>
      </c>
      <c r="DV166">
        <f t="shared" si="143"/>
        <v>1.1440576382671854</v>
      </c>
      <c r="DW166">
        <f t="shared" si="143"/>
        <v>1.0447753601700769</v>
      </c>
      <c r="DX166">
        <f t="shared" si="142"/>
        <v>0.94483041559773939</v>
      </c>
      <c r="DY166">
        <f t="shared" si="142"/>
        <v>0.84522142139893397</v>
      </c>
      <c r="DZ166">
        <f t="shared" si="142"/>
        <v>0.74694363771733718</v>
      </c>
      <c r="EA166">
        <f t="shared" si="142"/>
        <v>0.6509790236811831</v>
      </c>
      <c r="EB166">
        <f t="shared" si="142"/>
        <v>0.55828642599223521</v>
      </c>
      <c r="EC166">
        <f t="shared" si="142"/>
        <v>0.46979199844650243</v>
      </c>
      <c r="ED166">
        <f t="shared" si="142"/>
        <v>0.3863799481116531</v>
      </c>
      <c r="EE166">
        <f t="shared" si="142"/>
        <v>0.30888370062227377</v>
      </c>
      <c r="EF166">
        <f t="shared" si="142"/>
        <v>0.2380775728664275</v>
      </c>
      <c r="EG166">
        <f t="shared" si="142"/>
        <v>0.17466903626725516</v>
      </c>
      <c r="EH166">
        <f t="shared" si="142"/>
        <v>0.11929164796238034</v>
      </c>
      <c r="EI166">
        <f t="shared" si="142"/>
        <v>7.2498720510414283E-2</v>
      </c>
      <c r="EJ166">
        <f t="shared" si="142"/>
        <v>3.4757793374771362E-2</v>
      </c>
      <c r="EK166">
        <f t="shared" si="142"/>
        <v>6.4459614239001928E-3</v>
      </c>
      <c r="EL166">
        <f t="shared" ref="EL166:FA181" si="160">ABS(SIN(EL$10)+COS($A166))</f>
        <v>1.2153892875994221E-2</v>
      </c>
      <c r="EM166">
        <f t="shared" si="160"/>
        <v>2.0855925929041508E-2</v>
      </c>
      <c r="EN166">
        <f t="shared" si="160"/>
        <v>1.9573189897485577E-2</v>
      </c>
      <c r="EO166">
        <f t="shared" si="160"/>
        <v>8.3185014557372039E-3</v>
      </c>
      <c r="EP166">
        <f t="shared" si="160"/>
        <v>1.2795686269598705E-2</v>
      </c>
      <c r="EQ166">
        <f t="shared" si="160"/>
        <v>4.3558407294193136E-2</v>
      </c>
      <c r="ER166">
        <f t="shared" si="160"/>
        <v>8.3662290678371942E-2</v>
      </c>
      <c r="ES166">
        <f t="shared" si="160"/>
        <v>0.13270663167594188</v>
      </c>
      <c r="ET166">
        <f t="shared" si="160"/>
        <v>0.19020139544355985</v>
      </c>
      <c r="EU166">
        <f t="shared" si="160"/>
        <v>0.25557211330690011</v>
      </c>
      <c r="EV166">
        <f t="shared" si="160"/>
        <v>0.3281656226617593</v>
      </c>
      <c r="EW166">
        <f t="shared" si="160"/>
        <v>0.40725659315888751</v>
      </c>
      <c r="EX166">
        <f t="shared" si="160"/>
        <v>0.49205477396507646</v>
      </c>
      <c r="EY166">
        <f t="shared" si="160"/>
        <v>0.58171288968826407</v>
      </c>
      <c r="EZ166">
        <f t="shared" si="160"/>
        <v>0.67533510607317382</v>
      </c>
      <c r="FA166">
        <f t="shared" si="160"/>
        <v>0.7719859808810795</v>
      </c>
      <c r="FB166">
        <f t="shared" si="147"/>
        <v>0.87069981051943213</v>
      </c>
      <c r="FC166">
        <f t="shared" si="147"/>
        <v>0.97049027903293883</v>
      </c>
      <c r="FD166">
        <f t="shared" si="147"/>
        <v>1.0703603130465578</v>
      </c>
      <c r="FE166">
        <f t="shared" si="147"/>
        <v>1.1693120441930656</v>
      </c>
      <c r="FF166">
        <f t="shared" si="147"/>
        <v>1.2663567794839414</v>
      </c>
      <c r="FG166">
        <f t="shared" si="147"/>
        <v>1.3605248800028853</v>
      </c>
      <c r="FH166">
        <f t="shared" si="147"/>
        <v>1.4508754492173424</v>
      </c>
      <c r="FI166">
        <f t="shared" si="147"/>
        <v>1.5365057341056554</v>
      </c>
      <c r="FJ166">
        <f t="shared" si="147"/>
        <v>1.6165601451668237</v>
      </c>
      <c r="FK166">
        <f t="shared" si="159"/>
        <v>1.6902388051879993</v>
      </c>
      <c r="FL166">
        <f t="shared" si="159"/>
        <v>1.7568055413531747</v>
      </c>
      <c r="FM166">
        <f t="shared" si="159"/>
        <v>1.8155952408386229</v>
      </c>
      <c r="FN166">
        <f t="shared" si="159"/>
        <v>1.8660204964003806</v>
      </c>
      <c r="FO166">
        <f t="shared" si="159"/>
        <v>1.9075774755532446</v>
      </c>
      <c r="FP166">
        <f t="shared" si="159"/>
        <v>1.939850954698433</v>
      </c>
      <c r="FQ166">
        <f t="shared" si="159"/>
        <v>1.9625184679005194</v>
      </c>
      <c r="FR166">
        <f t="shared" si="159"/>
        <v>1.9753535288604722</v>
      </c>
      <c r="FS166">
        <f t="shared" si="159"/>
        <v>1.9782278938918871</v>
      </c>
      <c r="FT166">
        <f t="shared" si="159"/>
        <v>1.9711128432895093</v>
      </c>
      <c r="FU166">
        <f t="shared" si="159"/>
        <v>1.9540794682870337</v>
      </c>
      <c r="FV166">
        <f t="shared" si="159"/>
        <v>1.927297960737</v>
      </c>
      <c r="FW166">
        <f t="shared" si="159"/>
        <v>1.927297960737</v>
      </c>
      <c r="FX166">
        <f t="shared" si="159"/>
        <v>1.8456556423044574</v>
      </c>
      <c r="FY166">
        <f t="shared" si="159"/>
        <v>1.7916105744803645</v>
      </c>
      <c r="FZ166">
        <f t="shared" si="159"/>
        <v>1.7294407095905522</v>
      </c>
      <c r="GA166">
        <f t="shared" si="158"/>
        <v>1.6597672283743761</v>
      </c>
      <c r="GB166">
        <f t="shared" si="158"/>
        <v>1.5832862852251601</v>
      </c>
      <c r="GC166">
        <f t="shared" si="158"/>
        <v>1.5007620524456078</v>
      </c>
      <c r="GD166">
        <f t="shared" si="158"/>
        <v>1.4130190848907729</v>
      </c>
      <c r="GE166">
        <f t="shared" si="158"/>
        <v>1.3209340812884887</v>
      </c>
      <c r="GF166">
        <f t="shared" si="158"/>
        <v>1.2254271245554971</v>
      </c>
      <c r="GG166">
        <f t="shared" si="158"/>
        <v>1.127452488633075</v>
      </c>
      <c r="GH166">
        <f t="shared" si="158"/>
        <v>1.0279891036972435</v>
      </c>
      <c r="GI166">
        <f t="shared" si="158"/>
        <v>0.92803077501206488</v>
      </c>
      <c r="GJ166">
        <f t="shared" si="158"/>
        <v>0.82857625315592376</v>
      </c>
      <c r="GK166">
        <f t="shared" si="158"/>
        <v>0.73061925483591628</v>
      </c>
      <c r="GL166">
        <f t="shared" si="158"/>
        <v>0.63513853399898079</v>
      </c>
      <c r="GM166">
        <f t="shared" si="148"/>
        <v>0.54308810244598293</v>
      </c>
      <c r="GN166">
        <f t="shared" si="148"/>
        <v>0.4553876976611797</v>
      </c>
      <c r="GO166">
        <f t="shared" si="148"/>
        <v>0.37291359309927508</v>
      </c>
      <c r="GP166">
        <f t="shared" si="148"/>
        <v>0.29648984275074053</v>
      </c>
      <c r="GQ166">
        <f t="shared" si="148"/>
        <v>0.22688004746672785</v>
      </c>
      <c r="GR166">
        <f t="shared" si="148"/>
        <v>0.16477972531177076</v>
      </c>
      <c r="GS166">
        <f t="shared" si="148"/>
        <v>0.11080936217720883</v>
      </c>
      <c r="GT166">
        <f t="shared" si="148"/>
        <v>6.5508212091248463E-2</v>
      </c>
    </row>
    <row r="167" spans="1:202" x14ac:dyDescent="0.25">
      <c r="A167">
        <f t="shared" si="141"/>
        <v>15.599999999999961</v>
      </c>
      <c r="B167">
        <f t="shared" si="155"/>
        <v>0.99417762518381092</v>
      </c>
      <c r="C167">
        <f t="shared" si="155"/>
        <v>0.89434420853698282</v>
      </c>
      <c r="D167">
        <f t="shared" si="155"/>
        <v>0.7955082943887497</v>
      </c>
      <c r="E167">
        <f t="shared" si="155"/>
        <v>0.69865741852247143</v>
      </c>
      <c r="F167">
        <f t="shared" si="155"/>
        <v>0.60475928287516045</v>
      </c>
      <c r="G167">
        <f t="shared" si="155"/>
        <v>0.51475208657960791</v>
      </c>
      <c r="H167">
        <f t="shared" si="155"/>
        <v>0.42953515178877555</v>
      </c>
      <c r="I167">
        <f t="shared" si="155"/>
        <v>0.3499599379461199</v>
      </c>
      <c r="J167">
        <f t="shared" si="155"/>
        <v>0.27682153428428813</v>
      </c>
      <c r="K167">
        <f t="shared" si="155"/>
        <v>0.21085071555632751</v>
      </c>
      <c r="L167">
        <f t="shared" si="155"/>
        <v>0.15270664037591442</v>
      </c>
      <c r="M167">
        <f t="shared" si="155"/>
        <v>0.1029702651223755</v>
      </c>
      <c r="N167">
        <f t="shared" si="155"/>
        <v>6.2138539216584632E-2</v>
      </c>
      <c r="O167">
        <f t="shared" si="155"/>
        <v>3.0619439766617962E-2</v>
      </c>
      <c r="P167">
        <f t="shared" si="155"/>
        <v>8.7278951953507766E-3</v>
      </c>
      <c r="Q167">
        <f t="shared" si="155"/>
        <v>3.3173614202435253E-3</v>
      </c>
      <c r="R167">
        <f t="shared" si="154"/>
        <v>5.3959778576941897E-3</v>
      </c>
      <c r="S167">
        <f t="shared" si="154"/>
        <v>2.5128147313423499E-3</v>
      </c>
      <c r="T167">
        <f t="shared" si="154"/>
        <v>2.0329994305615773E-2</v>
      </c>
      <c r="U167">
        <f t="shared" si="154"/>
        <v>4.787753749639645E-2</v>
      </c>
      <c r="V167">
        <f t="shared" si="154"/>
        <v>8.4880198358129211E-2</v>
      </c>
      <c r="W167">
        <f t="shared" si="154"/>
        <v>0.13096825853493721</v>
      </c>
      <c r="X167">
        <f t="shared" si="154"/>
        <v>0.18568122136422083</v>
      </c>
      <c r="Y167">
        <f t="shared" si="154"/>
        <v>0.24847241300709066</v>
      </c>
      <c r="Z167">
        <f t="shared" si="154"/>
        <v>0.31871444463265997</v>
      </c>
      <c r="AA167">
        <f t="shared" si="154"/>
        <v>0.39570548107985437</v>
      </c>
      <c r="AB167">
        <f t="shared" si="154"/>
        <v>0.47867625336234676</v>
      </c>
      <c r="AC167">
        <f t="shared" si="154"/>
        <v>0.56679774494998114</v>
      </c>
      <c r="AD167">
        <f t="shared" si="154"/>
        <v>0.65918947502790581</v>
      </c>
      <c r="AE167">
        <f t="shared" si="154"/>
        <v>0.75492829596982847</v>
      </c>
      <c r="AF167">
        <f t="shared" si="154"/>
        <v>0.85305761712394368</v>
      </c>
      <c r="AG167">
        <f t="shared" si="152"/>
        <v>0.95259696275052042</v>
      </c>
      <c r="AH167">
        <f t="shared" si="152"/>
        <v>1.052551768611391</v>
      </c>
      <c r="AI167">
        <f t="shared" si="152"/>
        <v>1.151923319327059</v>
      </c>
      <c r="AJ167">
        <f t="shared" si="152"/>
        <v>1.249718727210642</v>
      </c>
      <c r="AK167">
        <f t="shared" si="152"/>
        <v>1.3449608528734307</v>
      </c>
      <c r="AL167">
        <f t="shared" si="152"/>
        <v>1.4366980684786634</v>
      </c>
      <c r="AM167">
        <f t="shared" si="152"/>
        <v>1.5240137660923043</v>
      </c>
      <c r="AN167">
        <f t="shared" si="152"/>
        <v>1.6060355161265298</v>
      </c>
      <c r="AO167">
        <f t="shared" si="152"/>
        <v>1.6819437843677847</v>
      </c>
      <c r="AP167">
        <f t="shared" si="152"/>
        <v>1.750980120491739</v>
      </c>
      <c r="AQ167">
        <f t="shared" si="152"/>
        <v>1.8124547362482213</v>
      </c>
      <c r="AR167">
        <f t="shared" si="152"/>
        <v>1.8657533975973992</v>
      </c>
      <c r="AS167">
        <f t="shared" si="152"/>
        <v>1.9103435619332658</v>
      </c>
      <c r="AT167">
        <f t="shared" si="152"/>
        <v>1.9457796990733269</v>
      </c>
      <c r="AU167">
        <f t="shared" si="152"/>
        <v>1.971707742848908</v>
      </c>
      <c r="AV167">
        <f t="shared" si="152"/>
        <v>1.9878686288172753</v>
      </c>
      <c r="AW167">
        <f t="shared" si="150"/>
        <v>1.9941008827479116</v>
      </c>
      <c r="AX167">
        <f t="shared" si="150"/>
        <v>1.9903422340196517</v>
      </c>
      <c r="AY167">
        <f t="shared" si="150"/>
        <v>1.9766302378081435</v>
      </c>
      <c r="AZ167">
        <f t="shared" si="150"/>
        <v>1.9531018998469494</v>
      </c>
      <c r="BA167">
        <f t="shared" si="150"/>
        <v>1.9199923075115435</v>
      </c>
      <c r="BB167">
        <f t="shared" si="150"/>
        <v>1.8776322809039641</v>
      </c>
      <c r="BC167">
        <f t="shared" si="150"/>
        <v>1.8264450674077122</v>
      </c>
      <c r="BD167">
        <f t="shared" si="150"/>
        <v>1.7669421127397982</v>
      </c>
      <c r="BE167">
        <f t="shared" si="150"/>
        <v>1.6997179507542028</v>
      </c>
      <c r="BF167">
        <f t="shared" si="150"/>
        <v>1.6254442630561325</v>
      </c>
      <c r="BG167">
        <f t="shared" si="150"/>
        <v>1.5448631677814486</v>
      </c>
      <c r="BH167">
        <f t="shared" si="150"/>
        <v>1.4587798045975684</v>
      </c>
      <c r="BI167">
        <f t="shared" si="150"/>
        <v>1.3680542900140469</v>
      </c>
      <c r="BJ167">
        <f t="shared" si="150"/>
        <v>1.2735931233827369</v>
      </c>
      <c r="BK167">
        <f t="shared" si="150"/>
        <v>1.1763401294559068</v>
      </c>
      <c r="BL167">
        <f t="shared" si="157"/>
        <v>1.0772670280013072</v>
      </c>
      <c r="BM167">
        <f t="shared" si="157"/>
        <v>0.9773637246994612</v>
      </c>
      <c r="BN167">
        <f t="shared" si="157"/>
        <v>0.87762842033331734</v>
      </c>
      <c r="BO167">
        <f t="shared" si="157"/>
        <v>0.7790576370959954</v>
      </c>
      <c r="BP167">
        <f t="shared" si="157"/>
        <v>0.7790576370959954</v>
      </c>
      <c r="BQ167">
        <f t="shared" si="157"/>
        <v>0.58932770456721262</v>
      </c>
      <c r="BR167">
        <f t="shared" si="157"/>
        <v>0.50006427404520282</v>
      </c>
      <c r="BS167">
        <f t="shared" si="157"/>
        <v>0.41573786079561081</v>
      </c>
      <c r="BT167">
        <f t="shared" si="157"/>
        <v>0.33719102646502186</v>
      </c>
      <c r="BU167">
        <f t="shared" si="157"/>
        <v>0.26520858505793499</v>
      </c>
      <c r="BV167">
        <f t="shared" si="157"/>
        <v>0.20050976133465781</v>
      </c>
      <c r="BW167">
        <f t="shared" si="157"/>
        <v>0.14374100455524652</v>
      </c>
      <c r="BX167">
        <f t="shared" si="157"/>
        <v>9.5469529372184003E-2</v>
      </c>
      <c r="BY167">
        <f t="shared" si="157"/>
        <v>5.6177648409072023E-2</v>
      </c>
      <c r="BZ167">
        <f t="shared" si="157"/>
        <v>2.6257953152324598E-2</v>
      </c>
      <c r="CA167">
        <f t="shared" si="157"/>
        <v>6.009391306810552E-3</v>
      </c>
      <c r="CB167">
        <f t="shared" si="156"/>
        <v>4.3657201907940646E-3</v>
      </c>
      <c r="CC167">
        <f t="shared" si="156"/>
        <v>4.7637166559610922E-3</v>
      </c>
      <c r="CD167">
        <f t="shared" si="156"/>
        <v>4.8193785604291328E-3</v>
      </c>
      <c r="CE167">
        <f t="shared" si="156"/>
        <v>2.4287814338724623E-2</v>
      </c>
      <c r="CF167">
        <f t="shared" si="156"/>
        <v>5.3447068504037798E-2</v>
      </c>
      <c r="CG167">
        <f t="shared" si="156"/>
        <v>9.2005791427517636E-2</v>
      </c>
      <c r="CH167">
        <f t="shared" si="156"/>
        <v>0.13957871709553049</v>
      </c>
      <c r="CI167">
        <f t="shared" si="156"/>
        <v>0.19569051256032066</v>
      </c>
      <c r="CJ167">
        <f t="shared" si="156"/>
        <v>0.25978052730969758</v>
      </c>
      <c r="CK167">
        <f t="shared" si="156"/>
        <v>0.33120839510162758</v>
      </c>
      <c r="CL167">
        <f t="shared" si="156"/>
        <v>0.40926043229204923</v>
      </c>
      <c r="CM167">
        <f t="shared" si="156"/>
        <v>0.49315676872592629</v>
      </c>
      <c r="CN167">
        <f t="shared" si="156"/>
        <v>0.58205913994205427</v>
      </c>
      <c r="CO167">
        <f t="shared" si="156"/>
        <v>0.67507926283445885</v>
      </c>
      <c r="CP167">
        <f t="shared" si="156"/>
        <v>0.77128771108356331</v>
      </c>
      <c r="CQ167">
        <f t="shared" si="153"/>
        <v>0.86972320167674921</v>
      </c>
      <c r="CR167">
        <f t="shared" si="153"/>
        <v>0.96940219973045316</v>
      </c>
      <c r="CS167">
        <f t="shared" si="153"/>
        <v>1.0693287456456202</v>
      </c>
      <c r="CT167">
        <f t="shared" si="153"/>
        <v>1.1685044064067907</v>
      </c>
      <c r="CU167">
        <f t="shared" si="153"/>
        <v>1.2659382515947533</v>
      </c>
      <c r="CV167">
        <f t="shared" si="153"/>
        <v>1.3606567544357393</v>
      </c>
      <c r="CW167">
        <f t="shared" si="153"/>
        <v>1.4517135189591324</v>
      </c>
      <c r="CX167">
        <f t="shared" si="153"/>
        <v>1.5381987360731806</v>
      </c>
      <c r="CY167">
        <f t="shared" si="153"/>
        <v>1.6192482740766931</v>
      </c>
      <c r="CZ167">
        <f t="shared" si="153"/>
        <v>1.6940523127773532</v>
      </c>
      <c r="DA167">
        <f t="shared" si="153"/>
        <v>1.7618634349473934</v>
      </c>
      <c r="DB167">
        <f t="shared" si="153"/>
        <v>1.8220040942694646</v>
      </c>
      <c r="DC167">
        <f t="shared" si="153"/>
        <v>1.873873385155481</v>
      </c>
      <c r="DD167">
        <f t="shared" si="153"/>
        <v>1.9169530467966176</v>
      </c>
      <c r="DE167">
        <f t="shared" si="153"/>
        <v>1.9508126414539988</v>
      </c>
      <c r="DF167">
        <f t="shared" si="153"/>
        <v>1.9751138552503025</v>
      </c>
      <c r="DG167">
        <f t="shared" si="151"/>
        <v>1.9896138784901884</v>
      </c>
      <c r="DH167">
        <f t="shared" si="151"/>
        <v>1.9941678317345144</v>
      </c>
      <c r="DI167">
        <f t="shared" si="151"/>
        <v>1.9887302133878002</v>
      </c>
      <c r="DJ167">
        <f t="shared" si="151"/>
        <v>1.9733553543351283</v>
      </c>
      <c r="DK167">
        <f t="shared" si="151"/>
        <v>1.9481968750859</v>
      </c>
      <c r="DL167">
        <f t="shared" si="151"/>
        <v>1.9135061508484865</v>
      </c>
      <c r="DM167">
        <f t="shared" si="151"/>
        <v>1.8696297998722393</v>
      </c>
      <c r="DN167">
        <f t="shared" si="151"/>
        <v>1.8170062201525199</v>
      </c>
      <c r="DO167">
        <f t="shared" si="151"/>
        <v>1.7561612091028442</v>
      </c>
      <c r="DP167">
        <f t="shared" si="151"/>
        <v>1.6877027099609334</v>
      </c>
      <c r="DQ167">
        <f t="shared" si="151"/>
        <v>1.6123147374208442</v>
      </c>
      <c r="DR167">
        <f t="shared" si="151"/>
        <v>1.5307505431842459</v>
      </c>
      <c r="DS167">
        <f t="shared" si="151"/>
        <v>1.4438250897184124</v>
      </c>
      <c r="DT167">
        <f t="shared" si="151"/>
        <v>1.3524069074206397</v>
      </c>
      <c r="DU167">
        <f t="shared" si="151"/>
        <v>1.2574094165496119</v>
      </c>
      <c r="DV167">
        <f t="shared" si="143"/>
        <v>1.1597818006321203</v>
      </c>
      <c r="DW167">
        <f t="shared" si="143"/>
        <v>1.0604995225350116</v>
      </c>
      <c r="DX167">
        <f t="shared" ref="DX167:EM182" si="161">ABS(SIN(DX$10)+COS($A167))</f>
        <v>0.96055457796267418</v>
      </c>
      <c r="DY167">
        <f t="shared" si="161"/>
        <v>0.86094558376386865</v>
      </c>
      <c r="DZ167">
        <f t="shared" si="161"/>
        <v>0.76266780008227197</v>
      </c>
      <c r="EA167">
        <f t="shared" si="161"/>
        <v>0.66670318604611789</v>
      </c>
      <c r="EB167">
        <f t="shared" si="161"/>
        <v>0.57401058835717</v>
      </c>
      <c r="EC167">
        <f t="shared" si="161"/>
        <v>0.48551616081143723</v>
      </c>
      <c r="ED167">
        <f t="shared" si="161"/>
        <v>0.40210411047658789</v>
      </c>
      <c r="EE167">
        <f t="shared" si="161"/>
        <v>0.32460786298720856</v>
      </c>
      <c r="EF167">
        <f t="shared" si="161"/>
        <v>0.25380173523136229</v>
      </c>
      <c r="EG167">
        <f t="shared" si="161"/>
        <v>0.19039319863218995</v>
      </c>
      <c r="EH167">
        <f t="shared" si="161"/>
        <v>0.13501581032731513</v>
      </c>
      <c r="EI167">
        <f t="shared" si="161"/>
        <v>8.8222882875349073E-2</v>
      </c>
      <c r="EJ167">
        <f t="shared" si="161"/>
        <v>5.0481955739706152E-2</v>
      </c>
      <c r="EK167">
        <f t="shared" si="161"/>
        <v>2.2170123788834983E-2</v>
      </c>
      <c r="EL167">
        <f t="shared" si="161"/>
        <v>3.5702694889405695E-3</v>
      </c>
      <c r="EM167">
        <f t="shared" si="161"/>
        <v>5.1317635641067172E-3</v>
      </c>
      <c r="EN167">
        <f t="shared" si="160"/>
        <v>3.8490275325507861E-3</v>
      </c>
      <c r="EO167">
        <f t="shared" si="160"/>
        <v>7.4056609091975867E-3</v>
      </c>
      <c r="EP167">
        <f t="shared" si="160"/>
        <v>2.8519848634533496E-2</v>
      </c>
      <c r="EQ167">
        <f t="shared" si="160"/>
        <v>5.9282569659127926E-2</v>
      </c>
      <c r="ER167">
        <f t="shared" si="160"/>
        <v>9.9386453043306733E-2</v>
      </c>
      <c r="ES167">
        <f t="shared" si="160"/>
        <v>0.14843079404087667</v>
      </c>
      <c r="ET167">
        <f t="shared" si="160"/>
        <v>0.20592555780849464</v>
      </c>
      <c r="EU167">
        <f t="shared" si="160"/>
        <v>0.2712962756718349</v>
      </c>
      <c r="EV167">
        <f t="shared" si="160"/>
        <v>0.34388978502669409</v>
      </c>
      <c r="EW167">
        <f t="shared" si="160"/>
        <v>0.4229807555238223</v>
      </c>
      <c r="EX167">
        <f t="shared" si="160"/>
        <v>0.50777893633001125</v>
      </c>
      <c r="EY167">
        <f t="shared" si="160"/>
        <v>0.59743705205319886</v>
      </c>
      <c r="EZ167">
        <f t="shared" si="160"/>
        <v>0.69105926843810872</v>
      </c>
      <c r="FA167">
        <f t="shared" si="160"/>
        <v>0.78771014324601429</v>
      </c>
      <c r="FB167">
        <f t="shared" si="147"/>
        <v>0.88642397288436681</v>
      </c>
      <c r="FC167">
        <f t="shared" si="147"/>
        <v>0.98621444139787362</v>
      </c>
      <c r="FD167">
        <f t="shared" si="147"/>
        <v>1.0860844754114924</v>
      </c>
      <c r="FE167">
        <f t="shared" ref="FE167:FT199" si="162">ABS(SIN(FE$10)+COS($A167))</f>
        <v>1.1850362065580002</v>
      </c>
      <c r="FF167">
        <f t="shared" si="162"/>
        <v>1.2820809418488763</v>
      </c>
      <c r="FG167">
        <f t="shared" si="162"/>
        <v>1.37624904236782</v>
      </c>
      <c r="FH167">
        <f t="shared" si="162"/>
        <v>1.466599611582277</v>
      </c>
      <c r="FI167">
        <f t="shared" si="162"/>
        <v>1.5522298964705903</v>
      </c>
      <c r="FJ167">
        <f t="shared" si="162"/>
        <v>1.6322843075317583</v>
      </c>
      <c r="FK167">
        <f t="shared" si="162"/>
        <v>1.705962967552934</v>
      </c>
      <c r="FL167">
        <f t="shared" si="162"/>
        <v>1.7725297037181094</v>
      </c>
      <c r="FM167">
        <f t="shared" si="162"/>
        <v>1.8313194032035578</v>
      </c>
      <c r="FN167">
        <f t="shared" si="162"/>
        <v>1.8817446587653155</v>
      </c>
      <c r="FO167">
        <f t="shared" si="162"/>
        <v>1.9233016379181793</v>
      </c>
      <c r="FP167">
        <f t="shared" si="162"/>
        <v>1.9555751170633677</v>
      </c>
      <c r="FQ167">
        <f t="shared" si="162"/>
        <v>1.9782426302654543</v>
      </c>
      <c r="FR167">
        <f t="shared" si="162"/>
        <v>1.9910776912254069</v>
      </c>
      <c r="FS167">
        <f t="shared" si="162"/>
        <v>1.993952056256822</v>
      </c>
      <c r="FT167">
        <f t="shared" si="162"/>
        <v>1.986837005654444</v>
      </c>
      <c r="FU167">
        <f t="shared" si="159"/>
        <v>1.9698036306519686</v>
      </c>
      <c r="FV167">
        <f t="shared" si="159"/>
        <v>1.9430221231019349</v>
      </c>
      <c r="FW167">
        <f t="shared" si="159"/>
        <v>1.9430221231019349</v>
      </c>
      <c r="FX167">
        <f t="shared" si="159"/>
        <v>1.8613798046693923</v>
      </c>
      <c r="FY167">
        <f t="shared" si="159"/>
        <v>1.8073347368452994</v>
      </c>
      <c r="FZ167">
        <f t="shared" si="159"/>
        <v>1.7451648719554869</v>
      </c>
      <c r="GA167">
        <f t="shared" si="158"/>
        <v>1.6754913907393107</v>
      </c>
      <c r="GB167">
        <f t="shared" si="158"/>
        <v>1.599010447590095</v>
      </c>
      <c r="GC167">
        <f t="shared" si="158"/>
        <v>1.5164862148105425</v>
      </c>
      <c r="GD167">
        <f t="shared" si="158"/>
        <v>1.4287432472557078</v>
      </c>
      <c r="GE167">
        <f t="shared" si="158"/>
        <v>1.3366582436534236</v>
      </c>
      <c r="GF167">
        <f t="shared" si="158"/>
        <v>1.2411512869204318</v>
      </c>
      <c r="GG167">
        <f t="shared" si="158"/>
        <v>1.1431766509980097</v>
      </c>
      <c r="GH167">
        <f t="shared" si="158"/>
        <v>1.0437132660621784</v>
      </c>
      <c r="GI167">
        <f t="shared" si="158"/>
        <v>0.94375493737699967</v>
      </c>
      <c r="GJ167">
        <f t="shared" si="158"/>
        <v>0.84430041552085855</v>
      </c>
      <c r="GK167">
        <f t="shared" si="158"/>
        <v>0.74634341720085107</v>
      </c>
      <c r="GL167">
        <f t="shared" si="158"/>
        <v>0.65086269636391547</v>
      </c>
      <c r="GM167">
        <f t="shared" si="148"/>
        <v>0.55881226481091772</v>
      </c>
      <c r="GN167">
        <f t="shared" si="148"/>
        <v>0.47111186002611449</v>
      </c>
      <c r="GO167">
        <f t="shared" si="148"/>
        <v>0.38863775546420987</v>
      </c>
      <c r="GP167">
        <f t="shared" si="148"/>
        <v>0.31221400511567532</v>
      </c>
      <c r="GQ167">
        <f t="shared" si="148"/>
        <v>0.24260420983166264</v>
      </c>
      <c r="GR167">
        <f t="shared" si="148"/>
        <v>0.18050388767670555</v>
      </c>
      <c r="GS167">
        <f t="shared" si="148"/>
        <v>0.12653352454214362</v>
      </c>
      <c r="GT167">
        <f t="shared" si="148"/>
        <v>8.1232374456183254E-2</v>
      </c>
    </row>
    <row r="168" spans="1:202" x14ac:dyDescent="0.25">
      <c r="A168">
        <f t="shared" si="141"/>
        <v>15.69999999999996</v>
      </c>
      <c r="B168">
        <f t="shared" si="155"/>
        <v>0.99996829334933957</v>
      </c>
      <c r="C168">
        <f t="shared" si="155"/>
        <v>0.90013487670251147</v>
      </c>
      <c r="D168">
        <f t="shared" si="155"/>
        <v>0.80129896255427835</v>
      </c>
      <c r="E168">
        <f t="shared" si="155"/>
        <v>0.70444808668800007</v>
      </c>
      <c r="F168">
        <f t="shared" si="155"/>
        <v>0.6105499510406891</v>
      </c>
      <c r="G168">
        <f t="shared" si="155"/>
        <v>0.52054275474513656</v>
      </c>
      <c r="H168">
        <f t="shared" si="155"/>
        <v>0.43532581995430419</v>
      </c>
      <c r="I168">
        <f t="shared" si="155"/>
        <v>0.35575060611164855</v>
      </c>
      <c r="J168">
        <f t="shared" si="155"/>
        <v>0.28261220244981677</v>
      </c>
      <c r="K168">
        <f t="shared" si="155"/>
        <v>0.21664138372185615</v>
      </c>
      <c r="L168">
        <f t="shared" si="155"/>
        <v>0.15849730854144306</v>
      </c>
      <c r="M168">
        <f t="shared" si="155"/>
        <v>0.10876093328790415</v>
      </c>
      <c r="N168">
        <f t="shared" si="155"/>
        <v>6.7929207382113277E-2</v>
      </c>
      <c r="O168">
        <f t="shared" si="155"/>
        <v>3.6410107932146607E-2</v>
      </c>
      <c r="P168">
        <f t="shared" si="155"/>
        <v>1.4518563360879422E-2</v>
      </c>
      <c r="Q168">
        <f t="shared" si="155"/>
        <v>2.4733067452851198E-3</v>
      </c>
      <c r="R168">
        <f t="shared" si="154"/>
        <v>3.9469030783445547E-4</v>
      </c>
      <c r="S168">
        <f t="shared" si="154"/>
        <v>8.3034828968709951E-3</v>
      </c>
      <c r="T168">
        <f t="shared" si="154"/>
        <v>2.6120662471144418E-2</v>
      </c>
      <c r="U168">
        <f t="shared" si="154"/>
        <v>5.3668205661925095E-2</v>
      </c>
      <c r="V168">
        <f t="shared" si="154"/>
        <v>9.0670866523657856E-2</v>
      </c>
      <c r="W168">
        <f t="shared" si="154"/>
        <v>0.13675892670046585</v>
      </c>
      <c r="X168">
        <f t="shared" si="154"/>
        <v>0.19147188952974947</v>
      </c>
      <c r="Y168">
        <f t="shared" si="154"/>
        <v>0.25426308117261931</v>
      </c>
      <c r="Z168">
        <f t="shared" si="154"/>
        <v>0.32450511279818861</v>
      </c>
      <c r="AA168">
        <f t="shared" si="154"/>
        <v>0.40149614924538302</v>
      </c>
      <c r="AB168">
        <f t="shared" si="154"/>
        <v>0.4844669215278754</v>
      </c>
      <c r="AC168">
        <f t="shared" si="154"/>
        <v>0.57258841311550979</v>
      </c>
      <c r="AD168">
        <f t="shared" si="154"/>
        <v>0.66498014319343446</v>
      </c>
      <c r="AE168">
        <f t="shared" si="154"/>
        <v>0.76071896413535711</v>
      </c>
      <c r="AF168">
        <f t="shared" si="154"/>
        <v>0.85884828528947232</v>
      </c>
      <c r="AG168">
        <f t="shared" si="152"/>
        <v>0.95838763091604906</v>
      </c>
      <c r="AH168">
        <f t="shared" si="152"/>
        <v>1.0583424367769196</v>
      </c>
      <c r="AI168">
        <f t="shared" si="152"/>
        <v>1.1577139874925877</v>
      </c>
      <c r="AJ168">
        <f t="shared" si="152"/>
        <v>1.2555093953761709</v>
      </c>
      <c r="AK168">
        <f t="shared" si="152"/>
        <v>1.3507515210389593</v>
      </c>
      <c r="AL168">
        <f t="shared" si="152"/>
        <v>1.4424887366441921</v>
      </c>
      <c r="AM168">
        <f t="shared" si="152"/>
        <v>1.529804434257833</v>
      </c>
      <c r="AN168">
        <f t="shared" si="152"/>
        <v>1.6118261842920585</v>
      </c>
      <c r="AO168">
        <f t="shared" si="152"/>
        <v>1.6877344525333133</v>
      </c>
      <c r="AP168">
        <f t="shared" si="152"/>
        <v>1.7567707886572679</v>
      </c>
      <c r="AQ168">
        <f t="shared" si="152"/>
        <v>1.8182454044137497</v>
      </c>
      <c r="AR168">
        <f t="shared" si="152"/>
        <v>1.8715440657629276</v>
      </c>
      <c r="AS168">
        <f t="shared" si="152"/>
        <v>1.9161342300987945</v>
      </c>
      <c r="AT168">
        <f t="shared" si="152"/>
        <v>1.9515703672388556</v>
      </c>
      <c r="AU168">
        <f t="shared" si="152"/>
        <v>1.9774984110144365</v>
      </c>
      <c r="AV168">
        <f t="shared" si="152"/>
        <v>1.993659296982804</v>
      </c>
      <c r="AW168">
        <f t="shared" si="150"/>
        <v>1.9998915509134405</v>
      </c>
      <c r="AX168">
        <f t="shared" si="150"/>
        <v>1.9961329021851801</v>
      </c>
      <c r="AY168">
        <f t="shared" si="150"/>
        <v>1.9824209059736719</v>
      </c>
      <c r="AZ168">
        <f t="shared" si="150"/>
        <v>1.958892568012478</v>
      </c>
      <c r="BA168">
        <f t="shared" si="150"/>
        <v>1.9257829756770719</v>
      </c>
      <c r="BB168">
        <f t="shared" si="150"/>
        <v>1.8834229490694927</v>
      </c>
      <c r="BC168">
        <f t="shared" si="150"/>
        <v>1.8322357355732408</v>
      </c>
      <c r="BD168">
        <f t="shared" si="150"/>
        <v>1.7727327809053266</v>
      </c>
      <c r="BE168">
        <f t="shared" si="150"/>
        <v>1.7055086189197315</v>
      </c>
      <c r="BF168">
        <f t="shared" si="150"/>
        <v>1.6312349312216612</v>
      </c>
      <c r="BG168">
        <f t="shared" si="150"/>
        <v>1.550653835946977</v>
      </c>
      <c r="BH168">
        <f t="shared" si="150"/>
        <v>1.4645704727630968</v>
      </c>
      <c r="BI168">
        <f t="shared" si="150"/>
        <v>1.3738449581795755</v>
      </c>
      <c r="BJ168">
        <f t="shared" si="150"/>
        <v>1.2793837915482653</v>
      </c>
      <c r="BK168">
        <f t="shared" si="150"/>
        <v>1.1821307976214355</v>
      </c>
      <c r="BL168">
        <f t="shared" si="157"/>
        <v>1.0830576961668359</v>
      </c>
      <c r="BM168">
        <f t="shared" si="157"/>
        <v>0.98315439286498985</v>
      </c>
      <c r="BN168">
        <f t="shared" si="157"/>
        <v>0.88341908849884598</v>
      </c>
      <c r="BO168">
        <f t="shared" si="157"/>
        <v>0.78484830526152405</v>
      </c>
      <c r="BP168">
        <f t="shared" si="157"/>
        <v>0.78484830526152405</v>
      </c>
      <c r="BQ168">
        <f t="shared" si="157"/>
        <v>0.59511837273274126</v>
      </c>
      <c r="BR168">
        <f t="shared" si="157"/>
        <v>0.50585494221073146</v>
      </c>
      <c r="BS168">
        <f t="shared" si="157"/>
        <v>0.42152852896113946</v>
      </c>
      <c r="BT168">
        <f t="shared" si="157"/>
        <v>0.3429816946305505</v>
      </c>
      <c r="BU168">
        <f t="shared" si="157"/>
        <v>0.27099925322346363</v>
      </c>
      <c r="BV168">
        <f t="shared" si="157"/>
        <v>0.20630042950018646</v>
      </c>
      <c r="BW168">
        <f t="shared" si="157"/>
        <v>0.14953167272077517</v>
      </c>
      <c r="BX168">
        <f t="shared" si="157"/>
        <v>0.10126019753771265</v>
      </c>
      <c r="BY168">
        <f t="shared" si="157"/>
        <v>6.1968316574600668E-2</v>
      </c>
      <c r="BZ168">
        <f t="shared" si="157"/>
        <v>3.2048621317853243E-2</v>
      </c>
      <c r="CA168">
        <f t="shared" si="157"/>
        <v>1.1800059472339197E-2</v>
      </c>
      <c r="CB168">
        <f t="shared" si="156"/>
        <v>1.4249479747345806E-3</v>
      </c>
      <c r="CC168">
        <f t="shared" si="156"/>
        <v>1.026951509567553E-3</v>
      </c>
      <c r="CD168">
        <f t="shared" si="156"/>
        <v>1.0610046725957778E-2</v>
      </c>
      <c r="CE168">
        <f t="shared" si="156"/>
        <v>3.0078482504253268E-2</v>
      </c>
      <c r="CF168">
        <f t="shared" si="156"/>
        <v>5.9237736669566443E-2</v>
      </c>
      <c r="CG168">
        <f t="shared" si="156"/>
        <v>9.7796459593046281E-2</v>
      </c>
      <c r="CH168">
        <f t="shared" si="156"/>
        <v>0.14536938526105914</v>
      </c>
      <c r="CI168">
        <f t="shared" si="156"/>
        <v>0.20148118072584931</v>
      </c>
      <c r="CJ168">
        <f t="shared" si="156"/>
        <v>0.26557119547522623</v>
      </c>
      <c r="CK168">
        <f t="shared" si="156"/>
        <v>0.33699906326715623</v>
      </c>
      <c r="CL168">
        <f t="shared" si="156"/>
        <v>0.41505110045757787</v>
      </c>
      <c r="CM168">
        <f t="shared" si="156"/>
        <v>0.49894743689145493</v>
      </c>
      <c r="CN168">
        <f t="shared" si="156"/>
        <v>0.58784980810758292</v>
      </c>
      <c r="CO168">
        <f t="shared" si="156"/>
        <v>0.68086993099998749</v>
      </c>
      <c r="CP168">
        <f t="shared" si="156"/>
        <v>0.77707837924909196</v>
      </c>
      <c r="CQ168">
        <f t="shared" si="153"/>
        <v>0.87551386984227786</v>
      </c>
      <c r="CR168">
        <f t="shared" si="153"/>
        <v>0.97519286789598181</v>
      </c>
      <c r="CS168">
        <f t="shared" si="153"/>
        <v>1.0751194138111488</v>
      </c>
      <c r="CT168">
        <f t="shared" si="153"/>
        <v>1.1742950745723193</v>
      </c>
      <c r="CU168">
        <f t="shared" si="153"/>
        <v>1.2717289197602821</v>
      </c>
      <c r="CV168">
        <f t="shared" si="153"/>
        <v>1.3664474226012679</v>
      </c>
      <c r="CW168">
        <f t="shared" si="153"/>
        <v>1.4575041871246608</v>
      </c>
      <c r="CX168">
        <f t="shared" si="153"/>
        <v>1.5439894042387095</v>
      </c>
      <c r="CY168">
        <f t="shared" si="153"/>
        <v>1.6250389422422216</v>
      </c>
      <c r="CZ168">
        <f t="shared" si="153"/>
        <v>1.6998429809428819</v>
      </c>
      <c r="DA168">
        <f t="shared" si="153"/>
        <v>1.767654103112922</v>
      </c>
      <c r="DB168">
        <f t="shared" si="153"/>
        <v>1.8277947624349933</v>
      </c>
      <c r="DC168">
        <f t="shared" si="153"/>
        <v>1.8796640533210096</v>
      </c>
      <c r="DD168">
        <f t="shared" si="153"/>
        <v>1.922743714962146</v>
      </c>
      <c r="DE168">
        <f t="shared" si="153"/>
        <v>1.9566033096195274</v>
      </c>
      <c r="DF168">
        <f t="shared" si="153"/>
        <v>1.9809045234158311</v>
      </c>
      <c r="DG168">
        <f t="shared" si="151"/>
        <v>1.9954045466557169</v>
      </c>
      <c r="DH168">
        <f t="shared" si="151"/>
        <v>1.999958499900043</v>
      </c>
      <c r="DI168">
        <f t="shared" si="151"/>
        <v>1.9945208815533286</v>
      </c>
      <c r="DJ168">
        <f t="shared" si="151"/>
        <v>1.979146022500657</v>
      </c>
      <c r="DK168">
        <f t="shared" si="151"/>
        <v>1.9539875432514284</v>
      </c>
      <c r="DL168">
        <f t="shared" si="151"/>
        <v>1.9192968190140154</v>
      </c>
      <c r="DM168">
        <f t="shared" si="151"/>
        <v>1.8754204680377682</v>
      </c>
      <c r="DN168">
        <f t="shared" si="151"/>
        <v>1.8227968883180483</v>
      </c>
      <c r="DO168">
        <f t="shared" si="151"/>
        <v>1.7619518772683729</v>
      </c>
      <c r="DP168">
        <f t="shared" si="151"/>
        <v>1.6934933781264618</v>
      </c>
      <c r="DQ168">
        <f t="shared" si="151"/>
        <v>1.6181054055863728</v>
      </c>
      <c r="DR168">
        <f t="shared" si="151"/>
        <v>1.5365412113497745</v>
      </c>
      <c r="DS168">
        <f t="shared" si="151"/>
        <v>1.449615757883941</v>
      </c>
      <c r="DT168">
        <f t="shared" si="151"/>
        <v>1.3581975755861682</v>
      </c>
      <c r="DU168">
        <f t="shared" si="151"/>
        <v>1.2632000847151406</v>
      </c>
      <c r="DV168">
        <f t="shared" si="143"/>
        <v>1.165572468797649</v>
      </c>
      <c r="DW168">
        <f t="shared" si="143"/>
        <v>1.0662901907005402</v>
      </c>
      <c r="DX168">
        <f t="shared" si="161"/>
        <v>0.96634524612820283</v>
      </c>
      <c r="DY168">
        <f t="shared" si="161"/>
        <v>0.86673625192939729</v>
      </c>
      <c r="DZ168">
        <f t="shared" si="161"/>
        <v>0.76845846824780062</v>
      </c>
      <c r="EA168">
        <f t="shared" si="161"/>
        <v>0.67249385421164654</v>
      </c>
      <c r="EB168">
        <f t="shared" si="161"/>
        <v>0.57980125652269865</v>
      </c>
      <c r="EC168">
        <f t="shared" si="161"/>
        <v>0.49130682897696587</v>
      </c>
      <c r="ED168">
        <f t="shared" si="161"/>
        <v>0.40789477864211654</v>
      </c>
      <c r="EE168">
        <f t="shared" si="161"/>
        <v>0.33039853115273721</v>
      </c>
      <c r="EF168">
        <f t="shared" si="161"/>
        <v>0.25959240339689094</v>
      </c>
      <c r="EG168">
        <f t="shared" si="161"/>
        <v>0.1961838667977186</v>
      </c>
      <c r="EH168">
        <f t="shared" si="161"/>
        <v>0.14080647849284378</v>
      </c>
      <c r="EI168">
        <f t="shared" si="161"/>
        <v>9.4013551040877719E-2</v>
      </c>
      <c r="EJ168">
        <f t="shared" si="161"/>
        <v>5.6272623905234798E-2</v>
      </c>
      <c r="EK168">
        <f t="shared" si="161"/>
        <v>2.7960791954363629E-2</v>
      </c>
      <c r="EL168">
        <f t="shared" si="161"/>
        <v>9.3609376544692147E-3</v>
      </c>
      <c r="EM168">
        <f t="shared" si="161"/>
        <v>6.5890460142192797E-4</v>
      </c>
      <c r="EN168">
        <f t="shared" si="160"/>
        <v>1.941640632977859E-3</v>
      </c>
      <c r="EO168">
        <f t="shared" si="160"/>
        <v>1.3196329074726232E-2</v>
      </c>
      <c r="EP168">
        <f t="shared" si="160"/>
        <v>3.4310516800062141E-2</v>
      </c>
      <c r="EQ168">
        <f t="shared" si="160"/>
        <v>6.5073237824656571E-2</v>
      </c>
      <c r="ER168">
        <f t="shared" si="160"/>
        <v>0.10517712120883538</v>
      </c>
      <c r="ES168">
        <f t="shared" si="160"/>
        <v>0.15422146220640531</v>
      </c>
      <c r="ET168">
        <f t="shared" si="160"/>
        <v>0.21171622597402329</v>
      </c>
      <c r="EU168">
        <f t="shared" si="160"/>
        <v>0.27708694383736354</v>
      </c>
      <c r="EV168">
        <f t="shared" si="160"/>
        <v>0.34968045319222274</v>
      </c>
      <c r="EW168">
        <f t="shared" si="160"/>
        <v>0.42877142368935095</v>
      </c>
      <c r="EX168">
        <f t="shared" si="160"/>
        <v>0.5135696044955399</v>
      </c>
      <c r="EY168">
        <f t="shared" si="160"/>
        <v>0.6032277202187275</v>
      </c>
      <c r="EZ168">
        <f t="shared" si="160"/>
        <v>0.69684993660363737</v>
      </c>
      <c r="FA168">
        <f t="shared" si="160"/>
        <v>0.79350081141154294</v>
      </c>
      <c r="FB168">
        <f t="shared" ref="FB168:FQ184" si="163">ABS(SIN(FB$10)+COS($A168))</f>
        <v>0.89221464104989545</v>
      </c>
      <c r="FC168">
        <f t="shared" si="163"/>
        <v>0.99200510956340227</v>
      </c>
      <c r="FD168">
        <f t="shared" si="163"/>
        <v>1.0918751435770213</v>
      </c>
      <c r="FE168">
        <f t="shared" si="163"/>
        <v>1.1908268747235289</v>
      </c>
      <c r="FF168">
        <f t="shared" si="163"/>
        <v>1.2878716100144048</v>
      </c>
      <c r="FG168">
        <f t="shared" si="163"/>
        <v>1.3820397105333486</v>
      </c>
      <c r="FH168">
        <f t="shared" si="163"/>
        <v>1.4723902797478057</v>
      </c>
      <c r="FI168">
        <f t="shared" si="163"/>
        <v>1.5580205646361189</v>
      </c>
      <c r="FJ168">
        <f t="shared" si="163"/>
        <v>1.638074975697287</v>
      </c>
      <c r="FK168">
        <f t="shared" si="163"/>
        <v>1.7117536357184626</v>
      </c>
      <c r="FL168">
        <f t="shared" si="163"/>
        <v>1.778320371883638</v>
      </c>
      <c r="FM168">
        <f t="shared" si="163"/>
        <v>1.8371100713690862</v>
      </c>
      <c r="FN168">
        <f t="shared" si="163"/>
        <v>1.8875353269308441</v>
      </c>
      <c r="FO168">
        <f t="shared" si="163"/>
        <v>1.929092306083708</v>
      </c>
      <c r="FP168">
        <f t="shared" si="163"/>
        <v>1.9613657852288964</v>
      </c>
      <c r="FQ168">
        <f t="shared" si="163"/>
        <v>1.984033298430983</v>
      </c>
      <c r="FR168">
        <f t="shared" si="162"/>
        <v>1.9968683593909358</v>
      </c>
      <c r="FS168">
        <f t="shared" si="162"/>
        <v>1.9997427244223507</v>
      </c>
      <c r="FT168">
        <f t="shared" si="162"/>
        <v>1.9926276738199729</v>
      </c>
      <c r="FU168">
        <f t="shared" si="159"/>
        <v>1.975594298817497</v>
      </c>
      <c r="FV168">
        <f t="shared" si="159"/>
        <v>1.9488127912674635</v>
      </c>
      <c r="FW168">
        <f t="shared" si="159"/>
        <v>1.9488127912674635</v>
      </c>
      <c r="FX168">
        <f t="shared" si="159"/>
        <v>1.8671704728349208</v>
      </c>
      <c r="FY168">
        <f t="shared" si="159"/>
        <v>1.8131254050108281</v>
      </c>
      <c r="FZ168">
        <f t="shared" si="159"/>
        <v>1.7509555401210157</v>
      </c>
      <c r="GA168">
        <f t="shared" si="158"/>
        <v>1.6812820589048396</v>
      </c>
      <c r="GB168">
        <f t="shared" si="158"/>
        <v>1.6048011157556237</v>
      </c>
      <c r="GC168">
        <f t="shared" si="158"/>
        <v>1.5222768829760711</v>
      </c>
      <c r="GD168">
        <f t="shared" si="158"/>
        <v>1.4345339154212362</v>
      </c>
      <c r="GE168">
        <f t="shared" si="158"/>
        <v>1.342448911818952</v>
      </c>
      <c r="GF168">
        <f t="shared" si="158"/>
        <v>1.2469419550859604</v>
      </c>
      <c r="GG168">
        <f t="shared" si="158"/>
        <v>1.1489673191635383</v>
      </c>
      <c r="GH168">
        <f t="shared" si="158"/>
        <v>1.049503934227707</v>
      </c>
      <c r="GI168">
        <f t="shared" si="158"/>
        <v>0.94954560554252831</v>
      </c>
      <c r="GJ168">
        <f t="shared" si="158"/>
        <v>0.85009108368638719</v>
      </c>
      <c r="GK168">
        <f t="shared" si="158"/>
        <v>0.75213408536637971</v>
      </c>
      <c r="GL168">
        <f t="shared" si="158"/>
        <v>0.65665336452944412</v>
      </c>
      <c r="GM168">
        <f t="shared" si="148"/>
        <v>0.56460293297644637</v>
      </c>
      <c r="GN168">
        <f t="shared" si="148"/>
        <v>0.47690252819164314</v>
      </c>
      <c r="GO168">
        <f t="shared" si="148"/>
        <v>0.39442842362973851</v>
      </c>
      <c r="GP168">
        <f t="shared" si="148"/>
        <v>0.31800467328120396</v>
      </c>
      <c r="GQ168">
        <f t="shared" si="148"/>
        <v>0.24839487799719129</v>
      </c>
      <c r="GR168">
        <f t="shared" si="148"/>
        <v>0.1862945558422342</v>
      </c>
      <c r="GS168">
        <f t="shared" si="148"/>
        <v>0.13232419270767226</v>
      </c>
      <c r="GT168">
        <f t="shared" si="148"/>
        <v>8.7023042621711899E-2</v>
      </c>
    </row>
    <row r="169" spans="1:202" x14ac:dyDescent="0.25">
      <c r="A169">
        <f t="shared" si="141"/>
        <v>15.79999999999996</v>
      </c>
      <c r="B169">
        <f t="shared" si="155"/>
        <v>0.9957676088732923</v>
      </c>
      <c r="C169">
        <f t="shared" si="155"/>
        <v>0.89593419222646409</v>
      </c>
      <c r="D169">
        <f t="shared" si="155"/>
        <v>0.79709827807823108</v>
      </c>
      <c r="E169">
        <f t="shared" si="155"/>
        <v>0.7002474022119527</v>
      </c>
      <c r="F169">
        <f t="shared" si="155"/>
        <v>0.60634926656464172</v>
      </c>
      <c r="G169">
        <f t="shared" si="155"/>
        <v>0.51634207026908929</v>
      </c>
      <c r="H169">
        <f t="shared" si="155"/>
        <v>0.43112513547825693</v>
      </c>
      <c r="I169">
        <f t="shared" si="155"/>
        <v>0.35154992163560128</v>
      </c>
      <c r="J169">
        <f t="shared" si="155"/>
        <v>0.27841151797376951</v>
      </c>
      <c r="K169">
        <f t="shared" si="155"/>
        <v>0.21244069924580888</v>
      </c>
      <c r="L169">
        <f t="shared" si="155"/>
        <v>0.15429662406539579</v>
      </c>
      <c r="M169">
        <f t="shared" si="155"/>
        <v>0.10456024881185688</v>
      </c>
      <c r="N169">
        <f t="shared" si="155"/>
        <v>6.372852290606601E-2</v>
      </c>
      <c r="O169">
        <f t="shared" si="155"/>
        <v>3.220942345609934E-2</v>
      </c>
      <c r="P169">
        <f t="shared" si="155"/>
        <v>1.0317878884832155E-2</v>
      </c>
      <c r="Q169">
        <f t="shared" si="155"/>
        <v>1.7273777307621474E-3</v>
      </c>
      <c r="R169">
        <f t="shared" si="154"/>
        <v>3.8059941682128118E-3</v>
      </c>
      <c r="S169">
        <f t="shared" si="154"/>
        <v>4.1027984208237278E-3</v>
      </c>
      <c r="T169">
        <f t="shared" si="154"/>
        <v>2.1919977995097151E-2</v>
      </c>
      <c r="U169">
        <f t="shared" si="154"/>
        <v>4.9467521185877827E-2</v>
      </c>
      <c r="V169">
        <f t="shared" si="154"/>
        <v>8.6470182047610589E-2</v>
      </c>
      <c r="W169">
        <f t="shared" si="154"/>
        <v>0.13255824222441859</v>
      </c>
      <c r="X169">
        <f t="shared" si="154"/>
        <v>0.18727120505370221</v>
      </c>
      <c r="Y169">
        <f t="shared" si="154"/>
        <v>0.25006239669657204</v>
      </c>
      <c r="Z169">
        <f t="shared" si="154"/>
        <v>0.32030442832214134</v>
      </c>
      <c r="AA169">
        <f t="shared" si="154"/>
        <v>0.39729546476933575</v>
      </c>
      <c r="AB169">
        <f t="shared" si="154"/>
        <v>0.48026623705182814</v>
      </c>
      <c r="AC169">
        <f t="shared" si="154"/>
        <v>0.56838772863946252</v>
      </c>
      <c r="AD169">
        <f t="shared" si="154"/>
        <v>0.66077945871738719</v>
      </c>
      <c r="AE169">
        <f t="shared" si="154"/>
        <v>0.75651827965930984</v>
      </c>
      <c r="AF169">
        <f t="shared" si="154"/>
        <v>0.85464760081342506</v>
      </c>
      <c r="AG169">
        <f t="shared" si="152"/>
        <v>0.95418694644000179</v>
      </c>
      <c r="AH169">
        <f t="shared" si="152"/>
        <v>1.0541417523008725</v>
      </c>
      <c r="AI169">
        <f t="shared" si="152"/>
        <v>1.1535133030165405</v>
      </c>
      <c r="AJ169">
        <f t="shared" si="152"/>
        <v>1.2513087109001235</v>
      </c>
      <c r="AK169">
        <f t="shared" si="152"/>
        <v>1.3465508365629122</v>
      </c>
      <c r="AL169">
        <f t="shared" si="152"/>
        <v>1.4382880521681447</v>
      </c>
      <c r="AM169">
        <f t="shared" si="152"/>
        <v>1.5256037497817858</v>
      </c>
      <c r="AN169">
        <f t="shared" si="152"/>
        <v>1.6076254998160113</v>
      </c>
      <c r="AO169">
        <f t="shared" si="152"/>
        <v>1.683533768057266</v>
      </c>
      <c r="AP169">
        <f t="shared" si="152"/>
        <v>1.7525701041812205</v>
      </c>
      <c r="AQ169">
        <f t="shared" si="152"/>
        <v>1.8140447199377026</v>
      </c>
      <c r="AR169">
        <f t="shared" si="152"/>
        <v>1.8673433812868805</v>
      </c>
      <c r="AS169">
        <f t="shared" si="152"/>
        <v>1.9119335456227473</v>
      </c>
      <c r="AT169">
        <f t="shared" si="152"/>
        <v>1.9473696827628082</v>
      </c>
      <c r="AU169">
        <f t="shared" si="152"/>
        <v>1.9732977265383893</v>
      </c>
      <c r="AV169">
        <f t="shared" ref="AV169:BK184" si="164">ABS(SIN(AV$10)+COS($A169))</f>
        <v>1.9894586125067568</v>
      </c>
      <c r="AW169">
        <f t="shared" si="164"/>
        <v>1.9956908664373931</v>
      </c>
      <c r="AX169">
        <f t="shared" si="164"/>
        <v>1.991932217709133</v>
      </c>
      <c r="AY169">
        <f t="shared" si="164"/>
        <v>1.9782202214976248</v>
      </c>
      <c r="AZ169">
        <f t="shared" si="164"/>
        <v>1.9546918835364306</v>
      </c>
      <c r="BA169">
        <f t="shared" si="164"/>
        <v>1.9215822912010248</v>
      </c>
      <c r="BB169">
        <f t="shared" si="164"/>
        <v>1.8792222645934453</v>
      </c>
      <c r="BC169">
        <f t="shared" si="164"/>
        <v>1.8280350510971934</v>
      </c>
      <c r="BD169">
        <f t="shared" si="164"/>
        <v>1.7685320964292794</v>
      </c>
      <c r="BE169">
        <f t="shared" si="164"/>
        <v>1.7013079344436841</v>
      </c>
      <c r="BF169">
        <f t="shared" si="164"/>
        <v>1.6270342467456138</v>
      </c>
      <c r="BG169">
        <f t="shared" si="164"/>
        <v>1.5464531514709299</v>
      </c>
      <c r="BH169">
        <f t="shared" si="164"/>
        <v>1.4603697882870497</v>
      </c>
      <c r="BI169">
        <f t="shared" si="164"/>
        <v>1.3696442737035284</v>
      </c>
      <c r="BJ169">
        <f t="shared" si="164"/>
        <v>1.2751831070722182</v>
      </c>
      <c r="BK169">
        <f t="shared" si="164"/>
        <v>1.1779301131453881</v>
      </c>
      <c r="BL169">
        <f t="shared" si="157"/>
        <v>1.0788570116907887</v>
      </c>
      <c r="BM169">
        <f t="shared" si="157"/>
        <v>0.97895370838894258</v>
      </c>
      <c r="BN169">
        <f t="shared" si="157"/>
        <v>0.87921840402279861</v>
      </c>
      <c r="BO169">
        <f t="shared" si="157"/>
        <v>0.78064762078547678</v>
      </c>
      <c r="BP169">
        <f t="shared" si="157"/>
        <v>0.78064762078547678</v>
      </c>
      <c r="BQ169">
        <f t="shared" si="157"/>
        <v>0.590917688256694</v>
      </c>
      <c r="BR169">
        <f t="shared" si="157"/>
        <v>0.50165425773468408</v>
      </c>
      <c r="BS169">
        <f t="shared" si="157"/>
        <v>0.41732784448509219</v>
      </c>
      <c r="BT169">
        <f t="shared" si="157"/>
        <v>0.33878101015450324</v>
      </c>
      <c r="BU169">
        <f t="shared" si="157"/>
        <v>0.26679856874741636</v>
      </c>
      <c r="BV169">
        <f t="shared" si="157"/>
        <v>0.20209974502413919</v>
      </c>
      <c r="BW169">
        <f t="shared" si="157"/>
        <v>0.1453309882447279</v>
      </c>
      <c r="BX169">
        <f t="shared" si="157"/>
        <v>9.7059513061665381E-2</v>
      </c>
      <c r="BY169">
        <f t="shared" si="157"/>
        <v>5.7767632098553401E-2</v>
      </c>
      <c r="BZ169">
        <f t="shared" si="157"/>
        <v>2.7847936841805976E-2</v>
      </c>
      <c r="CA169">
        <f t="shared" si="157"/>
        <v>7.5993749962919299E-3</v>
      </c>
      <c r="CB169">
        <f t="shared" si="156"/>
        <v>2.7757365013126867E-3</v>
      </c>
      <c r="CC169">
        <f t="shared" si="156"/>
        <v>3.1737329664797143E-3</v>
      </c>
      <c r="CD169">
        <f t="shared" si="156"/>
        <v>6.4093622499105107E-3</v>
      </c>
      <c r="CE169">
        <f t="shared" si="156"/>
        <v>2.5877798028206001E-2</v>
      </c>
      <c r="CF169">
        <f t="shared" si="156"/>
        <v>5.5037052193519176E-2</v>
      </c>
      <c r="CG169">
        <f t="shared" si="156"/>
        <v>9.3595775116999014E-2</v>
      </c>
      <c r="CH169">
        <f t="shared" si="156"/>
        <v>0.14116870078501187</v>
      </c>
      <c r="CI169">
        <f t="shared" si="156"/>
        <v>0.19728049624980204</v>
      </c>
      <c r="CJ169">
        <f t="shared" si="156"/>
        <v>0.26137051099917896</v>
      </c>
      <c r="CK169">
        <f t="shared" si="156"/>
        <v>0.33279837879110896</v>
      </c>
      <c r="CL169">
        <f t="shared" si="156"/>
        <v>0.4108504159815306</v>
      </c>
      <c r="CM169">
        <f t="shared" si="156"/>
        <v>0.49474675241540766</v>
      </c>
      <c r="CN169">
        <f t="shared" si="156"/>
        <v>0.58364912363153576</v>
      </c>
      <c r="CO169">
        <f t="shared" si="156"/>
        <v>0.67666924652394012</v>
      </c>
      <c r="CP169">
        <f t="shared" si="156"/>
        <v>0.77287769477304469</v>
      </c>
      <c r="CQ169">
        <f t="shared" si="153"/>
        <v>0.87131318536623059</v>
      </c>
      <c r="CR169">
        <f t="shared" si="153"/>
        <v>0.97099218341993454</v>
      </c>
      <c r="CS169">
        <f t="shared" si="153"/>
        <v>1.0709187293351017</v>
      </c>
      <c r="CT169">
        <f t="shared" si="153"/>
        <v>1.1700943900962719</v>
      </c>
      <c r="CU169">
        <f t="shared" si="153"/>
        <v>1.2675282352842347</v>
      </c>
      <c r="CV169">
        <f t="shared" si="153"/>
        <v>1.3622467381252208</v>
      </c>
      <c r="CW169">
        <f t="shared" si="153"/>
        <v>1.4533035026486136</v>
      </c>
      <c r="CX169">
        <f t="shared" si="153"/>
        <v>1.5397887197626621</v>
      </c>
      <c r="CY169">
        <f t="shared" si="153"/>
        <v>1.6208382577661744</v>
      </c>
      <c r="CZ169">
        <f t="shared" si="153"/>
        <v>1.6956422964668345</v>
      </c>
      <c r="DA169">
        <f t="shared" si="153"/>
        <v>1.7634534186368747</v>
      </c>
      <c r="DB169">
        <f t="shared" si="153"/>
        <v>1.8235940779589459</v>
      </c>
      <c r="DC169">
        <f t="shared" si="153"/>
        <v>1.8754633688449625</v>
      </c>
      <c r="DD169">
        <f t="shared" si="153"/>
        <v>1.9185430304860989</v>
      </c>
      <c r="DE169">
        <f t="shared" si="153"/>
        <v>1.9524026251434803</v>
      </c>
      <c r="DF169">
        <f t="shared" ref="DF169:DU184" si="165">ABS(SIN(DF$10)+COS($A169))</f>
        <v>1.976703838939784</v>
      </c>
      <c r="DG169">
        <f t="shared" si="165"/>
        <v>1.9912038621796697</v>
      </c>
      <c r="DH169">
        <f t="shared" si="165"/>
        <v>1.9957578154239957</v>
      </c>
      <c r="DI169">
        <f t="shared" si="165"/>
        <v>1.9903201970772815</v>
      </c>
      <c r="DJ169">
        <f t="shared" si="165"/>
        <v>1.9749453380246096</v>
      </c>
      <c r="DK169">
        <f t="shared" si="165"/>
        <v>1.9497868587753813</v>
      </c>
      <c r="DL169">
        <f t="shared" si="165"/>
        <v>1.915096134537968</v>
      </c>
      <c r="DM169">
        <f t="shared" si="165"/>
        <v>1.8712197835617208</v>
      </c>
      <c r="DN169">
        <f t="shared" si="165"/>
        <v>1.8185962038420012</v>
      </c>
      <c r="DO169">
        <f t="shared" si="165"/>
        <v>1.7577511927923255</v>
      </c>
      <c r="DP169">
        <f t="shared" si="165"/>
        <v>1.6892926936504147</v>
      </c>
      <c r="DQ169">
        <f t="shared" si="165"/>
        <v>1.6139047211103255</v>
      </c>
      <c r="DR169">
        <f t="shared" si="165"/>
        <v>1.5323405268737273</v>
      </c>
      <c r="DS169">
        <f t="shared" si="165"/>
        <v>1.4454150734078937</v>
      </c>
      <c r="DT169">
        <f t="shared" si="165"/>
        <v>1.353996891110121</v>
      </c>
      <c r="DU169">
        <f t="shared" si="165"/>
        <v>1.2589994002390932</v>
      </c>
      <c r="DV169">
        <f t="shared" si="143"/>
        <v>1.1613717843216018</v>
      </c>
      <c r="DW169">
        <f t="shared" si="143"/>
        <v>1.0620895062244931</v>
      </c>
      <c r="DX169">
        <f t="shared" si="161"/>
        <v>0.96214456165215556</v>
      </c>
      <c r="DY169">
        <f t="shared" si="161"/>
        <v>0.86253556745335014</v>
      </c>
      <c r="DZ169">
        <f t="shared" si="161"/>
        <v>0.76425778377175335</v>
      </c>
      <c r="EA169">
        <f t="shared" si="161"/>
        <v>0.66829316973559927</v>
      </c>
      <c r="EB169">
        <f t="shared" si="161"/>
        <v>0.57560057204665138</v>
      </c>
      <c r="EC169">
        <f t="shared" si="161"/>
        <v>0.4871061445009186</v>
      </c>
      <c r="ED169">
        <f t="shared" si="161"/>
        <v>0.40369409416606927</v>
      </c>
      <c r="EE169">
        <f t="shared" si="161"/>
        <v>0.32619784667668994</v>
      </c>
      <c r="EF169">
        <f t="shared" si="161"/>
        <v>0.25539171892084367</v>
      </c>
      <c r="EG169">
        <f t="shared" si="161"/>
        <v>0.19198318232167133</v>
      </c>
      <c r="EH169">
        <f t="shared" si="161"/>
        <v>0.13660579401679651</v>
      </c>
      <c r="EI169">
        <f t="shared" si="161"/>
        <v>8.9812866564830451E-2</v>
      </c>
      <c r="EJ169">
        <f t="shared" si="161"/>
        <v>5.207193942918753E-2</v>
      </c>
      <c r="EK169">
        <f t="shared" si="161"/>
        <v>2.3760107478316361E-2</v>
      </c>
      <c r="EL169">
        <f t="shared" si="161"/>
        <v>5.1602531784219474E-3</v>
      </c>
      <c r="EM169">
        <f t="shared" si="161"/>
        <v>3.5417798746253393E-3</v>
      </c>
      <c r="EN169">
        <f t="shared" si="160"/>
        <v>2.2590438430694082E-3</v>
      </c>
      <c r="EO169">
        <f t="shared" si="160"/>
        <v>8.9956445986789646E-3</v>
      </c>
      <c r="EP169">
        <f t="shared" si="160"/>
        <v>3.0109832324014874E-2</v>
      </c>
      <c r="EQ169">
        <f t="shared" si="160"/>
        <v>6.0872553348609304E-2</v>
      </c>
      <c r="ER169">
        <f t="shared" si="160"/>
        <v>0.10097643673278811</v>
      </c>
      <c r="ES169">
        <f t="shared" si="160"/>
        <v>0.15002077773035805</v>
      </c>
      <c r="ET169">
        <f t="shared" si="160"/>
        <v>0.20751554149797602</v>
      </c>
      <c r="EU169">
        <f t="shared" si="160"/>
        <v>0.27288625936131627</v>
      </c>
      <c r="EV169">
        <f t="shared" si="160"/>
        <v>0.34547976871617547</v>
      </c>
      <c r="EW169">
        <f t="shared" si="160"/>
        <v>0.42457073921330368</v>
      </c>
      <c r="EX169">
        <f t="shared" si="160"/>
        <v>0.50936892001949263</v>
      </c>
      <c r="EY169">
        <f t="shared" si="160"/>
        <v>0.59902703574268024</v>
      </c>
      <c r="EZ169">
        <f t="shared" si="160"/>
        <v>0.69264925212758999</v>
      </c>
      <c r="FA169">
        <f t="shared" si="160"/>
        <v>0.78930012693549567</v>
      </c>
      <c r="FB169">
        <f t="shared" si="163"/>
        <v>0.8880139565738483</v>
      </c>
      <c r="FC169">
        <f t="shared" si="163"/>
        <v>0.987804425087355</v>
      </c>
      <c r="FD169">
        <f t="shared" si="163"/>
        <v>1.0876744591009739</v>
      </c>
      <c r="FE169">
        <f t="shared" si="163"/>
        <v>1.1866261902474817</v>
      </c>
      <c r="FF169">
        <f t="shared" si="163"/>
        <v>1.2836709255383576</v>
      </c>
      <c r="FG169">
        <f t="shared" si="163"/>
        <v>1.3778390260573015</v>
      </c>
      <c r="FH169">
        <f t="shared" si="163"/>
        <v>1.4681895952717585</v>
      </c>
      <c r="FI169">
        <f t="shared" si="163"/>
        <v>1.5538198801600718</v>
      </c>
      <c r="FJ169">
        <f t="shared" si="163"/>
        <v>1.6338742912212396</v>
      </c>
      <c r="FK169">
        <f t="shared" si="163"/>
        <v>1.7075529512424152</v>
      </c>
      <c r="FL169">
        <f t="shared" si="163"/>
        <v>1.7741196874075906</v>
      </c>
      <c r="FM169">
        <f t="shared" si="163"/>
        <v>1.8329093868930391</v>
      </c>
      <c r="FN169">
        <f t="shared" si="163"/>
        <v>1.883334642454797</v>
      </c>
      <c r="FO169">
        <f t="shared" si="163"/>
        <v>1.9248916216076606</v>
      </c>
      <c r="FP169">
        <f t="shared" si="163"/>
        <v>1.957165100752849</v>
      </c>
      <c r="FQ169">
        <f t="shared" si="163"/>
        <v>1.9798326139549358</v>
      </c>
      <c r="FR169">
        <f t="shared" si="162"/>
        <v>1.9926676749148884</v>
      </c>
      <c r="FS169">
        <f t="shared" si="162"/>
        <v>1.9955420399463035</v>
      </c>
      <c r="FT169">
        <f t="shared" si="162"/>
        <v>1.9884269893439255</v>
      </c>
      <c r="FU169">
        <f t="shared" si="159"/>
        <v>1.9713936143414499</v>
      </c>
      <c r="FV169">
        <f t="shared" si="159"/>
        <v>1.9446121067914164</v>
      </c>
      <c r="FW169">
        <f t="shared" si="159"/>
        <v>1.9446121067914164</v>
      </c>
      <c r="FX169">
        <f t="shared" si="159"/>
        <v>1.8629697883588736</v>
      </c>
      <c r="FY169">
        <f t="shared" si="159"/>
        <v>1.8089247205347809</v>
      </c>
      <c r="FZ169">
        <f t="shared" si="159"/>
        <v>1.7467548556449684</v>
      </c>
      <c r="GA169">
        <f t="shared" si="158"/>
        <v>1.6770813744287922</v>
      </c>
      <c r="GB169">
        <f t="shared" si="158"/>
        <v>1.6006004312795765</v>
      </c>
      <c r="GC169">
        <f t="shared" si="158"/>
        <v>1.5180761985000237</v>
      </c>
      <c r="GD169">
        <f t="shared" si="158"/>
        <v>1.430333230945189</v>
      </c>
      <c r="GE169">
        <f t="shared" si="158"/>
        <v>1.3382482273429048</v>
      </c>
      <c r="GF169">
        <f t="shared" si="158"/>
        <v>1.2427412706099132</v>
      </c>
      <c r="GG169">
        <f t="shared" si="158"/>
        <v>1.1447666346874912</v>
      </c>
      <c r="GH169">
        <f t="shared" si="158"/>
        <v>1.0453032497516597</v>
      </c>
      <c r="GI169">
        <f t="shared" si="158"/>
        <v>0.94534492106648105</v>
      </c>
      <c r="GJ169">
        <f t="shared" si="158"/>
        <v>0.84589039921033993</v>
      </c>
      <c r="GK169">
        <f t="shared" si="158"/>
        <v>0.74793340089033244</v>
      </c>
      <c r="GL169">
        <f t="shared" si="158"/>
        <v>0.65245268005339696</v>
      </c>
      <c r="GM169">
        <f t="shared" si="148"/>
        <v>0.5604022485003991</v>
      </c>
      <c r="GN169">
        <f t="shared" si="148"/>
        <v>0.47270184371559587</v>
      </c>
      <c r="GO169">
        <f t="shared" si="148"/>
        <v>0.39022773915369124</v>
      </c>
      <c r="GP169">
        <f t="shared" si="148"/>
        <v>0.3138039888051567</v>
      </c>
      <c r="GQ169">
        <f t="shared" si="148"/>
        <v>0.24419419352114402</v>
      </c>
      <c r="GR169">
        <f t="shared" si="148"/>
        <v>0.18209387136618693</v>
      </c>
      <c r="GS169">
        <f t="shared" si="148"/>
        <v>0.12812350823162499</v>
      </c>
      <c r="GT169">
        <f t="shared" si="148"/>
        <v>8.2822358145664632E-2</v>
      </c>
    </row>
    <row r="170" spans="1:202" x14ac:dyDescent="0.25">
      <c r="A170">
        <f t="shared" si="141"/>
        <v>15.899999999999959</v>
      </c>
      <c r="B170">
        <f t="shared" si="155"/>
        <v>0.9816175436063922</v>
      </c>
      <c r="C170">
        <f t="shared" si="155"/>
        <v>0.8817841269595641</v>
      </c>
      <c r="D170">
        <f t="shared" si="155"/>
        <v>0.78294821281133098</v>
      </c>
      <c r="E170">
        <f t="shared" si="155"/>
        <v>0.6860973369450527</v>
      </c>
      <c r="F170">
        <f t="shared" si="155"/>
        <v>0.59219920129774173</v>
      </c>
      <c r="G170">
        <f t="shared" si="155"/>
        <v>0.50219200500218919</v>
      </c>
      <c r="H170">
        <f t="shared" si="155"/>
        <v>0.41697507021135682</v>
      </c>
      <c r="I170">
        <f t="shared" si="155"/>
        <v>0.33739985636870118</v>
      </c>
      <c r="J170">
        <f t="shared" si="155"/>
        <v>0.2642614527068694</v>
      </c>
      <c r="K170">
        <f t="shared" si="155"/>
        <v>0.19829063397890878</v>
      </c>
      <c r="L170">
        <f t="shared" si="155"/>
        <v>0.14014655879849569</v>
      </c>
      <c r="M170">
        <f t="shared" si="155"/>
        <v>9.0410183544956779E-2</v>
      </c>
      <c r="N170">
        <f t="shared" si="155"/>
        <v>4.9578457639165907E-2</v>
      </c>
      <c r="O170">
        <f t="shared" si="155"/>
        <v>1.8059358189199237E-2</v>
      </c>
      <c r="P170">
        <f t="shared" si="155"/>
        <v>3.832186382067948E-3</v>
      </c>
      <c r="Q170">
        <f t="shared" si="155"/>
        <v>1.587744299766225E-2</v>
      </c>
      <c r="R170">
        <f t="shared" si="154"/>
        <v>1.7956059435112914E-2</v>
      </c>
      <c r="S170">
        <f t="shared" si="154"/>
        <v>1.0047266846076375E-2</v>
      </c>
      <c r="T170">
        <f t="shared" si="154"/>
        <v>7.7699127281970481E-3</v>
      </c>
      <c r="U170">
        <f t="shared" si="154"/>
        <v>3.5317455918977725E-2</v>
      </c>
      <c r="V170">
        <f t="shared" si="154"/>
        <v>7.2320116780710486E-2</v>
      </c>
      <c r="W170">
        <f t="shared" si="154"/>
        <v>0.11840817695751849</v>
      </c>
      <c r="X170">
        <f t="shared" si="154"/>
        <v>0.1731211397868021</v>
      </c>
      <c r="Y170">
        <f t="shared" si="154"/>
        <v>0.23591233142967194</v>
      </c>
      <c r="Z170">
        <f t="shared" si="154"/>
        <v>0.30615436305524124</v>
      </c>
      <c r="AA170">
        <f t="shared" si="154"/>
        <v>0.38314539950243565</v>
      </c>
      <c r="AB170">
        <f t="shared" si="154"/>
        <v>0.46611617178492804</v>
      </c>
      <c r="AC170">
        <f t="shared" si="154"/>
        <v>0.55423766337256242</v>
      </c>
      <c r="AD170">
        <f t="shared" si="154"/>
        <v>0.64662939345048709</v>
      </c>
      <c r="AE170">
        <f t="shared" si="154"/>
        <v>0.74236821439240974</v>
      </c>
      <c r="AF170">
        <f t="shared" si="154"/>
        <v>0.84049753554652495</v>
      </c>
      <c r="AG170">
        <f t="shared" ref="AG170:AV185" si="166">ABS(SIN(AG$10)+COS($A170))</f>
        <v>0.94003688117310169</v>
      </c>
      <c r="AH170">
        <f t="shared" si="166"/>
        <v>1.0399916870339723</v>
      </c>
      <c r="AI170">
        <f t="shared" si="166"/>
        <v>1.1393632377496403</v>
      </c>
      <c r="AJ170">
        <f t="shared" si="166"/>
        <v>1.2371586456332233</v>
      </c>
      <c r="AK170">
        <f t="shared" si="166"/>
        <v>1.332400771296012</v>
      </c>
      <c r="AL170">
        <f t="shared" si="166"/>
        <v>1.4241379869012447</v>
      </c>
      <c r="AM170">
        <f t="shared" si="166"/>
        <v>1.5114536845148856</v>
      </c>
      <c r="AN170">
        <f t="shared" si="166"/>
        <v>1.5934754345491111</v>
      </c>
      <c r="AO170">
        <f t="shared" si="166"/>
        <v>1.669383702790366</v>
      </c>
      <c r="AP170">
        <f t="shared" si="166"/>
        <v>1.7384200389143203</v>
      </c>
      <c r="AQ170">
        <f t="shared" si="166"/>
        <v>1.7998946546708026</v>
      </c>
      <c r="AR170">
        <f t="shared" si="166"/>
        <v>1.8531933160199805</v>
      </c>
      <c r="AS170">
        <f t="shared" si="166"/>
        <v>1.8977834803558471</v>
      </c>
      <c r="AT170">
        <f t="shared" si="166"/>
        <v>1.9332196174959082</v>
      </c>
      <c r="AU170">
        <f t="shared" si="166"/>
        <v>1.9591476612714893</v>
      </c>
      <c r="AV170">
        <f t="shared" si="166"/>
        <v>1.9753085472398566</v>
      </c>
      <c r="AW170">
        <f t="shared" si="164"/>
        <v>1.9815408011704929</v>
      </c>
      <c r="AX170">
        <f t="shared" si="164"/>
        <v>1.977782152442233</v>
      </c>
      <c r="AY170">
        <f t="shared" si="164"/>
        <v>1.9640701562307248</v>
      </c>
      <c r="AZ170">
        <f t="shared" si="164"/>
        <v>1.9405418182695306</v>
      </c>
      <c r="BA170">
        <f t="shared" si="164"/>
        <v>1.9074322259341248</v>
      </c>
      <c r="BB170">
        <f t="shared" si="164"/>
        <v>1.8650721993265453</v>
      </c>
      <c r="BC170">
        <f t="shared" si="164"/>
        <v>1.8138849858302935</v>
      </c>
      <c r="BD170">
        <f t="shared" si="164"/>
        <v>1.7543820311623795</v>
      </c>
      <c r="BE170">
        <f t="shared" si="164"/>
        <v>1.6871578691767841</v>
      </c>
      <c r="BF170">
        <f t="shared" si="164"/>
        <v>1.6128841814787138</v>
      </c>
      <c r="BG170">
        <f t="shared" si="164"/>
        <v>1.5323030862040299</v>
      </c>
      <c r="BH170">
        <f t="shared" si="164"/>
        <v>1.4462197230201497</v>
      </c>
      <c r="BI170">
        <f t="shared" si="164"/>
        <v>1.3554942084366282</v>
      </c>
      <c r="BJ170">
        <f t="shared" si="164"/>
        <v>1.2610330418053182</v>
      </c>
      <c r="BK170">
        <f t="shared" si="164"/>
        <v>1.1637800478784881</v>
      </c>
      <c r="BL170">
        <f t="shared" si="157"/>
        <v>1.0647069464238885</v>
      </c>
      <c r="BM170">
        <f t="shared" si="157"/>
        <v>0.96480364312204248</v>
      </c>
      <c r="BN170">
        <f t="shared" si="157"/>
        <v>0.86506833875589861</v>
      </c>
      <c r="BO170">
        <f t="shared" si="157"/>
        <v>0.76649755551857668</v>
      </c>
      <c r="BP170">
        <f t="shared" si="157"/>
        <v>0.76649755551857668</v>
      </c>
      <c r="BQ170">
        <f t="shared" si="157"/>
        <v>0.57676762298979389</v>
      </c>
      <c r="BR170">
        <f t="shared" si="157"/>
        <v>0.48750419246778404</v>
      </c>
      <c r="BS170">
        <f t="shared" si="157"/>
        <v>0.40317777921819209</v>
      </c>
      <c r="BT170">
        <f t="shared" si="157"/>
        <v>0.32463094488760313</v>
      </c>
      <c r="BU170">
        <f t="shared" si="157"/>
        <v>0.25264850348051626</v>
      </c>
      <c r="BV170">
        <f t="shared" si="157"/>
        <v>0.18794967975723909</v>
      </c>
      <c r="BW170">
        <f t="shared" si="157"/>
        <v>0.1311809229778278</v>
      </c>
      <c r="BX170">
        <f t="shared" si="157"/>
        <v>8.2909447794765279E-2</v>
      </c>
      <c r="BY170">
        <f t="shared" si="157"/>
        <v>4.3617566831653298E-2</v>
      </c>
      <c r="BZ170">
        <f t="shared" si="157"/>
        <v>1.3697871574905873E-2</v>
      </c>
      <c r="CA170">
        <f t="shared" si="157"/>
        <v>6.5506902706081727E-3</v>
      </c>
      <c r="CB170">
        <f t="shared" si="156"/>
        <v>1.6925801768212789E-2</v>
      </c>
      <c r="CC170">
        <f t="shared" si="156"/>
        <v>1.7323798233379817E-2</v>
      </c>
      <c r="CD170">
        <f t="shared" si="156"/>
        <v>7.7407030169895918E-3</v>
      </c>
      <c r="CE170">
        <f t="shared" si="156"/>
        <v>1.1727732761305898E-2</v>
      </c>
      <c r="CF170">
        <f t="shared" si="156"/>
        <v>4.0886986926619073E-2</v>
      </c>
      <c r="CG170">
        <f t="shared" si="156"/>
        <v>7.9445709850098911E-2</v>
      </c>
      <c r="CH170">
        <f t="shared" si="156"/>
        <v>0.12701863551811177</v>
      </c>
      <c r="CI170">
        <f t="shared" si="156"/>
        <v>0.18313043098290194</v>
      </c>
      <c r="CJ170">
        <f t="shared" si="156"/>
        <v>0.24722044573227886</v>
      </c>
      <c r="CK170">
        <f t="shared" si="156"/>
        <v>0.31864831352420886</v>
      </c>
      <c r="CL170">
        <f t="shared" si="156"/>
        <v>0.3967003507146305</v>
      </c>
      <c r="CM170">
        <f t="shared" si="156"/>
        <v>0.48059668714850756</v>
      </c>
      <c r="CN170">
        <f t="shared" si="156"/>
        <v>0.56949905836463555</v>
      </c>
      <c r="CO170">
        <f t="shared" si="156"/>
        <v>0.66251918125704012</v>
      </c>
      <c r="CP170">
        <f t="shared" si="156"/>
        <v>0.75872762950614459</v>
      </c>
      <c r="CQ170">
        <f t="shared" ref="CQ170:DF185" si="167">ABS(SIN(CQ$10)+COS($A170))</f>
        <v>0.85716312009933049</v>
      </c>
      <c r="CR170">
        <f t="shared" si="167"/>
        <v>0.95684211815303444</v>
      </c>
      <c r="CS170">
        <f t="shared" si="167"/>
        <v>1.0567686640682015</v>
      </c>
      <c r="CT170">
        <f t="shared" si="167"/>
        <v>1.1559443248293719</v>
      </c>
      <c r="CU170">
        <f t="shared" si="167"/>
        <v>1.2533781700173345</v>
      </c>
      <c r="CV170">
        <f t="shared" si="167"/>
        <v>1.3480966728583206</v>
      </c>
      <c r="CW170">
        <f t="shared" si="167"/>
        <v>1.4391534373817136</v>
      </c>
      <c r="CX170">
        <f t="shared" si="167"/>
        <v>1.5256386544957619</v>
      </c>
      <c r="CY170">
        <f t="shared" si="167"/>
        <v>1.6066881924992744</v>
      </c>
      <c r="CZ170">
        <f t="shared" si="167"/>
        <v>1.6814922311999345</v>
      </c>
      <c r="DA170">
        <f t="shared" si="167"/>
        <v>1.7493033533699747</v>
      </c>
      <c r="DB170">
        <f t="shared" si="167"/>
        <v>1.8094440126920459</v>
      </c>
      <c r="DC170">
        <f t="shared" si="167"/>
        <v>1.8613133035780622</v>
      </c>
      <c r="DD170">
        <f t="shared" si="167"/>
        <v>1.9043929652191989</v>
      </c>
      <c r="DE170">
        <f t="shared" si="167"/>
        <v>1.9382525598765801</v>
      </c>
      <c r="DF170">
        <f t="shared" si="167"/>
        <v>1.9625537736728838</v>
      </c>
      <c r="DG170">
        <f t="shared" si="165"/>
        <v>1.9770537969127697</v>
      </c>
      <c r="DH170">
        <f t="shared" si="165"/>
        <v>1.9816077501570957</v>
      </c>
      <c r="DI170">
        <f t="shared" si="165"/>
        <v>1.9761701318103815</v>
      </c>
      <c r="DJ170">
        <f t="shared" si="165"/>
        <v>1.9607952727577096</v>
      </c>
      <c r="DK170">
        <f t="shared" si="165"/>
        <v>1.9356367935084813</v>
      </c>
      <c r="DL170">
        <f t="shared" si="165"/>
        <v>1.9009460692710678</v>
      </c>
      <c r="DM170">
        <f t="shared" si="165"/>
        <v>1.8570697182948206</v>
      </c>
      <c r="DN170">
        <f t="shared" si="165"/>
        <v>1.8044461385751012</v>
      </c>
      <c r="DO170">
        <f t="shared" si="165"/>
        <v>1.7436011275254255</v>
      </c>
      <c r="DP170">
        <f t="shared" si="165"/>
        <v>1.6751426283835147</v>
      </c>
      <c r="DQ170">
        <f t="shared" si="165"/>
        <v>1.5997546558434255</v>
      </c>
      <c r="DR170">
        <f t="shared" si="165"/>
        <v>1.5181904616068271</v>
      </c>
      <c r="DS170">
        <f t="shared" si="165"/>
        <v>1.4312650081409937</v>
      </c>
      <c r="DT170">
        <f t="shared" si="165"/>
        <v>1.339846825843221</v>
      </c>
      <c r="DU170">
        <f t="shared" si="165"/>
        <v>1.2448493349721932</v>
      </c>
      <c r="DV170">
        <f t="shared" si="143"/>
        <v>1.1472217190547016</v>
      </c>
      <c r="DW170">
        <f t="shared" si="143"/>
        <v>1.0479394409575928</v>
      </c>
      <c r="DX170">
        <f t="shared" si="161"/>
        <v>0.94799449638525546</v>
      </c>
      <c r="DY170">
        <f t="shared" si="161"/>
        <v>0.84838550218644992</v>
      </c>
      <c r="DZ170">
        <f t="shared" si="161"/>
        <v>0.75010771850485325</v>
      </c>
      <c r="EA170">
        <f t="shared" si="161"/>
        <v>0.65414310446869917</v>
      </c>
      <c r="EB170">
        <f t="shared" si="161"/>
        <v>0.56145050677975128</v>
      </c>
      <c r="EC170">
        <f t="shared" si="161"/>
        <v>0.4729560792340185</v>
      </c>
      <c r="ED170">
        <f t="shared" si="161"/>
        <v>0.38954402889916917</v>
      </c>
      <c r="EE170">
        <f t="shared" si="161"/>
        <v>0.31204778140978984</v>
      </c>
      <c r="EF170">
        <f t="shared" si="161"/>
        <v>0.24124165365394357</v>
      </c>
      <c r="EG170">
        <f t="shared" si="161"/>
        <v>0.17783311705477123</v>
      </c>
      <c r="EH170">
        <f t="shared" si="161"/>
        <v>0.12245572874989641</v>
      </c>
      <c r="EI170">
        <f t="shared" si="161"/>
        <v>7.5662801297930349E-2</v>
      </c>
      <c r="EJ170">
        <f t="shared" si="161"/>
        <v>3.7921874162287428E-2</v>
      </c>
      <c r="EK170">
        <f t="shared" si="161"/>
        <v>9.6100422114162587E-3</v>
      </c>
      <c r="EL170">
        <f t="shared" si="161"/>
        <v>8.9898120884781552E-3</v>
      </c>
      <c r="EM170">
        <f t="shared" si="161"/>
        <v>1.7691845141525442E-2</v>
      </c>
      <c r="EN170">
        <f t="shared" si="160"/>
        <v>1.6409109109969511E-2</v>
      </c>
      <c r="EO170">
        <f t="shared" si="160"/>
        <v>5.154420668221138E-3</v>
      </c>
      <c r="EP170">
        <f t="shared" si="160"/>
        <v>1.5959767057114771E-2</v>
      </c>
      <c r="EQ170">
        <f t="shared" si="160"/>
        <v>4.6722488081709201E-2</v>
      </c>
      <c r="ER170">
        <f t="shared" si="160"/>
        <v>8.6826371465888008E-2</v>
      </c>
      <c r="ES170">
        <f t="shared" si="160"/>
        <v>0.13587071246345794</v>
      </c>
      <c r="ET170">
        <f t="shared" si="160"/>
        <v>0.19336547623107592</v>
      </c>
      <c r="EU170">
        <f t="shared" si="160"/>
        <v>0.25873619409441617</v>
      </c>
      <c r="EV170">
        <f t="shared" si="160"/>
        <v>0.33132970344927537</v>
      </c>
      <c r="EW170">
        <f t="shared" si="160"/>
        <v>0.41042067394640358</v>
      </c>
      <c r="EX170">
        <f t="shared" si="160"/>
        <v>0.49521885475259253</v>
      </c>
      <c r="EY170">
        <f t="shared" si="160"/>
        <v>0.58487697047578013</v>
      </c>
      <c r="EZ170">
        <f t="shared" si="160"/>
        <v>0.67849918686069</v>
      </c>
      <c r="FA170">
        <f t="shared" si="160"/>
        <v>0.77515006166859557</v>
      </c>
      <c r="FB170">
        <f t="shared" si="163"/>
        <v>0.87386389130694808</v>
      </c>
      <c r="FC170">
        <f t="shared" si="163"/>
        <v>0.9736543598204549</v>
      </c>
      <c r="FD170">
        <f t="shared" si="163"/>
        <v>1.0735243938340737</v>
      </c>
      <c r="FE170">
        <f t="shared" si="163"/>
        <v>1.1724761249805815</v>
      </c>
      <c r="FF170">
        <f t="shared" si="163"/>
        <v>1.2695208602714576</v>
      </c>
      <c r="FG170">
        <f t="shared" si="163"/>
        <v>1.3636889607904013</v>
      </c>
      <c r="FH170">
        <f t="shared" si="163"/>
        <v>1.4540395300048583</v>
      </c>
      <c r="FI170">
        <f t="shared" si="163"/>
        <v>1.5396698148931716</v>
      </c>
      <c r="FJ170">
        <f t="shared" si="163"/>
        <v>1.6197242259543396</v>
      </c>
      <c r="FK170">
        <f t="shared" si="163"/>
        <v>1.6934028859755152</v>
      </c>
      <c r="FL170">
        <f t="shared" si="163"/>
        <v>1.7599696221406906</v>
      </c>
      <c r="FM170">
        <f t="shared" si="163"/>
        <v>1.8187593216261391</v>
      </c>
      <c r="FN170">
        <f t="shared" si="163"/>
        <v>1.8691845771878968</v>
      </c>
      <c r="FO170">
        <f t="shared" si="163"/>
        <v>1.9107415563407606</v>
      </c>
      <c r="FP170">
        <f t="shared" si="163"/>
        <v>1.943015035485949</v>
      </c>
      <c r="FQ170">
        <f t="shared" si="163"/>
        <v>1.9656825486880356</v>
      </c>
      <c r="FR170">
        <f t="shared" si="162"/>
        <v>1.9785176096479882</v>
      </c>
      <c r="FS170">
        <f t="shared" si="162"/>
        <v>1.9813919746794033</v>
      </c>
      <c r="FT170">
        <f t="shared" si="162"/>
        <v>1.9742769240770253</v>
      </c>
      <c r="FU170">
        <f t="shared" si="159"/>
        <v>1.9572435490745499</v>
      </c>
      <c r="FV170">
        <f t="shared" si="159"/>
        <v>1.9304620415245162</v>
      </c>
      <c r="FW170">
        <f t="shared" si="159"/>
        <v>1.9304620415245162</v>
      </c>
      <c r="FX170">
        <f t="shared" si="159"/>
        <v>1.8488197230919736</v>
      </c>
      <c r="FY170">
        <f t="shared" si="159"/>
        <v>1.7947746552678807</v>
      </c>
      <c r="FZ170">
        <f t="shared" si="159"/>
        <v>1.7326047903780681</v>
      </c>
      <c r="GA170">
        <f t="shared" si="158"/>
        <v>1.662931309161892</v>
      </c>
      <c r="GB170">
        <f t="shared" si="158"/>
        <v>1.5864503660126763</v>
      </c>
      <c r="GC170">
        <f t="shared" si="158"/>
        <v>1.5039261332331237</v>
      </c>
      <c r="GD170">
        <f t="shared" si="158"/>
        <v>1.4161831656782891</v>
      </c>
      <c r="GE170">
        <f t="shared" si="158"/>
        <v>1.3240981620760048</v>
      </c>
      <c r="GF170">
        <f t="shared" si="158"/>
        <v>1.228591205343013</v>
      </c>
      <c r="GG170">
        <f t="shared" si="158"/>
        <v>1.130616569420591</v>
      </c>
      <c r="GH170">
        <f t="shared" si="158"/>
        <v>1.0311531844847597</v>
      </c>
      <c r="GI170">
        <f t="shared" si="158"/>
        <v>0.93119485579958095</v>
      </c>
      <c r="GJ170">
        <f t="shared" si="158"/>
        <v>0.83174033394343982</v>
      </c>
      <c r="GK170">
        <f t="shared" si="158"/>
        <v>0.73378333562343234</v>
      </c>
      <c r="GL170">
        <f t="shared" si="158"/>
        <v>0.63830261478649675</v>
      </c>
      <c r="GM170">
        <f t="shared" si="148"/>
        <v>0.546252183233499</v>
      </c>
      <c r="GN170">
        <f t="shared" si="148"/>
        <v>0.45855177844869577</v>
      </c>
      <c r="GO170">
        <f t="shared" si="148"/>
        <v>0.37607767388679114</v>
      </c>
      <c r="GP170">
        <f t="shared" si="148"/>
        <v>0.29965392353825659</v>
      </c>
      <c r="GQ170">
        <f t="shared" si="148"/>
        <v>0.23004412825424392</v>
      </c>
      <c r="GR170">
        <f t="shared" si="148"/>
        <v>0.16794380609928683</v>
      </c>
      <c r="GS170">
        <f t="shared" si="148"/>
        <v>0.11397344296472489</v>
      </c>
      <c r="GT170">
        <f t="shared" si="148"/>
        <v>6.8672292878764529E-2</v>
      </c>
    </row>
    <row r="171" spans="1:202" x14ac:dyDescent="0.25">
      <c r="A171">
        <f t="shared" si="141"/>
        <v>15.999999999999959</v>
      </c>
      <c r="B171">
        <f t="shared" si="155"/>
        <v>0.95765948032339643</v>
      </c>
      <c r="C171">
        <f t="shared" si="155"/>
        <v>0.85782606367656822</v>
      </c>
      <c r="D171">
        <f t="shared" si="155"/>
        <v>0.75899014952833521</v>
      </c>
      <c r="E171">
        <f t="shared" si="155"/>
        <v>0.66213927366205683</v>
      </c>
      <c r="F171">
        <f t="shared" si="155"/>
        <v>0.56824113801474585</v>
      </c>
      <c r="G171">
        <f t="shared" si="155"/>
        <v>0.47823394171919342</v>
      </c>
      <c r="H171">
        <f t="shared" si="155"/>
        <v>0.39301700692836106</v>
      </c>
      <c r="I171">
        <f t="shared" si="155"/>
        <v>0.31344179308570541</v>
      </c>
      <c r="J171">
        <f t="shared" si="155"/>
        <v>0.24030338942387364</v>
      </c>
      <c r="K171">
        <f t="shared" si="155"/>
        <v>0.17433257069591301</v>
      </c>
      <c r="L171">
        <f t="shared" si="155"/>
        <v>0.11618849551549992</v>
      </c>
      <c r="M171">
        <f t="shared" si="155"/>
        <v>6.6452120261961012E-2</v>
      </c>
      <c r="N171">
        <f t="shared" si="155"/>
        <v>2.562039435617014E-2</v>
      </c>
      <c r="O171">
        <f t="shared" si="155"/>
        <v>5.8987050937965302E-3</v>
      </c>
      <c r="P171">
        <f t="shared" si="155"/>
        <v>2.7790249665063715E-2</v>
      </c>
      <c r="Q171">
        <f t="shared" ref="Q171:AF186" si="168">ABS(SIN(Q$10)+COS($A171))</f>
        <v>3.9835506280658017E-2</v>
      </c>
      <c r="R171">
        <f t="shared" si="168"/>
        <v>4.1914122718108682E-2</v>
      </c>
      <c r="S171">
        <f t="shared" si="168"/>
        <v>3.4005330129072142E-2</v>
      </c>
      <c r="T171">
        <f t="shared" si="168"/>
        <v>1.6188150554798719E-2</v>
      </c>
      <c r="U171">
        <f t="shared" si="168"/>
        <v>1.1359392635981957E-2</v>
      </c>
      <c r="V171">
        <f t="shared" si="168"/>
        <v>4.8362053497714719E-2</v>
      </c>
      <c r="W171">
        <f t="shared" si="168"/>
        <v>9.4450113674522718E-2</v>
      </c>
      <c r="X171">
        <f t="shared" si="168"/>
        <v>0.14916307650380634</v>
      </c>
      <c r="Y171">
        <f t="shared" si="168"/>
        <v>0.21195426814667617</v>
      </c>
      <c r="Z171">
        <f t="shared" si="168"/>
        <v>0.28219629977224547</v>
      </c>
      <c r="AA171">
        <f t="shared" si="168"/>
        <v>0.35918733621943988</v>
      </c>
      <c r="AB171">
        <f t="shared" si="168"/>
        <v>0.44215810850193227</v>
      </c>
      <c r="AC171">
        <f t="shared" si="168"/>
        <v>0.53027960008956665</v>
      </c>
      <c r="AD171">
        <f t="shared" si="168"/>
        <v>0.62267133016749132</v>
      </c>
      <c r="AE171">
        <f t="shared" si="168"/>
        <v>0.71841015110941397</v>
      </c>
      <c r="AF171">
        <f t="shared" si="168"/>
        <v>0.81653947226352919</v>
      </c>
      <c r="AG171">
        <f t="shared" si="166"/>
        <v>0.91607881789010592</v>
      </c>
      <c r="AH171">
        <f t="shared" si="166"/>
        <v>1.0160336237509766</v>
      </c>
      <c r="AI171">
        <f t="shared" si="166"/>
        <v>1.1154051744666447</v>
      </c>
      <c r="AJ171">
        <f t="shared" si="166"/>
        <v>1.2132005823502277</v>
      </c>
      <c r="AK171">
        <f t="shared" si="166"/>
        <v>1.3084427080130163</v>
      </c>
      <c r="AL171">
        <f t="shared" si="166"/>
        <v>1.4001799236182488</v>
      </c>
      <c r="AM171">
        <f t="shared" si="166"/>
        <v>1.4874956212318899</v>
      </c>
      <c r="AN171">
        <f t="shared" si="166"/>
        <v>1.5695173712661155</v>
      </c>
      <c r="AO171">
        <f t="shared" si="166"/>
        <v>1.6454256395073701</v>
      </c>
      <c r="AP171">
        <f t="shared" si="166"/>
        <v>1.7144619756313246</v>
      </c>
      <c r="AQ171">
        <f t="shared" si="166"/>
        <v>1.7759365913878067</v>
      </c>
      <c r="AR171">
        <f t="shared" si="166"/>
        <v>1.8292352527369846</v>
      </c>
      <c r="AS171">
        <f t="shared" si="166"/>
        <v>1.8738254170728514</v>
      </c>
      <c r="AT171">
        <f t="shared" si="166"/>
        <v>1.9092615542129123</v>
      </c>
      <c r="AU171">
        <f t="shared" si="166"/>
        <v>1.9351895979884934</v>
      </c>
      <c r="AV171">
        <f t="shared" si="166"/>
        <v>1.9513504839568609</v>
      </c>
      <c r="AW171">
        <f t="shared" si="164"/>
        <v>1.9575827378874973</v>
      </c>
      <c r="AX171">
        <f t="shared" si="164"/>
        <v>1.9538240891592371</v>
      </c>
      <c r="AY171">
        <f t="shared" si="164"/>
        <v>1.9401120929477289</v>
      </c>
      <c r="AZ171">
        <f t="shared" si="164"/>
        <v>1.9165837549865348</v>
      </c>
      <c r="BA171">
        <f t="shared" si="164"/>
        <v>1.8834741626511289</v>
      </c>
      <c r="BB171">
        <f t="shared" si="164"/>
        <v>1.8411141360435495</v>
      </c>
      <c r="BC171">
        <f t="shared" si="164"/>
        <v>1.7899269225472976</v>
      </c>
      <c r="BD171">
        <f t="shared" si="164"/>
        <v>1.7304239678793836</v>
      </c>
      <c r="BE171">
        <f t="shared" si="164"/>
        <v>1.6631998058937882</v>
      </c>
      <c r="BF171">
        <f t="shared" si="164"/>
        <v>1.5889261181957179</v>
      </c>
      <c r="BG171">
        <f t="shared" si="164"/>
        <v>1.508345022921034</v>
      </c>
      <c r="BH171">
        <f t="shared" si="164"/>
        <v>1.4222616597371538</v>
      </c>
      <c r="BI171">
        <f t="shared" si="164"/>
        <v>1.3315361451536325</v>
      </c>
      <c r="BJ171">
        <f t="shared" si="164"/>
        <v>1.2370749785223223</v>
      </c>
      <c r="BK171">
        <f t="shared" si="164"/>
        <v>1.1398219845954922</v>
      </c>
      <c r="BL171">
        <f t="shared" si="157"/>
        <v>1.0407488831408929</v>
      </c>
      <c r="BM171">
        <f t="shared" si="157"/>
        <v>0.94084557983904671</v>
      </c>
      <c r="BN171">
        <f t="shared" si="157"/>
        <v>0.84111027547290274</v>
      </c>
      <c r="BO171">
        <f t="shared" si="157"/>
        <v>0.74253949223558091</v>
      </c>
      <c r="BP171">
        <f t="shared" si="157"/>
        <v>0.74253949223558091</v>
      </c>
      <c r="BQ171">
        <f t="shared" si="157"/>
        <v>0.55280955970679813</v>
      </c>
      <c r="BR171">
        <f t="shared" si="157"/>
        <v>0.46354612918478827</v>
      </c>
      <c r="BS171">
        <f t="shared" si="157"/>
        <v>0.37921971593519632</v>
      </c>
      <c r="BT171">
        <f t="shared" si="157"/>
        <v>0.30067288160460737</v>
      </c>
      <c r="BU171">
        <f t="shared" si="157"/>
        <v>0.22869044019752049</v>
      </c>
      <c r="BV171">
        <f t="shared" si="157"/>
        <v>0.16399161647424332</v>
      </c>
      <c r="BW171">
        <f t="shared" si="157"/>
        <v>0.10722285969483203</v>
      </c>
      <c r="BX171">
        <f t="shared" si="157"/>
        <v>5.8951384511769511E-2</v>
      </c>
      <c r="BY171">
        <f t="shared" si="157"/>
        <v>1.9659503548657531E-2</v>
      </c>
      <c r="BZ171">
        <f t="shared" si="157"/>
        <v>1.0260191708089894E-2</v>
      </c>
      <c r="CA171">
        <f t="shared" si="157"/>
        <v>3.050875355360394E-2</v>
      </c>
      <c r="CB171">
        <f t="shared" si="156"/>
        <v>4.0883865051208557E-2</v>
      </c>
      <c r="CC171">
        <f t="shared" si="156"/>
        <v>4.1281861516375584E-2</v>
      </c>
      <c r="CD171">
        <f t="shared" si="156"/>
        <v>3.1698766299985359E-2</v>
      </c>
      <c r="CE171">
        <f t="shared" si="156"/>
        <v>1.2230330521689869E-2</v>
      </c>
      <c r="CF171">
        <f t="shared" si="156"/>
        <v>1.6928923643623306E-2</v>
      </c>
      <c r="CG171">
        <f t="shared" si="156"/>
        <v>5.5487646567103144E-2</v>
      </c>
      <c r="CH171">
        <f t="shared" si="156"/>
        <v>0.103060572235116</v>
      </c>
      <c r="CI171">
        <f t="shared" si="156"/>
        <v>0.15917236769990617</v>
      </c>
      <c r="CJ171">
        <f t="shared" si="156"/>
        <v>0.22326238244928309</v>
      </c>
      <c r="CK171">
        <f t="shared" si="156"/>
        <v>0.29469025024121309</v>
      </c>
      <c r="CL171">
        <f t="shared" si="156"/>
        <v>0.37274228743163473</v>
      </c>
      <c r="CM171">
        <f t="shared" si="156"/>
        <v>0.45663862386551179</v>
      </c>
      <c r="CN171">
        <f t="shared" si="156"/>
        <v>0.54554099508163989</v>
      </c>
      <c r="CO171">
        <f t="shared" si="156"/>
        <v>0.63856111797404425</v>
      </c>
      <c r="CP171">
        <f t="shared" si="156"/>
        <v>0.73476956622314882</v>
      </c>
      <c r="CQ171">
        <f t="shared" si="167"/>
        <v>0.83320505681633472</v>
      </c>
      <c r="CR171">
        <f t="shared" si="167"/>
        <v>0.93288405487003867</v>
      </c>
      <c r="CS171">
        <f t="shared" si="167"/>
        <v>1.0328106007852058</v>
      </c>
      <c r="CT171">
        <f t="shared" si="167"/>
        <v>1.131986261546376</v>
      </c>
      <c r="CU171">
        <f t="shared" si="167"/>
        <v>1.2294201067343389</v>
      </c>
      <c r="CV171">
        <f t="shared" si="167"/>
        <v>1.3241386095753249</v>
      </c>
      <c r="CW171">
        <f t="shared" si="167"/>
        <v>1.4151953740987178</v>
      </c>
      <c r="CX171">
        <f t="shared" si="167"/>
        <v>1.5016805912127662</v>
      </c>
      <c r="CY171">
        <f t="shared" si="167"/>
        <v>1.5827301292162785</v>
      </c>
      <c r="CZ171">
        <f t="shared" si="167"/>
        <v>1.6575341679169386</v>
      </c>
      <c r="DA171">
        <f t="shared" si="167"/>
        <v>1.7253452900869788</v>
      </c>
      <c r="DB171">
        <f t="shared" si="167"/>
        <v>1.78548594940905</v>
      </c>
      <c r="DC171">
        <f t="shared" si="167"/>
        <v>1.8373552402950666</v>
      </c>
      <c r="DD171">
        <f t="shared" si="167"/>
        <v>1.880434901936203</v>
      </c>
      <c r="DE171">
        <f t="shared" si="167"/>
        <v>1.9142944965935844</v>
      </c>
      <c r="DF171">
        <f t="shared" si="167"/>
        <v>1.9385957103898881</v>
      </c>
      <c r="DG171">
        <f t="shared" si="165"/>
        <v>1.9530957336297738</v>
      </c>
      <c r="DH171">
        <f t="shared" si="165"/>
        <v>1.9576496868740998</v>
      </c>
      <c r="DI171">
        <f t="shared" si="165"/>
        <v>1.9522120685273856</v>
      </c>
      <c r="DJ171">
        <f t="shared" si="165"/>
        <v>1.9368372094747137</v>
      </c>
      <c r="DK171">
        <f t="shared" si="165"/>
        <v>1.9116787302254854</v>
      </c>
      <c r="DL171">
        <f t="shared" si="165"/>
        <v>1.8769880059880721</v>
      </c>
      <c r="DM171">
        <f t="shared" si="165"/>
        <v>1.8331116550118249</v>
      </c>
      <c r="DN171">
        <f t="shared" si="165"/>
        <v>1.7804880752921053</v>
      </c>
      <c r="DO171">
        <f t="shared" si="165"/>
        <v>1.7196430642424296</v>
      </c>
      <c r="DP171">
        <f t="shared" si="165"/>
        <v>1.6511845651005188</v>
      </c>
      <c r="DQ171">
        <f t="shared" si="165"/>
        <v>1.5757965925604296</v>
      </c>
      <c r="DR171">
        <f t="shared" si="165"/>
        <v>1.4942323983238315</v>
      </c>
      <c r="DS171">
        <f t="shared" si="165"/>
        <v>1.4073069448579978</v>
      </c>
      <c r="DT171">
        <f t="shared" si="165"/>
        <v>1.3158887625602251</v>
      </c>
      <c r="DU171">
        <f t="shared" si="165"/>
        <v>1.2208912716891973</v>
      </c>
      <c r="DV171">
        <f t="shared" si="143"/>
        <v>1.1232636557717059</v>
      </c>
      <c r="DW171">
        <f t="shared" si="143"/>
        <v>1.0239813776745972</v>
      </c>
      <c r="DX171">
        <f t="shared" si="161"/>
        <v>0.92403643310225969</v>
      </c>
      <c r="DY171">
        <f t="shared" si="161"/>
        <v>0.82442743890345427</v>
      </c>
      <c r="DZ171">
        <f t="shared" si="161"/>
        <v>0.72614965522185748</v>
      </c>
      <c r="EA171">
        <f t="shared" si="161"/>
        <v>0.6301850411857034</v>
      </c>
      <c r="EB171">
        <f t="shared" si="161"/>
        <v>0.53749244349675551</v>
      </c>
      <c r="EC171">
        <f t="shared" si="161"/>
        <v>0.44899801595102273</v>
      </c>
      <c r="ED171">
        <f t="shared" si="161"/>
        <v>0.3655859656161734</v>
      </c>
      <c r="EE171">
        <f t="shared" si="161"/>
        <v>0.28808971812679407</v>
      </c>
      <c r="EF171">
        <f t="shared" si="161"/>
        <v>0.2172835903709478</v>
      </c>
      <c r="EG171">
        <f t="shared" si="161"/>
        <v>0.15387505377177546</v>
      </c>
      <c r="EH171">
        <f t="shared" si="161"/>
        <v>9.8497665466900641E-2</v>
      </c>
      <c r="EI171">
        <f t="shared" si="161"/>
        <v>5.1704738014934581E-2</v>
      </c>
      <c r="EJ171">
        <f t="shared" si="161"/>
        <v>1.396381087929166E-2</v>
      </c>
      <c r="EK171">
        <f t="shared" si="161"/>
        <v>1.4348021071579509E-2</v>
      </c>
      <c r="EL171">
        <f t="shared" si="161"/>
        <v>3.2947875371473923E-2</v>
      </c>
      <c r="EM171">
        <f t="shared" si="161"/>
        <v>4.1649908424521209E-2</v>
      </c>
      <c r="EN171">
        <f t="shared" si="160"/>
        <v>4.0367172392965278E-2</v>
      </c>
      <c r="EO171">
        <f t="shared" si="160"/>
        <v>2.9112483951216905E-2</v>
      </c>
      <c r="EP171">
        <f t="shared" si="160"/>
        <v>7.9982962258809964E-3</v>
      </c>
      <c r="EQ171">
        <f t="shared" si="160"/>
        <v>2.2764424798713434E-2</v>
      </c>
      <c r="ER171">
        <f t="shared" si="160"/>
        <v>6.2868308182892241E-2</v>
      </c>
      <c r="ES171">
        <f t="shared" si="160"/>
        <v>0.11191264918046218</v>
      </c>
      <c r="ET171">
        <f t="shared" si="160"/>
        <v>0.16940741294808015</v>
      </c>
      <c r="EU171">
        <f t="shared" si="160"/>
        <v>0.2347781308114204</v>
      </c>
      <c r="EV171">
        <f t="shared" si="160"/>
        <v>0.3073716401662796</v>
      </c>
      <c r="EW171">
        <f t="shared" si="160"/>
        <v>0.38646261066340781</v>
      </c>
      <c r="EX171">
        <f t="shared" si="160"/>
        <v>0.47126079146959676</v>
      </c>
      <c r="EY171">
        <f t="shared" si="160"/>
        <v>0.56091890719278437</v>
      </c>
      <c r="EZ171">
        <f t="shared" si="160"/>
        <v>0.65454112357769412</v>
      </c>
      <c r="FA171">
        <f t="shared" si="160"/>
        <v>0.7511919983855998</v>
      </c>
      <c r="FB171">
        <f t="shared" si="163"/>
        <v>0.84990582802395243</v>
      </c>
      <c r="FC171">
        <f t="shared" si="163"/>
        <v>0.94969629653745913</v>
      </c>
      <c r="FD171">
        <f t="shared" si="163"/>
        <v>1.0495663305510781</v>
      </c>
      <c r="FE171">
        <f t="shared" si="163"/>
        <v>1.1485180616975859</v>
      </c>
      <c r="FF171">
        <f t="shared" si="163"/>
        <v>1.2455627969884617</v>
      </c>
      <c r="FG171">
        <f t="shared" si="163"/>
        <v>1.3397308975074056</v>
      </c>
      <c r="FH171">
        <f t="shared" si="163"/>
        <v>1.4300814667218626</v>
      </c>
      <c r="FI171">
        <f t="shared" si="163"/>
        <v>1.5157117516101759</v>
      </c>
      <c r="FJ171">
        <f t="shared" si="163"/>
        <v>1.5957661626713437</v>
      </c>
      <c r="FK171">
        <f t="shared" si="163"/>
        <v>1.6694448226925194</v>
      </c>
      <c r="FL171">
        <f t="shared" si="163"/>
        <v>1.7360115588576948</v>
      </c>
      <c r="FM171">
        <f t="shared" si="163"/>
        <v>1.7948012583431432</v>
      </c>
      <c r="FN171">
        <f t="shared" si="163"/>
        <v>1.8452265139049011</v>
      </c>
      <c r="FO171">
        <f t="shared" si="163"/>
        <v>1.8867834930577647</v>
      </c>
      <c r="FP171">
        <f t="shared" si="163"/>
        <v>1.9190569722029531</v>
      </c>
      <c r="FQ171">
        <f t="shared" si="163"/>
        <v>1.9417244854050399</v>
      </c>
      <c r="FR171">
        <f t="shared" si="162"/>
        <v>1.9545595463649925</v>
      </c>
      <c r="FS171">
        <f t="shared" si="162"/>
        <v>1.9574339113964077</v>
      </c>
      <c r="FT171">
        <f t="shared" si="162"/>
        <v>1.9503188607940296</v>
      </c>
      <c r="FU171">
        <f t="shared" si="159"/>
        <v>1.933285485791554</v>
      </c>
      <c r="FV171">
        <f t="shared" si="159"/>
        <v>1.9065039782415205</v>
      </c>
      <c r="FW171">
        <f t="shared" si="159"/>
        <v>1.9065039782415205</v>
      </c>
      <c r="FX171">
        <f t="shared" si="159"/>
        <v>1.8248616598089777</v>
      </c>
      <c r="FY171">
        <f t="shared" si="159"/>
        <v>1.7708165919848851</v>
      </c>
      <c r="FZ171">
        <f t="shared" si="159"/>
        <v>1.7086467270950725</v>
      </c>
      <c r="GA171">
        <f t="shared" si="158"/>
        <v>1.6389732458788964</v>
      </c>
      <c r="GB171">
        <f t="shared" si="158"/>
        <v>1.5624923027296806</v>
      </c>
      <c r="GC171">
        <f t="shared" si="158"/>
        <v>1.4799680699501279</v>
      </c>
      <c r="GD171">
        <f t="shared" si="158"/>
        <v>1.3922251023952932</v>
      </c>
      <c r="GE171">
        <f t="shared" si="158"/>
        <v>1.300140098793009</v>
      </c>
      <c r="GF171">
        <f t="shared" si="158"/>
        <v>1.2046331420600174</v>
      </c>
      <c r="GG171">
        <f t="shared" si="158"/>
        <v>1.1066585061375953</v>
      </c>
      <c r="GH171">
        <f t="shared" si="158"/>
        <v>1.0071951212017638</v>
      </c>
      <c r="GI171">
        <f t="shared" si="158"/>
        <v>0.90723679251658518</v>
      </c>
      <c r="GJ171">
        <f t="shared" si="158"/>
        <v>0.80778227066044406</v>
      </c>
      <c r="GK171">
        <f t="shared" si="158"/>
        <v>0.70982527234043657</v>
      </c>
      <c r="GL171">
        <f t="shared" si="158"/>
        <v>0.61434455150350109</v>
      </c>
      <c r="GM171">
        <f t="shared" si="148"/>
        <v>0.52229411995050323</v>
      </c>
      <c r="GN171">
        <f t="shared" si="148"/>
        <v>0.4345937151657</v>
      </c>
      <c r="GO171">
        <f t="shared" si="148"/>
        <v>0.35211961060379537</v>
      </c>
      <c r="GP171">
        <f t="shared" si="148"/>
        <v>0.27569586025526083</v>
      </c>
      <c r="GQ171">
        <f t="shared" si="148"/>
        <v>0.20608606497124815</v>
      </c>
      <c r="GR171">
        <f t="shared" si="148"/>
        <v>0.14398574281629106</v>
      </c>
      <c r="GS171">
        <f t="shared" si="148"/>
        <v>9.0015379681729124E-2</v>
      </c>
      <c r="GT171">
        <f t="shared" si="148"/>
        <v>4.4714229595768762E-2</v>
      </c>
    </row>
    <row r="172" spans="1:202" x14ac:dyDescent="0.25">
      <c r="A172">
        <f t="shared" si="141"/>
        <v>16.099999999999959</v>
      </c>
      <c r="B172">
        <f t="shared" ref="B172:Q187" si="169">ABS(SIN(B$10)+COS($A172))</f>
        <v>0.92413280007314591</v>
      </c>
      <c r="C172">
        <f t="shared" si="169"/>
        <v>0.8242993834263177</v>
      </c>
      <c r="D172">
        <f t="shared" si="169"/>
        <v>0.72546346927808469</v>
      </c>
      <c r="E172">
        <f t="shared" si="169"/>
        <v>0.62861259341180631</v>
      </c>
      <c r="F172">
        <f t="shared" si="169"/>
        <v>0.53471445776449533</v>
      </c>
      <c r="G172">
        <f t="shared" si="169"/>
        <v>0.4447072614689429</v>
      </c>
      <c r="H172">
        <f t="shared" si="169"/>
        <v>0.35949032667811054</v>
      </c>
      <c r="I172">
        <f t="shared" si="169"/>
        <v>0.27991511283545489</v>
      </c>
      <c r="J172">
        <f t="shared" si="169"/>
        <v>0.20677670917362312</v>
      </c>
      <c r="K172">
        <f t="shared" si="169"/>
        <v>0.1408058904456625</v>
      </c>
      <c r="L172">
        <f t="shared" si="169"/>
        <v>8.2661815265249405E-2</v>
      </c>
      <c r="M172">
        <f t="shared" si="169"/>
        <v>3.2925440011710494E-2</v>
      </c>
      <c r="N172">
        <f t="shared" si="169"/>
        <v>7.9062858940803782E-3</v>
      </c>
      <c r="O172">
        <f t="shared" si="169"/>
        <v>3.9425385344047048E-2</v>
      </c>
      <c r="P172">
        <f t="shared" si="169"/>
        <v>6.1316929915314233E-2</v>
      </c>
      <c r="Q172">
        <f t="shared" si="169"/>
        <v>7.3362186530908535E-2</v>
      </c>
      <c r="R172">
        <f t="shared" si="168"/>
        <v>7.54408029683592E-2</v>
      </c>
      <c r="S172">
        <f t="shared" si="168"/>
        <v>6.753201037932266E-2</v>
      </c>
      <c r="T172">
        <f t="shared" si="168"/>
        <v>4.9714830805049237E-2</v>
      </c>
      <c r="U172">
        <f t="shared" si="168"/>
        <v>2.216728761426856E-2</v>
      </c>
      <c r="V172">
        <f t="shared" si="168"/>
        <v>1.4835373247464201E-2</v>
      </c>
      <c r="W172">
        <f t="shared" si="168"/>
        <v>6.09234334242722E-2</v>
      </c>
      <c r="X172">
        <f t="shared" si="168"/>
        <v>0.11563639625355582</v>
      </c>
      <c r="Y172">
        <f t="shared" si="168"/>
        <v>0.17842758789642565</v>
      </c>
      <c r="Z172">
        <f t="shared" si="168"/>
        <v>0.24866961952199496</v>
      </c>
      <c r="AA172">
        <f t="shared" si="168"/>
        <v>0.32566065596918936</v>
      </c>
      <c r="AB172">
        <f t="shared" si="168"/>
        <v>0.40863142825168175</v>
      </c>
      <c r="AC172">
        <f t="shared" si="168"/>
        <v>0.49675291983931613</v>
      </c>
      <c r="AD172">
        <f t="shared" si="168"/>
        <v>0.5891446499172408</v>
      </c>
      <c r="AE172">
        <f t="shared" si="168"/>
        <v>0.68488347085916346</v>
      </c>
      <c r="AF172">
        <f t="shared" si="168"/>
        <v>0.78301279201327867</v>
      </c>
      <c r="AG172">
        <f t="shared" si="166"/>
        <v>0.88255213763985541</v>
      </c>
      <c r="AH172">
        <f t="shared" si="166"/>
        <v>0.98250694350072598</v>
      </c>
      <c r="AI172">
        <f t="shared" si="166"/>
        <v>1.0818784942163941</v>
      </c>
      <c r="AJ172">
        <f t="shared" si="166"/>
        <v>1.1796739020999771</v>
      </c>
      <c r="AK172">
        <f t="shared" si="166"/>
        <v>1.2749160277627658</v>
      </c>
      <c r="AL172">
        <f t="shared" si="166"/>
        <v>1.3666532433679983</v>
      </c>
      <c r="AM172">
        <f t="shared" si="166"/>
        <v>1.4539689409816394</v>
      </c>
      <c r="AN172">
        <f t="shared" si="166"/>
        <v>1.5359906910158649</v>
      </c>
      <c r="AO172">
        <f t="shared" si="166"/>
        <v>1.6118989592571196</v>
      </c>
      <c r="AP172">
        <f t="shared" si="166"/>
        <v>1.6809352953810741</v>
      </c>
      <c r="AQ172">
        <f t="shared" si="166"/>
        <v>1.7424099111375562</v>
      </c>
      <c r="AR172">
        <f t="shared" si="166"/>
        <v>1.7957085724867341</v>
      </c>
      <c r="AS172">
        <f t="shared" si="166"/>
        <v>1.8402987368226009</v>
      </c>
      <c r="AT172">
        <f t="shared" si="166"/>
        <v>1.8757348739626618</v>
      </c>
      <c r="AU172">
        <f t="shared" si="166"/>
        <v>1.9016629177382429</v>
      </c>
      <c r="AV172">
        <f t="shared" si="166"/>
        <v>1.9178238037066104</v>
      </c>
      <c r="AW172">
        <f t="shared" si="164"/>
        <v>1.9240560576372467</v>
      </c>
      <c r="AX172">
        <f t="shared" si="164"/>
        <v>1.9202974089089866</v>
      </c>
      <c r="AY172">
        <f t="shared" si="164"/>
        <v>1.9065854126974784</v>
      </c>
      <c r="AZ172">
        <f t="shared" si="164"/>
        <v>1.8830570747362843</v>
      </c>
      <c r="BA172">
        <f t="shared" si="164"/>
        <v>1.8499474824008784</v>
      </c>
      <c r="BB172">
        <f t="shared" si="164"/>
        <v>1.8075874557932989</v>
      </c>
      <c r="BC172">
        <f t="shared" si="164"/>
        <v>1.7564002422970471</v>
      </c>
      <c r="BD172">
        <f t="shared" si="164"/>
        <v>1.6968972876291331</v>
      </c>
      <c r="BE172">
        <f t="shared" si="164"/>
        <v>1.6296731256435377</v>
      </c>
      <c r="BF172">
        <f t="shared" si="164"/>
        <v>1.5553994379454674</v>
      </c>
      <c r="BG172">
        <f t="shared" si="164"/>
        <v>1.4748183426707835</v>
      </c>
      <c r="BH172">
        <f t="shared" si="164"/>
        <v>1.3887349794869033</v>
      </c>
      <c r="BI172">
        <f t="shared" si="164"/>
        <v>1.298009464903382</v>
      </c>
      <c r="BJ172">
        <f t="shared" si="164"/>
        <v>1.2035482982720718</v>
      </c>
      <c r="BK172">
        <f t="shared" si="164"/>
        <v>1.1062953043452417</v>
      </c>
      <c r="BL172">
        <f t="shared" si="157"/>
        <v>1.0072222028906423</v>
      </c>
      <c r="BM172">
        <f t="shared" si="157"/>
        <v>0.90731889958879619</v>
      </c>
      <c r="BN172">
        <f t="shared" si="157"/>
        <v>0.80758359522265222</v>
      </c>
      <c r="BO172">
        <f t="shared" si="157"/>
        <v>0.70901281198533039</v>
      </c>
      <c r="BP172">
        <f t="shared" si="157"/>
        <v>0.70901281198533039</v>
      </c>
      <c r="BQ172">
        <f t="shared" si="157"/>
        <v>0.51928287945654761</v>
      </c>
      <c r="BR172">
        <f t="shared" si="157"/>
        <v>0.43001944893453775</v>
      </c>
      <c r="BS172">
        <f t="shared" si="157"/>
        <v>0.3456930356849458</v>
      </c>
      <c r="BT172">
        <f t="shared" si="157"/>
        <v>0.26714620135435685</v>
      </c>
      <c r="BU172">
        <f t="shared" si="157"/>
        <v>0.19516375994726998</v>
      </c>
      <c r="BV172">
        <f t="shared" si="157"/>
        <v>0.1304649362239928</v>
      </c>
      <c r="BW172">
        <f t="shared" si="157"/>
        <v>7.3696179444581511E-2</v>
      </c>
      <c r="BX172">
        <f t="shared" si="157"/>
        <v>2.5424704261518993E-2</v>
      </c>
      <c r="BY172">
        <f t="shared" si="157"/>
        <v>1.3867176701592987E-2</v>
      </c>
      <c r="BZ172">
        <f t="shared" si="157"/>
        <v>4.3786871958340412E-2</v>
      </c>
      <c r="CA172">
        <f t="shared" ref="CA172:CP187" si="170">ABS(SIN(CA$10)+COS($A172))</f>
        <v>6.4035433803854458E-2</v>
      </c>
      <c r="CB172">
        <f t="shared" si="170"/>
        <v>7.4410545301459075E-2</v>
      </c>
      <c r="CC172">
        <f t="shared" si="170"/>
        <v>7.4808541766626102E-2</v>
      </c>
      <c r="CD172">
        <f t="shared" si="170"/>
        <v>6.5225446550235877E-2</v>
      </c>
      <c r="CE172">
        <f t="shared" si="170"/>
        <v>4.5757010771940387E-2</v>
      </c>
      <c r="CF172">
        <f t="shared" si="170"/>
        <v>1.6597756606627212E-2</v>
      </c>
      <c r="CG172">
        <f t="shared" si="170"/>
        <v>2.1960966316852626E-2</v>
      </c>
      <c r="CH172">
        <f t="shared" si="170"/>
        <v>6.9533891984865481E-2</v>
      </c>
      <c r="CI172">
        <f t="shared" si="170"/>
        <v>0.12564568744965565</v>
      </c>
      <c r="CJ172">
        <f t="shared" si="170"/>
        <v>0.18973570219903257</v>
      </c>
      <c r="CK172">
        <f t="shared" si="170"/>
        <v>0.26116356999096257</v>
      </c>
      <c r="CL172">
        <f t="shared" si="170"/>
        <v>0.33921560718138422</v>
      </c>
      <c r="CM172">
        <f t="shared" si="170"/>
        <v>0.42311194361526128</v>
      </c>
      <c r="CN172">
        <f t="shared" si="170"/>
        <v>0.51201431483138937</v>
      </c>
      <c r="CO172">
        <f t="shared" si="170"/>
        <v>0.60503443772379373</v>
      </c>
      <c r="CP172">
        <f t="shared" si="170"/>
        <v>0.7012428859728983</v>
      </c>
      <c r="CQ172">
        <f t="shared" si="167"/>
        <v>0.7996783765660842</v>
      </c>
      <c r="CR172">
        <f t="shared" si="167"/>
        <v>0.89935737461978815</v>
      </c>
      <c r="CS172">
        <f t="shared" si="167"/>
        <v>0.99928392053495518</v>
      </c>
      <c r="CT172">
        <f t="shared" si="167"/>
        <v>1.0984595812961255</v>
      </c>
      <c r="CU172">
        <f t="shared" si="167"/>
        <v>1.1958934264840884</v>
      </c>
      <c r="CV172">
        <f t="shared" si="167"/>
        <v>1.2906119293250744</v>
      </c>
      <c r="CW172">
        <f t="shared" si="167"/>
        <v>1.3816686938484672</v>
      </c>
      <c r="CX172">
        <f t="shared" si="167"/>
        <v>1.4681539109625157</v>
      </c>
      <c r="CY172">
        <f t="shared" si="167"/>
        <v>1.549203448966028</v>
      </c>
      <c r="CZ172">
        <f t="shared" si="167"/>
        <v>1.6240074876666881</v>
      </c>
      <c r="DA172">
        <f t="shared" si="167"/>
        <v>1.6918186098367283</v>
      </c>
      <c r="DB172">
        <f t="shared" si="167"/>
        <v>1.7519592691587995</v>
      </c>
      <c r="DC172">
        <f t="shared" si="167"/>
        <v>1.8038285600448161</v>
      </c>
      <c r="DD172">
        <f t="shared" si="167"/>
        <v>1.8469082216859525</v>
      </c>
      <c r="DE172">
        <f t="shared" si="167"/>
        <v>1.8807678163433339</v>
      </c>
      <c r="DF172">
        <f t="shared" si="167"/>
        <v>1.9050690301396376</v>
      </c>
      <c r="DG172">
        <f t="shared" si="165"/>
        <v>1.9195690533795233</v>
      </c>
      <c r="DH172">
        <f t="shared" si="165"/>
        <v>1.9241230066238493</v>
      </c>
      <c r="DI172">
        <f t="shared" si="165"/>
        <v>1.9186853882771351</v>
      </c>
      <c r="DJ172">
        <f t="shared" si="165"/>
        <v>1.9033105292244632</v>
      </c>
      <c r="DK172">
        <f t="shared" si="165"/>
        <v>1.8781520499752349</v>
      </c>
      <c r="DL172">
        <f t="shared" si="165"/>
        <v>1.8434613257378216</v>
      </c>
      <c r="DM172">
        <f t="shared" si="165"/>
        <v>1.7995849747615744</v>
      </c>
      <c r="DN172">
        <f t="shared" si="165"/>
        <v>1.7469613950418548</v>
      </c>
      <c r="DO172">
        <f t="shared" si="165"/>
        <v>1.6861163839921791</v>
      </c>
      <c r="DP172">
        <f t="shared" si="165"/>
        <v>1.6176578848502683</v>
      </c>
      <c r="DQ172">
        <f t="shared" si="165"/>
        <v>1.5422699123101791</v>
      </c>
      <c r="DR172">
        <f t="shared" si="165"/>
        <v>1.460705718073581</v>
      </c>
      <c r="DS172">
        <f t="shared" si="165"/>
        <v>1.3737802646077473</v>
      </c>
      <c r="DT172">
        <f t="shared" si="165"/>
        <v>1.2823620823099746</v>
      </c>
      <c r="DU172">
        <f t="shared" si="165"/>
        <v>1.1873645914389468</v>
      </c>
      <c r="DV172">
        <f t="shared" si="143"/>
        <v>1.0897369755214554</v>
      </c>
      <c r="DW172">
        <f t="shared" si="143"/>
        <v>0.99045469742434655</v>
      </c>
      <c r="DX172">
        <f t="shared" si="161"/>
        <v>0.89050975285200917</v>
      </c>
      <c r="DY172">
        <f t="shared" si="161"/>
        <v>0.79090075865320375</v>
      </c>
      <c r="DZ172">
        <f t="shared" si="161"/>
        <v>0.69262297497160696</v>
      </c>
      <c r="EA172">
        <f t="shared" si="161"/>
        <v>0.59665836093545288</v>
      </c>
      <c r="EB172">
        <f t="shared" si="161"/>
        <v>0.50396576324650499</v>
      </c>
      <c r="EC172">
        <f t="shared" si="161"/>
        <v>0.41547133570077222</v>
      </c>
      <c r="ED172">
        <f t="shared" si="161"/>
        <v>0.33205928536592288</v>
      </c>
      <c r="EE172">
        <f t="shared" si="161"/>
        <v>0.25456303787654355</v>
      </c>
      <c r="EF172">
        <f t="shared" si="161"/>
        <v>0.18375691012069728</v>
      </c>
      <c r="EG172">
        <f t="shared" si="161"/>
        <v>0.12034837352152494</v>
      </c>
      <c r="EH172">
        <f t="shared" si="161"/>
        <v>6.4970985216650123E-2</v>
      </c>
      <c r="EI172">
        <f t="shared" si="161"/>
        <v>1.8178057764684064E-2</v>
      </c>
      <c r="EJ172">
        <f t="shared" si="161"/>
        <v>1.9562869370958857E-2</v>
      </c>
      <c r="EK172">
        <f t="shared" si="161"/>
        <v>4.7874701321830027E-2</v>
      </c>
      <c r="EL172">
        <f t="shared" si="161"/>
        <v>6.647455562172444E-2</v>
      </c>
      <c r="EM172">
        <f t="shared" si="161"/>
        <v>7.5176588674771727E-2</v>
      </c>
      <c r="EN172">
        <f t="shared" si="160"/>
        <v>7.3893852643215796E-2</v>
      </c>
      <c r="EO172">
        <f t="shared" si="160"/>
        <v>6.2639164201467423E-2</v>
      </c>
      <c r="EP172">
        <f t="shared" si="160"/>
        <v>4.1524976476131514E-2</v>
      </c>
      <c r="EQ172">
        <f t="shared" si="160"/>
        <v>1.0762255451537084E-2</v>
      </c>
      <c r="ER172">
        <f t="shared" si="160"/>
        <v>2.9341627932641723E-2</v>
      </c>
      <c r="ES172">
        <f t="shared" si="160"/>
        <v>7.8385968930211658E-2</v>
      </c>
      <c r="ET172">
        <f t="shared" si="160"/>
        <v>0.13588073269782963</v>
      </c>
      <c r="EU172">
        <f t="shared" si="160"/>
        <v>0.20125145056116989</v>
      </c>
      <c r="EV172">
        <f t="shared" si="160"/>
        <v>0.27384495991602908</v>
      </c>
      <c r="EW172">
        <f t="shared" si="160"/>
        <v>0.35293593041315729</v>
      </c>
      <c r="EX172">
        <f t="shared" si="160"/>
        <v>0.43773411121934624</v>
      </c>
      <c r="EY172">
        <f t="shared" si="160"/>
        <v>0.52739222694253385</v>
      </c>
      <c r="EZ172">
        <f t="shared" si="160"/>
        <v>0.6210144433274436</v>
      </c>
      <c r="FA172">
        <f t="shared" si="160"/>
        <v>0.71766531813534928</v>
      </c>
      <c r="FB172">
        <f t="shared" si="163"/>
        <v>0.81637914777370191</v>
      </c>
      <c r="FC172">
        <f t="shared" si="163"/>
        <v>0.91616961628720861</v>
      </c>
      <c r="FD172">
        <f t="shared" si="163"/>
        <v>1.0160396503008275</v>
      </c>
      <c r="FE172">
        <f t="shared" si="163"/>
        <v>1.1149913814473353</v>
      </c>
      <c r="FF172">
        <f t="shared" si="163"/>
        <v>1.2120361167382112</v>
      </c>
      <c r="FG172">
        <f t="shared" si="163"/>
        <v>1.3062042172571551</v>
      </c>
      <c r="FH172">
        <f t="shared" si="163"/>
        <v>1.3965547864716121</v>
      </c>
      <c r="FI172">
        <f t="shared" si="163"/>
        <v>1.4821850713599254</v>
      </c>
      <c r="FJ172">
        <f t="shared" si="163"/>
        <v>1.5622394824210932</v>
      </c>
      <c r="FK172">
        <f t="shared" si="163"/>
        <v>1.6359181424422689</v>
      </c>
      <c r="FL172">
        <f t="shared" si="163"/>
        <v>1.7024848786074442</v>
      </c>
      <c r="FM172">
        <f t="shared" si="163"/>
        <v>1.7612745780928927</v>
      </c>
      <c r="FN172">
        <f t="shared" si="163"/>
        <v>1.8116998336546506</v>
      </c>
      <c r="FO172">
        <f t="shared" si="163"/>
        <v>1.8532568128075142</v>
      </c>
      <c r="FP172">
        <f t="shared" si="163"/>
        <v>1.8855302919527026</v>
      </c>
      <c r="FQ172">
        <f t="shared" si="163"/>
        <v>1.9081978051547894</v>
      </c>
      <c r="FR172">
        <f t="shared" si="162"/>
        <v>1.921032866114742</v>
      </c>
      <c r="FS172">
        <f t="shared" si="162"/>
        <v>1.9239072311461571</v>
      </c>
      <c r="FT172">
        <f t="shared" si="162"/>
        <v>1.9167921805437791</v>
      </c>
      <c r="FU172">
        <f t="shared" si="159"/>
        <v>1.8997588055413035</v>
      </c>
      <c r="FV172">
        <f t="shared" si="159"/>
        <v>1.87297729799127</v>
      </c>
      <c r="FW172">
        <f t="shared" si="159"/>
        <v>1.87297729799127</v>
      </c>
      <c r="FX172">
        <f t="shared" si="159"/>
        <v>1.7913349795587272</v>
      </c>
      <c r="FY172">
        <f t="shared" si="159"/>
        <v>1.7372899117346345</v>
      </c>
      <c r="FZ172">
        <f t="shared" si="159"/>
        <v>1.675120046844822</v>
      </c>
      <c r="GA172">
        <f t="shared" si="158"/>
        <v>1.6054465656286458</v>
      </c>
      <c r="GB172">
        <f t="shared" si="158"/>
        <v>1.5289656224794301</v>
      </c>
      <c r="GC172">
        <f t="shared" si="158"/>
        <v>1.4464413896998773</v>
      </c>
      <c r="GD172">
        <f t="shared" si="158"/>
        <v>1.3586984221450427</v>
      </c>
      <c r="GE172">
        <f t="shared" si="158"/>
        <v>1.2666134185427584</v>
      </c>
      <c r="GF172">
        <f t="shared" si="158"/>
        <v>1.1711064618097669</v>
      </c>
      <c r="GG172">
        <f t="shared" si="158"/>
        <v>1.0731318258873448</v>
      </c>
      <c r="GH172">
        <f t="shared" si="158"/>
        <v>0.97366844095151328</v>
      </c>
      <c r="GI172">
        <f t="shared" si="158"/>
        <v>0.87371011226633466</v>
      </c>
      <c r="GJ172">
        <f t="shared" si="158"/>
        <v>0.77425559041019354</v>
      </c>
      <c r="GK172">
        <f t="shared" si="158"/>
        <v>0.67629859209018606</v>
      </c>
      <c r="GL172">
        <f t="shared" si="158"/>
        <v>0.58081787125325057</v>
      </c>
      <c r="GM172">
        <f t="shared" si="148"/>
        <v>0.48876743970025271</v>
      </c>
      <c r="GN172">
        <f t="shared" si="148"/>
        <v>0.40106703491544948</v>
      </c>
      <c r="GO172">
        <f t="shared" si="148"/>
        <v>0.31859293035354486</v>
      </c>
      <c r="GP172">
        <f t="shared" si="148"/>
        <v>0.24216918000501031</v>
      </c>
      <c r="GQ172">
        <f t="shared" si="148"/>
        <v>0.17255938472099763</v>
      </c>
      <c r="GR172">
        <f t="shared" si="148"/>
        <v>0.11045906256604054</v>
      </c>
      <c r="GS172">
        <f t="shared" si="148"/>
        <v>5.6488699431478606E-2</v>
      </c>
      <c r="GT172">
        <f t="shared" si="148"/>
        <v>1.1187549345518244E-2</v>
      </c>
    </row>
    <row r="173" spans="1:202" x14ac:dyDescent="0.25">
      <c r="A173">
        <f t="shared" si="141"/>
        <v>16.19999999999996</v>
      </c>
      <c r="B173">
        <f t="shared" si="169"/>
        <v>0.88137249036225318</v>
      </c>
      <c r="C173">
        <f t="shared" si="169"/>
        <v>0.78153907371542508</v>
      </c>
      <c r="D173">
        <f t="shared" si="169"/>
        <v>0.68270315956719196</v>
      </c>
      <c r="E173">
        <f t="shared" si="169"/>
        <v>0.58585228370091369</v>
      </c>
      <c r="F173">
        <f t="shared" si="169"/>
        <v>0.49195414805360266</v>
      </c>
      <c r="G173">
        <f t="shared" si="169"/>
        <v>0.40194695175805017</v>
      </c>
      <c r="H173">
        <f t="shared" si="169"/>
        <v>0.31673001696721781</v>
      </c>
      <c r="I173">
        <f t="shared" si="169"/>
        <v>0.23715480312456216</v>
      </c>
      <c r="J173">
        <f t="shared" si="169"/>
        <v>0.16401639946273039</v>
      </c>
      <c r="K173">
        <f t="shared" si="169"/>
        <v>9.8045580734769766E-2</v>
      </c>
      <c r="L173">
        <f t="shared" si="169"/>
        <v>3.9901505554356675E-2</v>
      </c>
      <c r="M173">
        <f t="shared" si="169"/>
        <v>9.834869699182236E-3</v>
      </c>
      <c r="N173">
        <f t="shared" si="169"/>
        <v>5.0666595604973108E-2</v>
      </c>
      <c r="O173">
        <f t="shared" si="169"/>
        <v>8.2185695054939778E-2</v>
      </c>
      <c r="P173">
        <f t="shared" si="169"/>
        <v>0.10407723962620696</v>
      </c>
      <c r="Q173">
        <f t="shared" si="169"/>
        <v>0.11612249624180127</v>
      </c>
      <c r="R173">
        <f t="shared" si="168"/>
        <v>0.11820111267925193</v>
      </c>
      <c r="S173">
        <f t="shared" si="168"/>
        <v>0.11029232009021539</v>
      </c>
      <c r="T173">
        <f t="shared" si="168"/>
        <v>9.2475140515941967E-2</v>
      </c>
      <c r="U173">
        <f t="shared" si="168"/>
        <v>6.492759732516129E-2</v>
      </c>
      <c r="V173">
        <f t="shared" si="168"/>
        <v>2.7924936463428529E-2</v>
      </c>
      <c r="W173">
        <f t="shared" si="168"/>
        <v>1.816312371337947E-2</v>
      </c>
      <c r="X173">
        <f t="shared" si="168"/>
        <v>7.2876086542663088E-2</v>
      </c>
      <c r="Y173">
        <f t="shared" si="168"/>
        <v>0.13566727818553292</v>
      </c>
      <c r="Z173">
        <f t="shared" si="168"/>
        <v>0.20590930981110223</v>
      </c>
      <c r="AA173">
        <f t="shared" si="168"/>
        <v>0.28290034625829663</v>
      </c>
      <c r="AB173">
        <f t="shared" si="168"/>
        <v>0.36587111854078902</v>
      </c>
      <c r="AC173">
        <f t="shared" si="168"/>
        <v>0.4539926101284234</v>
      </c>
      <c r="AD173">
        <f t="shared" si="168"/>
        <v>0.54638434020634807</v>
      </c>
      <c r="AE173">
        <f t="shared" si="168"/>
        <v>0.64212316114827073</v>
      </c>
      <c r="AF173">
        <f t="shared" si="168"/>
        <v>0.74025248230238594</v>
      </c>
      <c r="AG173">
        <f t="shared" si="166"/>
        <v>0.83979182792896268</v>
      </c>
      <c r="AH173">
        <f t="shared" si="166"/>
        <v>0.93974663378983325</v>
      </c>
      <c r="AI173">
        <f t="shared" si="166"/>
        <v>1.0391181845055013</v>
      </c>
      <c r="AJ173">
        <f t="shared" si="166"/>
        <v>1.1369135923890843</v>
      </c>
      <c r="AK173">
        <f t="shared" si="166"/>
        <v>1.232155718051873</v>
      </c>
      <c r="AL173">
        <f t="shared" si="166"/>
        <v>1.3238929336571057</v>
      </c>
      <c r="AM173">
        <f t="shared" si="166"/>
        <v>1.4112086312707466</v>
      </c>
      <c r="AN173">
        <f t="shared" si="166"/>
        <v>1.4932303813049721</v>
      </c>
      <c r="AO173">
        <f t="shared" si="166"/>
        <v>1.5691386495462269</v>
      </c>
      <c r="AP173">
        <f t="shared" si="166"/>
        <v>1.6381749856701813</v>
      </c>
      <c r="AQ173">
        <f t="shared" si="166"/>
        <v>1.6996496014266635</v>
      </c>
      <c r="AR173">
        <f t="shared" si="166"/>
        <v>1.7529482627758415</v>
      </c>
      <c r="AS173">
        <f t="shared" si="166"/>
        <v>1.7975384271117081</v>
      </c>
      <c r="AT173">
        <f t="shared" si="166"/>
        <v>1.8329745642517692</v>
      </c>
      <c r="AU173">
        <f t="shared" si="166"/>
        <v>1.8589026080273503</v>
      </c>
      <c r="AV173">
        <f t="shared" si="166"/>
        <v>1.8750634939957176</v>
      </c>
      <c r="AW173">
        <f t="shared" si="164"/>
        <v>1.8812957479263539</v>
      </c>
      <c r="AX173">
        <f t="shared" si="164"/>
        <v>1.877537099198094</v>
      </c>
      <c r="AY173">
        <f t="shared" si="164"/>
        <v>1.8638251029865858</v>
      </c>
      <c r="AZ173">
        <f t="shared" si="164"/>
        <v>1.8402967650253916</v>
      </c>
      <c r="BA173">
        <f t="shared" si="164"/>
        <v>1.8071871726899857</v>
      </c>
      <c r="BB173">
        <f t="shared" si="164"/>
        <v>1.7648271460824063</v>
      </c>
      <c r="BC173">
        <f t="shared" si="164"/>
        <v>1.7136399325861544</v>
      </c>
      <c r="BD173">
        <f t="shared" si="164"/>
        <v>1.6541369779182404</v>
      </c>
      <c r="BE173">
        <f t="shared" si="164"/>
        <v>1.5869128159326451</v>
      </c>
      <c r="BF173">
        <f t="shared" si="164"/>
        <v>1.5126391282345748</v>
      </c>
      <c r="BG173">
        <f t="shared" si="164"/>
        <v>1.4320580329598909</v>
      </c>
      <c r="BH173">
        <f t="shared" si="164"/>
        <v>1.3459746697760107</v>
      </c>
      <c r="BI173">
        <f t="shared" si="164"/>
        <v>1.2552491551924891</v>
      </c>
      <c r="BJ173">
        <f t="shared" si="164"/>
        <v>1.1607879885611792</v>
      </c>
      <c r="BK173">
        <f t="shared" si="164"/>
        <v>1.0635349946343491</v>
      </c>
      <c r="BL173">
        <f t="shared" ref="BL173:CA188" si="171">ABS(SIN(BL$10)+COS($A173))</f>
        <v>0.96446189317974962</v>
      </c>
      <c r="BM173">
        <f t="shared" si="171"/>
        <v>0.86455858987790346</v>
      </c>
      <c r="BN173">
        <f t="shared" si="171"/>
        <v>0.7648232855117596</v>
      </c>
      <c r="BO173">
        <f t="shared" si="171"/>
        <v>0.66625250227443766</v>
      </c>
      <c r="BP173">
        <f t="shared" si="171"/>
        <v>0.66625250227443766</v>
      </c>
      <c r="BQ173">
        <f t="shared" si="171"/>
        <v>0.47652256974565488</v>
      </c>
      <c r="BR173">
        <f t="shared" si="171"/>
        <v>0.38725913922364502</v>
      </c>
      <c r="BS173">
        <f t="shared" si="171"/>
        <v>0.30293272597405307</v>
      </c>
      <c r="BT173">
        <f t="shared" si="171"/>
        <v>0.22438589164346412</v>
      </c>
      <c r="BU173">
        <f t="shared" si="171"/>
        <v>0.15240345023637725</v>
      </c>
      <c r="BV173">
        <f t="shared" si="171"/>
        <v>8.770462651310007E-2</v>
      </c>
      <c r="BW173">
        <f t="shared" si="171"/>
        <v>3.0935869733688781E-2</v>
      </c>
      <c r="BX173">
        <f t="shared" si="171"/>
        <v>1.7335605449373737E-2</v>
      </c>
      <c r="BY173">
        <f t="shared" si="171"/>
        <v>5.6627486412485717E-2</v>
      </c>
      <c r="BZ173">
        <f t="shared" si="171"/>
        <v>8.6547181669233142E-2</v>
      </c>
      <c r="CA173">
        <f t="shared" si="171"/>
        <v>0.10679574351474719</v>
      </c>
      <c r="CB173">
        <f t="shared" si="170"/>
        <v>0.1171708550123518</v>
      </c>
      <c r="CC173">
        <f t="shared" si="170"/>
        <v>0.11756885147751883</v>
      </c>
      <c r="CD173">
        <f t="shared" si="170"/>
        <v>0.10798575626112861</v>
      </c>
      <c r="CE173">
        <f t="shared" si="170"/>
        <v>8.8517320482833117E-2</v>
      </c>
      <c r="CF173">
        <f t="shared" si="170"/>
        <v>5.9358066317519942E-2</v>
      </c>
      <c r="CG173">
        <f t="shared" si="170"/>
        <v>2.0799343394040104E-2</v>
      </c>
      <c r="CH173">
        <f t="shared" si="170"/>
        <v>2.6773582273972751E-2</v>
      </c>
      <c r="CI173">
        <f t="shared" si="170"/>
        <v>8.2885377738762922E-2</v>
      </c>
      <c r="CJ173">
        <f t="shared" si="170"/>
        <v>0.14697539248813984</v>
      </c>
      <c r="CK173">
        <f t="shared" si="170"/>
        <v>0.21840326028006984</v>
      </c>
      <c r="CL173">
        <f t="shared" si="170"/>
        <v>0.29645529747049149</v>
      </c>
      <c r="CM173">
        <f t="shared" si="170"/>
        <v>0.38035163390436855</v>
      </c>
      <c r="CN173">
        <f t="shared" si="170"/>
        <v>0.46925400512049659</v>
      </c>
      <c r="CO173">
        <f t="shared" si="170"/>
        <v>0.56227412801290111</v>
      </c>
      <c r="CP173">
        <f t="shared" si="170"/>
        <v>0.65848257626200557</v>
      </c>
      <c r="CQ173">
        <f t="shared" si="167"/>
        <v>0.75691806685519147</v>
      </c>
      <c r="CR173">
        <f t="shared" si="167"/>
        <v>0.85659706490889542</v>
      </c>
      <c r="CS173">
        <f t="shared" si="167"/>
        <v>0.95652361082406245</v>
      </c>
      <c r="CT173">
        <f t="shared" si="167"/>
        <v>1.0556992715852329</v>
      </c>
      <c r="CU173">
        <f t="shared" si="167"/>
        <v>1.1531331167731955</v>
      </c>
      <c r="CV173">
        <f t="shared" si="167"/>
        <v>1.2478516196141816</v>
      </c>
      <c r="CW173">
        <f t="shared" si="167"/>
        <v>1.3389083841375746</v>
      </c>
      <c r="CX173">
        <f t="shared" si="167"/>
        <v>1.4253936012516228</v>
      </c>
      <c r="CY173">
        <f t="shared" si="167"/>
        <v>1.5064431392551354</v>
      </c>
      <c r="CZ173">
        <f t="shared" si="167"/>
        <v>1.5812471779557955</v>
      </c>
      <c r="DA173">
        <f t="shared" si="167"/>
        <v>1.6490583001258357</v>
      </c>
      <c r="DB173">
        <f t="shared" si="167"/>
        <v>1.7091989594479069</v>
      </c>
      <c r="DC173">
        <f t="shared" si="167"/>
        <v>1.7610682503339232</v>
      </c>
      <c r="DD173">
        <f t="shared" si="167"/>
        <v>1.8041479119750599</v>
      </c>
      <c r="DE173">
        <f t="shared" si="167"/>
        <v>1.8380075066324411</v>
      </c>
      <c r="DF173">
        <f t="shared" si="167"/>
        <v>1.8623087204287447</v>
      </c>
      <c r="DG173">
        <f t="shared" si="165"/>
        <v>1.8768087436686307</v>
      </c>
      <c r="DH173">
        <f t="shared" si="165"/>
        <v>1.8813626969129567</v>
      </c>
      <c r="DI173">
        <f t="shared" si="165"/>
        <v>1.8759250785662425</v>
      </c>
      <c r="DJ173">
        <f t="shared" si="165"/>
        <v>1.8605502195135706</v>
      </c>
      <c r="DK173">
        <f t="shared" si="165"/>
        <v>1.8353917402643423</v>
      </c>
      <c r="DL173">
        <f t="shared" si="165"/>
        <v>1.8007010160269288</v>
      </c>
      <c r="DM173">
        <f t="shared" si="165"/>
        <v>1.7568246650506816</v>
      </c>
      <c r="DN173">
        <f t="shared" si="165"/>
        <v>1.7042010853309622</v>
      </c>
      <c r="DO173">
        <f t="shared" si="165"/>
        <v>1.6433560742812865</v>
      </c>
      <c r="DP173">
        <f t="shared" si="165"/>
        <v>1.5748975751393757</v>
      </c>
      <c r="DQ173">
        <f t="shared" si="165"/>
        <v>1.4995096025992865</v>
      </c>
      <c r="DR173">
        <f t="shared" si="165"/>
        <v>1.4179454083626881</v>
      </c>
      <c r="DS173">
        <f t="shared" si="165"/>
        <v>1.3310199548968547</v>
      </c>
      <c r="DT173">
        <f t="shared" si="165"/>
        <v>1.239601772599082</v>
      </c>
      <c r="DU173">
        <f t="shared" si="165"/>
        <v>1.1446042817280542</v>
      </c>
      <c r="DV173">
        <f t="shared" si="143"/>
        <v>1.0469766658105626</v>
      </c>
      <c r="DW173">
        <f t="shared" si="143"/>
        <v>0.94769438771345382</v>
      </c>
      <c r="DX173">
        <f t="shared" si="161"/>
        <v>0.84774944314111644</v>
      </c>
      <c r="DY173">
        <f t="shared" si="161"/>
        <v>0.74814044894231091</v>
      </c>
      <c r="DZ173">
        <f t="shared" si="161"/>
        <v>0.64986266526071423</v>
      </c>
      <c r="EA173">
        <f t="shared" si="161"/>
        <v>0.55389805122456015</v>
      </c>
      <c r="EB173">
        <f t="shared" si="161"/>
        <v>0.46120545353561226</v>
      </c>
      <c r="EC173">
        <f t="shared" si="161"/>
        <v>0.37271102598987949</v>
      </c>
      <c r="ED173">
        <f t="shared" si="161"/>
        <v>0.28929897565503015</v>
      </c>
      <c r="EE173">
        <f t="shared" si="161"/>
        <v>0.21180272816565082</v>
      </c>
      <c r="EF173">
        <f t="shared" si="161"/>
        <v>0.14099660040980455</v>
      </c>
      <c r="EG173">
        <f t="shared" si="161"/>
        <v>7.7588063810632213E-2</v>
      </c>
      <c r="EH173">
        <f t="shared" si="161"/>
        <v>2.2210675505757393E-2</v>
      </c>
      <c r="EI173">
        <f t="shared" si="161"/>
        <v>2.4582251946208666E-2</v>
      </c>
      <c r="EJ173">
        <f t="shared" si="161"/>
        <v>6.2323179081851587E-2</v>
      </c>
      <c r="EK173">
        <f t="shared" si="161"/>
        <v>9.0635011032722756E-2</v>
      </c>
      <c r="EL173">
        <f t="shared" si="161"/>
        <v>0.10923486533261717</v>
      </c>
      <c r="EM173">
        <f t="shared" si="161"/>
        <v>0.11793689838566446</v>
      </c>
      <c r="EN173">
        <f t="shared" si="160"/>
        <v>0.11665416235410853</v>
      </c>
      <c r="EO173">
        <f t="shared" si="160"/>
        <v>0.10539947391236015</v>
      </c>
      <c r="EP173">
        <f t="shared" si="160"/>
        <v>8.4285286187024244E-2</v>
      </c>
      <c r="EQ173">
        <f t="shared" si="160"/>
        <v>5.3522565162429814E-2</v>
      </c>
      <c r="ER173">
        <f t="shared" si="160"/>
        <v>1.3418681778251007E-2</v>
      </c>
      <c r="ES173">
        <f t="shared" si="160"/>
        <v>3.5625659219318928E-2</v>
      </c>
      <c r="ET173">
        <f t="shared" si="160"/>
        <v>9.3120422986936902E-2</v>
      </c>
      <c r="EU173">
        <f t="shared" si="160"/>
        <v>0.15849114085027716</v>
      </c>
      <c r="EV173">
        <f t="shared" si="160"/>
        <v>0.23108465020513635</v>
      </c>
      <c r="EW173">
        <f t="shared" si="160"/>
        <v>0.31017562070226457</v>
      </c>
      <c r="EX173">
        <f t="shared" si="160"/>
        <v>0.39497380150845351</v>
      </c>
      <c r="EY173">
        <f t="shared" si="160"/>
        <v>0.48463191723164112</v>
      </c>
      <c r="EZ173">
        <f t="shared" si="160"/>
        <v>0.57825413361655098</v>
      </c>
      <c r="FA173">
        <f t="shared" si="160"/>
        <v>0.67490500842445655</v>
      </c>
      <c r="FB173">
        <f t="shared" si="163"/>
        <v>0.77361883806280907</v>
      </c>
      <c r="FC173">
        <f t="shared" si="163"/>
        <v>0.87340930657631588</v>
      </c>
      <c r="FD173">
        <f t="shared" si="163"/>
        <v>0.97327934058993482</v>
      </c>
      <c r="FE173">
        <f t="shared" si="163"/>
        <v>1.0722310717364425</v>
      </c>
      <c r="FF173">
        <f t="shared" si="163"/>
        <v>1.1692758070273186</v>
      </c>
      <c r="FG173">
        <f t="shared" si="163"/>
        <v>1.2634439075462622</v>
      </c>
      <c r="FH173">
        <f t="shared" si="163"/>
        <v>1.3537944767607193</v>
      </c>
      <c r="FI173">
        <f t="shared" si="163"/>
        <v>1.4394247616490325</v>
      </c>
      <c r="FJ173">
        <f t="shared" si="163"/>
        <v>1.5194791727102006</v>
      </c>
      <c r="FK173">
        <f t="shared" si="163"/>
        <v>1.5931578327313762</v>
      </c>
      <c r="FL173">
        <f t="shared" si="163"/>
        <v>1.6597245688965516</v>
      </c>
      <c r="FM173">
        <f t="shared" si="163"/>
        <v>1.7185142683820001</v>
      </c>
      <c r="FN173">
        <f t="shared" si="163"/>
        <v>1.7689395239437578</v>
      </c>
      <c r="FO173">
        <f t="shared" si="163"/>
        <v>1.8104965030966216</v>
      </c>
      <c r="FP173">
        <f t="shared" si="163"/>
        <v>1.84276998224181</v>
      </c>
      <c r="FQ173">
        <f t="shared" si="163"/>
        <v>1.8654374954438966</v>
      </c>
      <c r="FR173">
        <f t="shared" si="162"/>
        <v>1.8782725564038492</v>
      </c>
      <c r="FS173">
        <f t="shared" si="162"/>
        <v>1.8811469214352643</v>
      </c>
      <c r="FT173">
        <f t="shared" si="162"/>
        <v>1.8740318708328862</v>
      </c>
      <c r="FU173">
        <f t="shared" si="159"/>
        <v>1.8569984958304109</v>
      </c>
      <c r="FV173">
        <f t="shared" si="159"/>
        <v>1.8302169882803772</v>
      </c>
      <c r="FW173">
        <f t="shared" si="159"/>
        <v>1.8302169882803772</v>
      </c>
      <c r="FX173">
        <f t="shared" si="159"/>
        <v>1.7485746698478346</v>
      </c>
      <c r="FY173">
        <f t="shared" si="159"/>
        <v>1.6945296020237417</v>
      </c>
      <c r="FZ173">
        <f t="shared" si="159"/>
        <v>1.6323597371339291</v>
      </c>
      <c r="GA173">
        <f t="shared" si="158"/>
        <v>1.562686255917753</v>
      </c>
      <c r="GB173">
        <f t="shared" si="158"/>
        <v>1.4862053127685373</v>
      </c>
      <c r="GC173">
        <f t="shared" si="158"/>
        <v>1.4036810799889847</v>
      </c>
      <c r="GD173">
        <f t="shared" si="158"/>
        <v>1.31593811243415</v>
      </c>
      <c r="GE173">
        <f t="shared" si="158"/>
        <v>1.2238531088318658</v>
      </c>
      <c r="GF173">
        <f t="shared" si="158"/>
        <v>1.128346152098874</v>
      </c>
      <c r="GG173">
        <f t="shared" si="158"/>
        <v>1.030371516176452</v>
      </c>
      <c r="GH173">
        <f t="shared" si="158"/>
        <v>0.93090813124062055</v>
      </c>
      <c r="GI173">
        <f t="shared" si="158"/>
        <v>0.83094980255544193</v>
      </c>
      <c r="GJ173">
        <f t="shared" si="158"/>
        <v>0.73149528069930081</v>
      </c>
      <c r="GK173">
        <f t="shared" si="158"/>
        <v>0.63353828237929333</v>
      </c>
      <c r="GL173">
        <f t="shared" si="158"/>
        <v>0.53805756154235773</v>
      </c>
      <c r="GM173">
        <f t="shared" si="148"/>
        <v>0.44600712998935998</v>
      </c>
      <c r="GN173">
        <f t="shared" si="148"/>
        <v>0.35830672520455675</v>
      </c>
      <c r="GO173">
        <f t="shared" si="148"/>
        <v>0.27583262064265213</v>
      </c>
      <c r="GP173">
        <f t="shared" si="148"/>
        <v>0.19940887029411758</v>
      </c>
      <c r="GQ173">
        <f t="shared" si="148"/>
        <v>0.1297990750101049</v>
      </c>
      <c r="GR173">
        <f t="shared" si="148"/>
        <v>6.7698752855147815E-2</v>
      </c>
      <c r="GS173">
        <f t="shared" si="148"/>
        <v>1.3728389720585876E-2</v>
      </c>
      <c r="GT173">
        <f t="shared" si="148"/>
        <v>3.1572760365374486E-2</v>
      </c>
    </row>
    <row r="174" spans="1:202" x14ac:dyDescent="0.25">
      <c r="A174">
        <f t="shared" si="141"/>
        <v>16.299999999999962</v>
      </c>
      <c r="B174">
        <f t="shared" si="169"/>
        <v>0.8298057980706709</v>
      </c>
      <c r="C174">
        <f t="shared" si="169"/>
        <v>0.7299723814238428</v>
      </c>
      <c r="D174">
        <f t="shared" si="169"/>
        <v>0.63113646727560968</v>
      </c>
      <c r="E174">
        <f t="shared" si="169"/>
        <v>0.53428559140933141</v>
      </c>
      <c r="F174">
        <f t="shared" si="169"/>
        <v>0.44038745576202037</v>
      </c>
      <c r="G174">
        <f t="shared" si="169"/>
        <v>0.35038025946646789</v>
      </c>
      <c r="H174">
        <f t="shared" si="169"/>
        <v>0.26516332467563553</v>
      </c>
      <c r="I174">
        <f t="shared" si="169"/>
        <v>0.18558811083297988</v>
      </c>
      <c r="J174">
        <f t="shared" si="169"/>
        <v>0.11244970717114811</v>
      </c>
      <c r="K174">
        <f t="shared" si="169"/>
        <v>4.6478888443187483E-2</v>
      </c>
      <c r="L174">
        <f t="shared" si="169"/>
        <v>1.1665186737225608E-2</v>
      </c>
      <c r="M174">
        <f t="shared" si="169"/>
        <v>6.1401561990764519E-2</v>
      </c>
      <c r="N174">
        <f t="shared" si="169"/>
        <v>0.10223328789655539</v>
      </c>
      <c r="O174">
        <f t="shared" si="169"/>
        <v>0.13375238734652206</v>
      </c>
      <c r="P174">
        <f t="shared" si="169"/>
        <v>0.15564393191778925</v>
      </c>
      <c r="Q174">
        <f t="shared" si="169"/>
        <v>0.16768918853338355</v>
      </c>
      <c r="R174">
        <f t="shared" si="168"/>
        <v>0.16976780497083421</v>
      </c>
      <c r="S174">
        <f t="shared" si="168"/>
        <v>0.16185901238179767</v>
      </c>
      <c r="T174">
        <f t="shared" si="168"/>
        <v>0.14404183280752425</v>
      </c>
      <c r="U174">
        <f t="shared" si="168"/>
        <v>0.11649428961674357</v>
      </c>
      <c r="V174">
        <f t="shared" si="168"/>
        <v>7.9491628755010812E-2</v>
      </c>
      <c r="W174">
        <f t="shared" si="168"/>
        <v>3.3403568578202814E-2</v>
      </c>
      <c r="X174">
        <f t="shared" si="168"/>
        <v>2.1309394251080804E-2</v>
      </c>
      <c r="Y174">
        <f t="shared" si="168"/>
        <v>8.4100585893950641E-2</v>
      </c>
      <c r="Z174">
        <f t="shared" si="168"/>
        <v>0.15434261751951994</v>
      </c>
      <c r="AA174">
        <f t="shared" si="168"/>
        <v>0.23133365396671435</v>
      </c>
      <c r="AB174">
        <f t="shared" si="168"/>
        <v>0.31430442624920674</v>
      </c>
      <c r="AC174">
        <f t="shared" si="168"/>
        <v>0.40242591783684112</v>
      </c>
      <c r="AD174">
        <f t="shared" si="168"/>
        <v>0.49481764791476579</v>
      </c>
      <c r="AE174">
        <f t="shared" si="168"/>
        <v>0.59055646885668844</v>
      </c>
      <c r="AF174">
        <f t="shared" si="168"/>
        <v>0.68868579001080366</v>
      </c>
      <c r="AG174">
        <f t="shared" si="166"/>
        <v>0.78822513563738039</v>
      </c>
      <c r="AH174">
        <f t="shared" si="166"/>
        <v>0.88817994149825097</v>
      </c>
      <c r="AI174">
        <f t="shared" si="166"/>
        <v>0.98755149221391914</v>
      </c>
      <c r="AJ174">
        <f t="shared" si="166"/>
        <v>1.0853469000975022</v>
      </c>
      <c r="AK174">
        <f t="shared" si="166"/>
        <v>1.1805890257602907</v>
      </c>
      <c r="AL174">
        <f t="shared" si="166"/>
        <v>1.2723262413655234</v>
      </c>
      <c r="AM174">
        <f t="shared" si="166"/>
        <v>1.3596419389791643</v>
      </c>
      <c r="AN174">
        <f t="shared" si="166"/>
        <v>1.4416636890133898</v>
      </c>
      <c r="AO174">
        <f t="shared" si="166"/>
        <v>1.5175719572546447</v>
      </c>
      <c r="AP174">
        <f t="shared" si="166"/>
        <v>1.5866082933785992</v>
      </c>
      <c r="AQ174">
        <f t="shared" si="166"/>
        <v>1.648082909135081</v>
      </c>
      <c r="AR174">
        <f t="shared" si="166"/>
        <v>1.701381570484259</v>
      </c>
      <c r="AS174">
        <f t="shared" si="166"/>
        <v>1.7459717348201258</v>
      </c>
      <c r="AT174">
        <f t="shared" si="166"/>
        <v>1.7814078719601869</v>
      </c>
      <c r="AU174">
        <f t="shared" si="166"/>
        <v>1.8073359157357678</v>
      </c>
      <c r="AV174">
        <f t="shared" si="166"/>
        <v>1.8234968017041353</v>
      </c>
      <c r="AW174">
        <f t="shared" si="164"/>
        <v>1.8297290556347718</v>
      </c>
      <c r="AX174">
        <f t="shared" si="164"/>
        <v>1.8259704069065115</v>
      </c>
      <c r="AY174">
        <f t="shared" si="164"/>
        <v>1.8122584106950033</v>
      </c>
      <c r="AZ174">
        <f t="shared" si="164"/>
        <v>1.7887300727338094</v>
      </c>
      <c r="BA174">
        <f t="shared" si="164"/>
        <v>1.7556204803984032</v>
      </c>
      <c r="BB174">
        <f t="shared" si="164"/>
        <v>1.713260453790824</v>
      </c>
      <c r="BC174">
        <f t="shared" si="164"/>
        <v>1.6620732402945722</v>
      </c>
      <c r="BD174">
        <f t="shared" si="164"/>
        <v>1.6025702856266579</v>
      </c>
      <c r="BE174">
        <f t="shared" si="164"/>
        <v>1.5353461236410628</v>
      </c>
      <c r="BF174">
        <f t="shared" si="164"/>
        <v>1.4610724359429925</v>
      </c>
      <c r="BG174">
        <f t="shared" si="164"/>
        <v>1.3804913406683084</v>
      </c>
      <c r="BH174">
        <f t="shared" si="164"/>
        <v>1.2944079774844282</v>
      </c>
      <c r="BI174">
        <f t="shared" si="164"/>
        <v>1.2036824629009069</v>
      </c>
      <c r="BJ174">
        <f t="shared" si="164"/>
        <v>1.1092212962695966</v>
      </c>
      <c r="BK174">
        <f t="shared" si="164"/>
        <v>1.0119683023427668</v>
      </c>
      <c r="BL174">
        <f t="shared" si="171"/>
        <v>0.91289520088816734</v>
      </c>
      <c r="BM174">
        <f t="shared" si="171"/>
        <v>0.81299189758632118</v>
      </c>
      <c r="BN174">
        <f t="shared" si="171"/>
        <v>0.71325659322017732</v>
      </c>
      <c r="BO174">
        <f t="shared" si="171"/>
        <v>0.61468580998285538</v>
      </c>
      <c r="BP174">
        <f t="shared" si="171"/>
        <v>0.61468580998285538</v>
      </c>
      <c r="BQ174">
        <f t="shared" si="171"/>
        <v>0.42495587745407259</v>
      </c>
      <c r="BR174">
        <f t="shared" si="171"/>
        <v>0.33569244693206274</v>
      </c>
      <c r="BS174">
        <f t="shared" si="171"/>
        <v>0.25136603368247079</v>
      </c>
      <c r="BT174">
        <f t="shared" si="171"/>
        <v>0.17281919935188184</v>
      </c>
      <c r="BU174">
        <f t="shared" si="171"/>
        <v>0.10083675794479496</v>
      </c>
      <c r="BV174">
        <f t="shared" si="171"/>
        <v>3.6137934221517787E-2</v>
      </c>
      <c r="BW174">
        <f t="shared" si="171"/>
        <v>2.0630822557893502E-2</v>
      </c>
      <c r="BX174">
        <f t="shared" si="171"/>
        <v>6.890229774095602E-2</v>
      </c>
      <c r="BY174">
        <f t="shared" si="171"/>
        <v>0.108194178704068</v>
      </c>
      <c r="BZ174">
        <f t="shared" si="171"/>
        <v>0.13811387396081543</v>
      </c>
      <c r="CA174">
        <f t="shared" si="171"/>
        <v>0.15836243580632947</v>
      </c>
      <c r="CB174">
        <f t="shared" si="170"/>
        <v>0.16873754730393409</v>
      </c>
      <c r="CC174">
        <f t="shared" si="170"/>
        <v>0.16913554376910112</v>
      </c>
      <c r="CD174">
        <f t="shared" si="170"/>
        <v>0.15955244855271089</v>
      </c>
      <c r="CE174">
        <f t="shared" si="170"/>
        <v>0.1400840127744154</v>
      </c>
      <c r="CF174">
        <f t="shared" si="170"/>
        <v>0.11092475860910223</v>
      </c>
      <c r="CG174">
        <f t="shared" si="170"/>
        <v>7.2366035685622387E-2</v>
      </c>
      <c r="CH174">
        <f t="shared" si="170"/>
        <v>2.4793110017609532E-2</v>
      </c>
      <c r="CI174">
        <f t="shared" si="170"/>
        <v>3.1318685447180639E-2</v>
      </c>
      <c r="CJ174">
        <f t="shared" si="170"/>
        <v>9.5408700196557561E-2</v>
      </c>
      <c r="CK174">
        <f t="shared" si="170"/>
        <v>0.16683656798848756</v>
      </c>
      <c r="CL174">
        <f t="shared" si="170"/>
        <v>0.2448886051789092</v>
      </c>
      <c r="CM174">
        <f t="shared" si="170"/>
        <v>0.32878494161278626</v>
      </c>
      <c r="CN174">
        <f t="shared" si="170"/>
        <v>0.4176873128289143</v>
      </c>
      <c r="CO174">
        <f t="shared" si="170"/>
        <v>0.51070743572131883</v>
      </c>
      <c r="CP174">
        <f t="shared" si="170"/>
        <v>0.60691588397042329</v>
      </c>
      <c r="CQ174">
        <f t="shared" si="167"/>
        <v>0.70535137456360919</v>
      </c>
      <c r="CR174">
        <f t="shared" si="167"/>
        <v>0.80503037261731314</v>
      </c>
      <c r="CS174">
        <f t="shared" si="167"/>
        <v>0.90495691853248017</v>
      </c>
      <c r="CT174">
        <f t="shared" si="167"/>
        <v>1.0041325792936506</v>
      </c>
      <c r="CU174">
        <f t="shared" si="167"/>
        <v>1.1015664244816135</v>
      </c>
      <c r="CV174">
        <f t="shared" si="167"/>
        <v>1.1962849273225993</v>
      </c>
      <c r="CW174">
        <f t="shared" si="167"/>
        <v>1.2873416918459921</v>
      </c>
      <c r="CX174">
        <f t="shared" si="167"/>
        <v>1.3738269089600408</v>
      </c>
      <c r="CY174">
        <f t="shared" si="167"/>
        <v>1.4548764469635529</v>
      </c>
      <c r="CZ174">
        <f t="shared" si="167"/>
        <v>1.5296804856642132</v>
      </c>
      <c r="DA174">
        <f t="shared" si="167"/>
        <v>1.5974916078342534</v>
      </c>
      <c r="DB174">
        <f t="shared" si="167"/>
        <v>1.6576322671563246</v>
      </c>
      <c r="DC174">
        <f t="shared" si="167"/>
        <v>1.7095015580423409</v>
      </c>
      <c r="DD174">
        <f t="shared" si="167"/>
        <v>1.7525812196834774</v>
      </c>
      <c r="DE174">
        <f t="shared" si="167"/>
        <v>1.7864408143408588</v>
      </c>
      <c r="DF174">
        <f t="shared" si="167"/>
        <v>1.8107420281371625</v>
      </c>
      <c r="DG174">
        <f t="shared" si="165"/>
        <v>1.8252420513770482</v>
      </c>
      <c r="DH174">
        <f t="shared" si="165"/>
        <v>1.8297960046213744</v>
      </c>
      <c r="DI174">
        <f t="shared" si="165"/>
        <v>1.82435838627466</v>
      </c>
      <c r="DJ174">
        <f t="shared" si="165"/>
        <v>1.8089835272219883</v>
      </c>
      <c r="DK174">
        <f t="shared" si="165"/>
        <v>1.7838250479727598</v>
      </c>
      <c r="DL174">
        <f t="shared" si="165"/>
        <v>1.7491343237353467</v>
      </c>
      <c r="DM174">
        <f t="shared" si="165"/>
        <v>1.7052579727590995</v>
      </c>
      <c r="DN174">
        <f t="shared" si="165"/>
        <v>1.6526343930393796</v>
      </c>
      <c r="DO174">
        <f t="shared" si="165"/>
        <v>1.5917893819897042</v>
      </c>
      <c r="DP174">
        <f t="shared" si="165"/>
        <v>1.5233308828477932</v>
      </c>
      <c r="DQ174">
        <f t="shared" si="165"/>
        <v>1.4479429103077042</v>
      </c>
      <c r="DR174">
        <f t="shared" si="165"/>
        <v>1.3663787160711058</v>
      </c>
      <c r="DS174">
        <f t="shared" si="165"/>
        <v>1.2794532626052724</v>
      </c>
      <c r="DT174">
        <f t="shared" si="165"/>
        <v>1.1880350803074995</v>
      </c>
      <c r="DU174">
        <f t="shared" si="165"/>
        <v>1.0930375894364719</v>
      </c>
      <c r="DV174">
        <f t="shared" si="143"/>
        <v>0.99540997351898031</v>
      </c>
      <c r="DW174">
        <f t="shared" si="143"/>
        <v>0.89612769542187154</v>
      </c>
      <c r="DX174">
        <f t="shared" si="161"/>
        <v>0.79618275084953416</v>
      </c>
      <c r="DY174">
        <f t="shared" si="161"/>
        <v>0.69657375665072863</v>
      </c>
      <c r="DZ174">
        <f t="shared" si="161"/>
        <v>0.59829597296913195</v>
      </c>
      <c r="EA174">
        <f t="shared" si="161"/>
        <v>0.50233135893297787</v>
      </c>
      <c r="EB174">
        <f t="shared" si="161"/>
        <v>0.40963876124402998</v>
      </c>
      <c r="EC174">
        <f t="shared" si="161"/>
        <v>0.3211443336982972</v>
      </c>
      <c r="ED174">
        <f t="shared" si="161"/>
        <v>0.23773228336344787</v>
      </c>
      <c r="EE174">
        <f t="shared" si="161"/>
        <v>0.16023603587406854</v>
      </c>
      <c r="EF174">
        <f t="shared" si="161"/>
        <v>8.9429908118222268E-2</v>
      </c>
      <c r="EG174">
        <f t="shared" si="161"/>
        <v>2.602137151904993E-2</v>
      </c>
      <c r="EH174">
        <f t="shared" si="161"/>
        <v>2.935601678582489E-2</v>
      </c>
      <c r="EI174">
        <f t="shared" si="161"/>
        <v>7.614894423779095E-2</v>
      </c>
      <c r="EJ174">
        <f t="shared" si="161"/>
        <v>0.11388987137343387</v>
      </c>
      <c r="EK174">
        <f t="shared" si="161"/>
        <v>0.14220170332430504</v>
      </c>
      <c r="EL174">
        <f t="shared" si="161"/>
        <v>0.16080155762419945</v>
      </c>
      <c r="EM174">
        <f t="shared" si="161"/>
        <v>0.16950359067724674</v>
      </c>
      <c r="EN174">
        <f t="shared" si="160"/>
        <v>0.16822085464569081</v>
      </c>
      <c r="EO174">
        <f t="shared" si="160"/>
        <v>0.15696616620394244</v>
      </c>
      <c r="EP174">
        <f t="shared" si="160"/>
        <v>0.13585197847860653</v>
      </c>
      <c r="EQ174">
        <f t="shared" si="160"/>
        <v>0.1050892574540121</v>
      </c>
      <c r="ER174">
        <f t="shared" si="160"/>
        <v>6.498537406983329E-2</v>
      </c>
      <c r="ES174">
        <f t="shared" si="160"/>
        <v>1.5941033072263355E-2</v>
      </c>
      <c r="ET174">
        <f t="shared" si="160"/>
        <v>4.1553730695354618E-2</v>
      </c>
      <c r="EU174">
        <f t="shared" si="160"/>
        <v>0.10692444855869487</v>
      </c>
      <c r="EV174">
        <f t="shared" si="160"/>
        <v>0.17951795791355407</v>
      </c>
      <c r="EW174">
        <f t="shared" si="160"/>
        <v>0.25860892841068228</v>
      </c>
      <c r="EX174">
        <f t="shared" si="160"/>
        <v>0.34340710921687123</v>
      </c>
      <c r="EY174">
        <f t="shared" si="160"/>
        <v>0.43306522494005883</v>
      </c>
      <c r="EZ174">
        <f t="shared" si="160"/>
        <v>0.5266874413249687</v>
      </c>
      <c r="FA174">
        <f t="shared" si="160"/>
        <v>0.62333831613287427</v>
      </c>
      <c r="FB174">
        <f t="shared" si="163"/>
        <v>0.72205214577122678</v>
      </c>
      <c r="FC174">
        <f t="shared" si="163"/>
        <v>0.8218426142847336</v>
      </c>
      <c r="FD174">
        <f t="shared" si="163"/>
        <v>0.92171264829835253</v>
      </c>
      <c r="FE174">
        <f t="shared" si="163"/>
        <v>1.0206643794448602</v>
      </c>
      <c r="FF174">
        <f t="shared" si="163"/>
        <v>1.1177091147357361</v>
      </c>
      <c r="FG174">
        <f t="shared" si="163"/>
        <v>1.21187721525468</v>
      </c>
      <c r="FH174">
        <f t="shared" si="163"/>
        <v>1.302227784469137</v>
      </c>
      <c r="FI174">
        <f t="shared" si="163"/>
        <v>1.3878580693574503</v>
      </c>
      <c r="FJ174">
        <f t="shared" si="163"/>
        <v>1.4679124804186183</v>
      </c>
      <c r="FK174">
        <f t="shared" si="163"/>
        <v>1.5415911404397939</v>
      </c>
      <c r="FL174">
        <f t="shared" si="163"/>
        <v>1.6081578766049693</v>
      </c>
      <c r="FM174">
        <f t="shared" si="163"/>
        <v>1.6669475760904175</v>
      </c>
      <c r="FN174">
        <f t="shared" si="163"/>
        <v>1.7173728316521755</v>
      </c>
      <c r="FO174">
        <f t="shared" si="163"/>
        <v>1.7589298108050393</v>
      </c>
      <c r="FP174">
        <f t="shared" si="163"/>
        <v>1.7912032899502277</v>
      </c>
      <c r="FQ174">
        <f t="shared" si="163"/>
        <v>1.8138708031523143</v>
      </c>
      <c r="FR174">
        <f t="shared" si="162"/>
        <v>1.8267058641122671</v>
      </c>
      <c r="FS174">
        <f t="shared" si="162"/>
        <v>1.829580229143682</v>
      </c>
      <c r="FT174">
        <f t="shared" si="162"/>
        <v>1.8224651785413042</v>
      </c>
      <c r="FU174">
        <f t="shared" si="159"/>
        <v>1.8054318035388284</v>
      </c>
      <c r="FV174">
        <f t="shared" si="159"/>
        <v>1.7786502959887949</v>
      </c>
      <c r="FW174">
        <f t="shared" si="159"/>
        <v>1.7786502959887949</v>
      </c>
      <c r="FX174">
        <f t="shared" si="159"/>
        <v>1.6970079775562521</v>
      </c>
      <c r="FY174">
        <f t="shared" si="159"/>
        <v>1.6429629097321594</v>
      </c>
      <c r="FZ174">
        <f t="shared" si="159"/>
        <v>1.5807930448423471</v>
      </c>
      <c r="GA174">
        <f t="shared" si="158"/>
        <v>1.5111195636261709</v>
      </c>
      <c r="GB174">
        <f t="shared" si="158"/>
        <v>1.434638620476955</v>
      </c>
      <c r="GC174">
        <f t="shared" si="158"/>
        <v>1.3521143876974024</v>
      </c>
      <c r="GD174">
        <f t="shared" si="158"/>
        <v>1.2643714201425675</v>
      </c>
      <c r="GE174">
        <f t="shared" si="158"/>
        <v>1.1722864165402833</v>
      </c>
      <c r="GF174">
        <f t="shared" si="158"/>
        <v>1.0767794598072917</v>
      </c>
      <c r="GG174">
        <f t="shared" si="158"/>
        <v>0.97880482388486967</v>
      </c>
      <c r="GH174">
        <f t="shared" si="158"/>
        <v>0.87934143894903827</v>
      </c>
      <c r="GI174">
        <f t="shared" si="158"/>
        <v>0.77938311026385965</v>
      </c>
      <c r="GJ174">
        <f t="shared" si="158"/>
        <v>0.67992858840771853</v>
      </c>
      <c r="GK174">
        <f t="shared" si="158"/>
        <v>0.58197159008771104</v>
      </c>
      <c r="GL174">
        <f t="shared" si="158"/>
        <v>0.4864908692507755</v>
      </c>
      <c r="GM174">
        <f t="shared" si="148"/>
        <v>0.3944404376977777</v>
      </c>
      <c r="GN174">
        <f t="shared" si="148"/>
        <v>0.30674003291297447</v>
      </c>
      <c r="GO174">
        <f t="shared" si="148"/>
        <v>0.22426592835106984</v>
      </c>
      <c r="GP174">
        <f t="shared" si="148"/>
        <v>0.1478421780025353</v>
      </c>
      <c r="GQ174">
        <f t="shared" si="148"/>
        <v>7.8232382718522619E-2</v>
      </c>
      <c r="GR174">
        <f t="shared" si="148"/>
        <v>1.6132060563565531E-2</v>
      </c>
      <c r="GS174">
        <f t="shared" si="148"/>
        <v>3.7838302570996407E-2</v>
      </c>
      <c r="GT174">
        <f t="shared" si="148"/>
        <v>8.3139452656956769E-2</v>
      </c>
    </row>
    <row r="175" spans="1:202" x14ac:dyDescent="0.25">
      <c r="A175">
        <f t="shared" si="141"/>
        <v>16.399999999999963</v>
      </c>
      <c r="B175">
        <f t="shared" si="169"/>
        <v>0.76994796054209436</v>
      </c>
      <c r="C175">
        <f t="shared" si="169"/>
        <v>0.67011454389526626</v>
      </c>
      <c r="D175">
        <f t="shared" si="169"/>
        <v>0.57127862974703314</v>
      </c>
      <c r="E175">
        <f t="shared" si="169"/>
        <v>0.47442775388075481</v>
      </c>
      <c r="F175">
        <f t="shared" si="169"/>
        <v>0.38052961823344383</v>
      </c>
      <c r="G175">
        <f t="shared" si="169"/>
        <v>0.29052242193789135</v>
      </c>
      <c r="H175">
        <f t="shared" si="169"/>
        <v>0.20530548714705898</v>
      </c>
      <c r="I175">
        <f t="shared" si="169"/>
        <v>0.12573027330440334</v>
      </c>
      <c r="J175">
        <f t="shared" si="169"/>
        <v>5.2591869642571565E-2</v>
      </c>
      <c r="K175">
        <f t="shared" si="169"/>
        <v>1.3378949085389058E-2</v>
      </c>
      <c r="L175">
        <f t="shared" si="169"/>
        <v>7.1523024265802149E-2</v>
      </c>
      <c r="M175">
        <f t="shared" si="169"/>
        <v>0.12125939951934106</v>
      </c>
      <c r="N175">
        <f t="shared" si="169"/>
        <v>0.16209112542513193</v>
      </c>
      <c r="O175">
        <f t="shared" si="169"/>
        <v>0.1936102248750986</v>
      </c>
      <c r="P175">
        <f t="shared" si="169"/>
        <v>0.21550176944636579</v>
      </c>
      <c r="Q175">
        <f t="shared" si="169"/>
        <v>0.22754702606196009</v>
      </c>
      <c r="R175">
        <f t="shared" si="168"/>
        <v>0.22962564249941075</v>
      </c>
      <c r="S175">
        <f t="shared" si="168"/>
        <v>0.22171684991037421</v>
      </c>
      <c r="T175">
        <f t="shared" si="168"/>
        <v>0.20389967033610079</v>
      </c>
      <c r="U175">
        <f t="shared" si="168"/>
        <v>0.17635212714532011</v>
      </c>
      <c r="V175">
        <f t="shared" si="168"/>
        <v>0.13934946628358735</v>
      </c>
      <c r="W175">
        <f t="shared" si="168"/>
        <v>9.3261406106779354E-2</v>
      </c>
      <c r="X175">
        <f t="shared" si="168"/>
        <v>3.8548443277495736E-2</v>
      </c>
      <c r="Y175">
        <f t="shared" si="168"/>
        <v>2.42427483653741E-2</v>
      </c>
      <c r="Z175">
        <f t="shared" si="168"/>
        <v>9.4484779990943402E-2</v>
      </c>
      <c r="AA175">
        <f t="shared" si="168"/>
        <v>0.17147581643813781</v>
      </c>
      <c r="AB175">
        <f t="shared" si="168"/>
        <v>0.2544465887206302</v>
      </c>
      <c r="AC175">
        <f t="shared" si="168"/>
        <v>0.34256808030826458</v>
      </c>
      <c r="AD175">
        <f t="shared" si="168"/>
        <v>0.43495981038618925</v>
      </c>
      <c r="AE175">
        <f t="shared" si="168"/>
        <v>0.5306986313281119</v>
      </c>
      <c r="AF175">
        <f t="shared" si="168"/>
        <v>0.62882795248222711</v>
      </c>
      <c r="AG175">
        <f t="shared" si="166"/>
        <v>0.72836729810880385</v>
      </c>
      <c r="AH175">
        <f t="shared" si="166"/>
        <v>0.82832210396967443</v>
      </c>
      <c r="AI175">
        <f t="shared" si="166"/>
        <v>0.92769365468534259</v>
      </c>
      <c r="AJ175">
        <f t="shared" si="166"/>
        <v>1.0254890625689255</v>
      </c>
      <c r="AK175">
        <f t="shared" si="166"/>
        <v>1.1207311882317141</v>
      </c>
      <c r="AL175">
        <f t="shared" si="166"/>
        <v>1.2124684038369469</v>
      </c>
      <c r="AM175">
        <f t="shared" si="166"/>
        <v>1.2997841014505878</v>
      </c>
      <c r="AN175">
        <f t="shared" si="166"/>
        <v>1.3818058514848133</v>
      </c>
      <c r="AO175">
        <f t="shared" si="166"/>
        <v>1.4577141197260681</v>
      </c>
      <c r="AP175">
        <f t="shared" si="166"/>
        <v>1.5267504558500224</v>
      </c>
      <c r="AQ175">
        <f t="shared" si="166"/>
        <v>1.5882250716065047</v>
      </c>
      <c r="AR175">
        <f t="shared" si="166"/>
        <v>1.6415237329556827</v>
      </c>
      <c r="AS175">
        <f t="shared" si="166"/>
        <v>1.6861138972915493</v>
      </c>
      <c r="AT175">
        <f t="shared" si="166"/>
        <v>1.7215500344316104</v>
      </c>
      <c r="AU175">
        <f t="shared" si="166"/>
        <v>1.7474780782071915</v>
      </c>
      <c r="AV175">
        <f t="shared" si="166"/>
        <v>1.7636389641755588</v>
      </c>
      <c r="AW175">
        <f t="shared" si="164"/>
        <v>1.7698712181061951</v>
      </c>
      <c r="AX175">
        <f t="shared" si="164"/>
        <v>1.7661125693779351</v>
      </c>
      <c r="AY175">
        <f t="shared" si="164"/>
        <v>1.7524005731664269</v>
      </c>
      <c r="AZ175">
        <f t="shared" si="164"/>
        <v>1.7288722352052328</v>
      </c>
      <c r="BA175">
        <f t="shared" si="164"/>
        <v>1.6957626428698269</v>
      </c>
      <c r="BB175">
        <f t="shared" si="164"/>
        <v>1.6534026162622475</v>
      </c>
      <c r="BC175">
        <f t="shared" si="164"/>
        <v>1.6022154027659956</v>
      </c>
      <c r="BD175">
        <f t="shared" si="164"/>
        <v>1.5427124480980816</v>
      </c>
      <c r="BE175">
        <f t="shared" si="164"/>
        <v>1.4754882861124863</v>
      </c>
      <c r="BF175">
        <f t="shared" si="164"/>
        <v>1.401214598414416</v>
      </c>
      <c r="BG175">
        <f t="shared" si="164"/>
        <v>1.320633503139732</v>
      </c>
      <c r="BH175">
        <f t="shared" si="164"/>
        <v>1.2345501399558518</v>
      </c>
      <c r="BI175">
        <f t="shared" si="164"/>
        <v>1.1438246253723303</v>
      </c>
      <c r="BJ175">
        <f t="shared" si="164"/>
        <v>1.0493634587410203</v>
      </c>
      <c r="BK175">
        <f t="shared" si="164"/>
        <v>0.95211046481419026</v>
      </c>
      <c r="BL175">
        <f t="shared" si="171"/>
        <v>0.85303736335959079</v>
      </c>
      <c r="BM175">
        <f t="shared" si="171"/>
        <v>0.75313406005774464</v>
      </c>
      <c r="BN175">
        <f t="shared" si="171"/>
        <v>0.65339875569160077</v>
      </c>
      <c r="BO175">
        <f t="shared" si="171"/>
        <v>0.55482797245427884</v>
      </c>
      <c r="BP175">
        <f t="shared" si="171"/>
        <v>0.55482797245427884</v>
      </c>
      <c r="BQ175">
        <f t="shared" si="171"/>
        <v>0.36509803992549605</v>
      </c>
      <c r="BR175">
        <f t="shared" si="171"/>
        <v>0.2758346094034862</v>
      </c>
      <c r="BS175">
        <f t="shared" si="171"/>
        <v>0.19150819615389425</v>
      </c>
      <c r="BT175">
        <f t="shared" si="171"/>
        <v>0.1129613618233053</v>
      </c>
      <c r="BU175">
        <f t="shared" si="171"/>
        <v>4.0978920416218423E-2</v>
      </c>
      <c r="BV175">
        <f t="shared" si="171"/>
        <v>2.3719903307058754E-2</v>
      </c>
      <c r="BW175">
        <f t="shared" si="171"/>
        <v>8.0488660086470043E-2</v>
      </c>
      <c r="BX175">
        <f t="shared" si="171"/>
        <v>0.12876013526953256</v>
      </c>
      <c r="BY175">
        <f t="shared" si="171"/>
        <v>0.16805201623264454</v>
      </c>
      <c r="BZ175">
        <f t="shared" si="171"/>
        <v>0.19797171148939197</v>
      </c>
      <c r="CA175">
        <f t="shared" si="171"/>
        <v>0.21822027333490601</v>
      </c>
      <c r="CB175">
        <f t="shared" si="170"/>
        <v>0.22859538483251063</v>
      </c>
      <c r="CC175">
        <f t="shared" si="170"/>
        <v>0.22899338129767766</v>
      </c>
      <c r="CD175">
        <f t="shared" si="170"/>
        <v>0.21941028608128743</v>
      </c>
      <c r="CE175">
        <f t="shared" si="170"/>
        <v>0.19994185030299194</v>
      </c>
      <c r="CF175">
        <f t="shared" si="170"/>
        <v>0.17078259613767877</v>
      </c>
      <c r="CG175">
        <f t="shared" si="170"/>
        <v>0.13222387321419893</v>
      </c>
      <c r="CH175">
        <f t="shared" si="170"/>
        <v>8.4650947546186073E-2</v>
      </c>
      <c r="CI175">
        <f t="shared" si="170"/>
        <v>2.8539152081395902E-2</v>
      </c>
      <c r="CJ175">
        <f t="shared" si="170"/>
        <v>3.555086266798102E-2</v>
      </c>
      <c r="CK175">
        <f t="shared" si="170"/>
        <v>0.10697873045991102</v>
      </c>
      <c r="CL175">
        <f t="shared" si="170"/>
        <v>0.18503076765033266</v>
      </c>
      <c r="CM175">
        <f t="shared" si="170"/>
        <v>0.26892710408420972</v>
      </c>
      <c r="CN175">
        <f t="shared" si="170"/>
        <v>0.35782947530033776</v>
      </c>
      <c r="CO175">
        <f t="shared" si="170"/>
        <v>0.45084959819274223</v>
      </c>
      <c r="CP175">
        <f t="shared" si="170"/>
        <v>0.54705804644184675</v>
      </c>
      <c r="CQ175">
        <f t="shared" si="167"/>
        <v>0.64549353703503265</v>
      </c>
      <c r="CR175">
        <f t="shared" si="167"/>
        <v>0.7451725350887366</v>
      </c>
      <c r="CS175">
        <f t="shared" si="167"/>
        <v>0.84509908100390363</v>
      </c>
      <c r="CT175">
        <f t="shared" si="167"/>
        <v>0.94427474176507398</v>
      </c>
      <c r="CU175">
        <f t="shared" si="167"/>
        <v>1.0417085869530367</v>
      </c>
      <c r="CV175">
        <f t="shared" si="167"/>
        <v>1.1364270897940227</v>
      </c>
      <c r="CW175">
        <f t="shared" si="167"/>
        <v>1.2274838543174158</v>
      </c>
      <c r="CX175">
        <f t="shared" si="167"/>
        <v>1.313969071431464</v>
      </c>
      <c r="CY175">
        <f t="shared" si="167"/>
        <v>1.3950186094349766</v>
      </c>
      <c r="CZ175">
        <f t="shared" si="167"/>
        <v>1.4698226481356367</v>
      </c>
      <c r="DA175">
        <f t="shared" si="167"/>
        <v>1.5376337703056768</v>
      </c>
      <c r="DB175">
        <f t="shared" si="167"/>
        <v>1.5977744296277481</v>
      </c>
      <c r="DC175">
        <f t="shared" si="167"/>
        <v>1.6496437205137644</v>
      </c>
      <c r="DD175">
        <f t="shared" si="167"/>
        <v>1.692723382154901</v>
      </c>
      <c r="DE175">
        <f t="shared" si="167"/>
        <v>1.7265829768122822</v>
      </c>
      <c r="DF175">
        <f t="shared" si="167"/>
        <v>1.7508841906085859</v>
      </c>
      <c r="DG175">
        <f t="shared" si="165"/>
        <v>1.7653842138484719</v>
      </c>
      <c r="DH175">
        <f t="shared" si="165"/>
        <v>1.7699381670927978</v>
      </c>
      <c r="DI175">
        <f t="shared" si="165"/>
        <v>1.7645005487460836</v>
      </c>
      <c r="DJ175">
        <f t="shared" si="165"/>
        <v>1.7491256896934118</v>
      </c>
      <c r="DK175">
        <f t="shared" si="165"/>
        <v>1.7239672104441834</v>
      </c>
      <c r="DL175">
        <f t="shared" si="165"/>
        <v>1.68927648620677</v>
      </c>
      <c r="DM175">
        <f t="shared" si="165"/>
        <v>1.6454001352305228</v>
      </c>
      <c r="DN175">
        <f t="shared" si="165"/>
        <v>1.5927765555108033</v>
      </c>
      <c r="DO175">
        <f t="shared" si="165"/>
        <v>1.5319315444611277</v>
      </c>
      <c r="DP175">
        <f t="shared" si="165"/>
        <v>1.4634730453192168</v>
      </c>
      <c r="DQ175">
        <f t="shared" si="165"/>
        <v>1.3880850727791276</v>
      </c>
      <c r="DR175">
        <f t="shared" si="165"/>
        <v>1.3065208785425293</v>
      </c>
      <c r="DS175">
        <f t="shared" si="165"/>
        <v>1.2195954250766958</v>
      </c>
      <c r="DT175">
        <f t="shared" si="165"/>
        <v>1.1281772427789232</v>
      </c>
      <c r="DU175">
        <f t="shared" si="165"/>
        <v>1.0331797519078953</v>
      </c>
      <c r="DV175">
        <f t="shared" si="143"/>
        <v>0.93555213599040377</v>
      </c>
      <c r="DW175">
        <f t="shared" si="143"/>
        <v>0.836269857893295</v>
      </c>
      <c r="DX175">
        <f t="shared" si="161"/>
        <v>0.73632491332095762</v>
      </c>
      <c r="DY175">
        <f t="shared" si="161"/>
        <v>0.63671591912215209</v>
      </c>
      <c r="DZ175">
        <f t="shared" si="161"/>
        <v>0.53843813544055541</v>
      </c>
      <c r="EA175">
        <f t="shared" si="161"/>
        <v>0.44247352140440133</v>
      </c>
      <c r="EB175">
        <f t="shared" si="161"/>
        <v>0.34978092371545344</v>
      </c>
      <c r="EC175">
        <f t="shared" si="161"/>
        <v>0.26128649616972066</v>
      </c>
      <c r="ED175">
        <f t="shared" si="161"/>
        <v>0.17787444583487133</v>
      </c>
      <c r="EE175">
        <f t="shared" si="161"/>
        <v>0.100378198345492</v>
      </c>
      <c r="EF175">
        <f t="shared" si="161"/>
        <v>2.9572070589645727E-2</v>
      </c>
      <c r="EG175">
        <f t="shared" si="161"/>
        <v>3.3836466009526611E-2</v>
      </c>
      <c r="EH175">
        <f t="shared" si="161"/>
        <v>8.9213854314401431E-2</v>
      </c>
      <c r="EI175">
        <f t="shared" si="161"/>
        <v>0.13600678176636749</v>
      </c>
      <c r="EJ175">
        <f t="shared" si="161"/>
        <v>0.17374770890201041</v>
      </c>
      <c r="EK175">
        <f t="shared" si="161"/>
        <v>0.20205954085288158</v>
      </c>
      <c r="EL175">
        <f t="shared" si="161"/>
        <v>0.22065939515277599</v>
      </c>
      <c r="EM175">
        <f t="shared" si="161"/>
        <v>0.22936142820582328</v>
      </c>
      <c r="EN175">
        <f t="shared" si="160"/>
        <v>0.22807869217426735</v>
      </c>
      <c r="EO175">
        <f t="shared" si="160"/>
        <v>0.21682400373251898</v>
      </c>
      <c r="EP175">
        <f t="shared" si="160"/>
        <v>0.19570981600718307</v>
      </c>
      <c r="EQ175">
        <f t="shared" si="160"/>
        <v>0.16494709498258864</v>
      </c>
      <c r="ER175">
        <f t="shared" si="160"/>
        <v>0.12484321159840983</v>
      </c>
      <c r="ES175">
        <f t="shared" si="160"/>
        <v>7.5798870600839896E-2</v>
      </c>
      <c r="ET175">
        <f t="shared" si="160"/>
        <v>1.8304106833221923E-2</v>
      </c>
      <c r="EU175">
        <f t="shared" si="160"/>
        <v>4.7066611030118333E-2</v>
      </c>
      <c r="EV175">
        <f t="shared" si="160"/>
        <v>0.11966012038497753</v>
      </c>
      <c r="EW175">
        <f t="shared" si="160"/>
        <v>0.19875109088210574</v>
      </c>
      <c r="EX175">
        <f t="shared" si="160"/>
        <v>0.28354927168829469</v>
      </c>
      <c r="EY175">
        <f t="shared" si="160"/>
        <v>0.37320738741148229</v>
      </c>
      <c r="EZ175">
        <f t="shared" si="160"/>
        <v>0.4668296037963921</v>
      </c>
      <c r="FA175">
        <f t="shared" si="160"/>
        <v>0.56348047860429773</v>
      </c>
      <c r="FB175">
        <f t="shared" si="163"/>
        <v>0.66219430824265024</v>
      </c>
      <c r="FC175">
        <f t="shared" si="163"/>
        <v>0.76198477675615706</v>
      </c>
      <c r="FD175">
        <f t="shared" si="163"/>
        <v>0.86185481076977599</v>
      </c>
      <c r="FE175">
        <f t="shared" si="163"/>
        <v>0.96080654191628367</v>
      </c>
      <c r="FF175">
        <f t="shared" si="163"/>
        <v>1.0578512772071598</v>
      </c>
      <c r="FG175">
        <f t="shared" si="163"/>
        <v>1.1520193777261034</v>
      </c>
      <c r="FH175">
        <f t="shared" si="163"/>
        <v>1.2423699469405605</v>
      </c>
      <c r="FI175">
        <f t="shared" si="163"/>
        <v>1.3280002318288737</v>
      </c>
      <c r="FJ175">
        <f t="shared" si="163"/>
        <v>1.4080546428900418</v>
      </c>
      <c r="FK175">
        <f t="shared" si="163"/>
        <v>1.4817333029112174</v>
      </c>
      <c r="FL175">
        <f t="shared" si="163"/>
        <v>1.5483000390763928</v>
      </c>
      <c r="FM175">
        <f t="shared" si="163"/>
        <v>1.6070897385618412</v>
      </c>
      <c r="FN175">
        <f t="shared" si="163"/>
        <v>1.6575149941235989</v>
      </c>
      <c r="FO175">
        <f t="shared" si="163"/>
        <v>1.6990719732764628</v>
      </c>
      <c r="FP175">
        <f t="shared" si="163"/>
        <v>1.7313454524216512</v>
      </c>
      <c r="FQ175">
        <f t="shared" si="163"/>
        <v>1.7540129656237378</v>
      </c>
      <c r="FR175">
        <f t="shared" si="162"/>
        <v>1.7668480265836903</v>
      </c>
      <c r="FS175">
        <f t="shared" si="162"/>
        <v>1.7697223916151055</v>
      </c>
      <c r="FT175">
        <f t="shared" si="162"/>
        <v>1.7626073410127274</v>
      </c>
      <c r="FU175">
        <f t="shared" si="159"/>
        <v>1.7455739660102521</v>
      </c>
      <c r="FV175">
        <f t="shared" si="159"/>
        <v>1.7187924584602183</v>
      </c>
      <c r="FW175">
        <f t="shared" si="159"/>
        <v>1.7187924584602183</v>
      </c>
      <c r="FX175">
        <f t="shared" si="159"/>
        <v>1.6371501400276758</v>
      </c>
      <c r="FY175">
        <f t="shared" si="159"/>
        <v>1.5831050722035829</v>
      </c>
      <c r="FZ175">
        <f t="shared" si="159"/>
        <v>1.5209352073137703</v>
      </c>
      <c r="GA175">
        <f t="shared" si="158"/>
        <v>1.4512617260975942</v>
      </c>
      <c r="GB175">
        <f t="shared" si="158"/>
        <v>1.3747807829483785</v>
      </c>
      <c r="GC175">
        <f t="shared" si="158"/>
        <v>1.2922565501688259</v>
      </c>
      <c r="GD175">
        <f t="shared" si="158"/>
        <v>1.2045135826139912</v>
      </c>
      <c r="GE175">
        <f t="shared" si="158"/>
        <v>1.112428579011707</v>
      </c>
      <c r="GF175">
        <f t="shared" si="158"/>
        <v>1.0169216222787152</v>
      </c>
      <c r="GG175">
        <f t="shared" si="158"/>
        <v>0.91894698635629313</v>
      </c>
      <c r="GH175">
        <f t="shared" si="158"/>
        <v>0.81948360142046173</v>
      </c>
      <c r="GI175">
        <f t="shared" si="158"/>
        <v>0.71952527273528311</v>
      </c>
      <c r="GJ175">
        <f t="shared" si="158"/>
        <v>0.62007075087914199</v>
      </c>
      <c r="GK175">
        <f t="shared" si="158"/>
        <v>0.5221137525591345</v>
      </c>
      <c r="GL175">
        <f t="shared" si="158"/>
        <v>0.42663303172219896</v>
      </c>
      <c r="GM175">
        <f t="shared" si="148"/>
        <v>0.33458260016920116</v>
      </c>
      <c r="GN175">
        <f t="shared" si="148"/>
        <v>0.24688219538439793</v>
      </c>
      <c r="GO175">
        <f t="shared" si="148"/>
        <v>0.1644080908224933</v>
      </c>
      <c r="GP175">
        <f t="shared" si="148"/>
        <v>8.7984340473958755E-2</v>
      </c>
      <c r="GQ175">
        <f t="shared" si="148"/>
        <v>1.8374545189946079E-2</v>
      </c>
      <c r="GR175">
        <f t="shared" si="148"/>
        <v>4.372577696501101E-2</v>
      </c>
      <c r="GS175">
        <f t="shared" si="148"/>
        <v>9.7696140099572948E-2</v>
      </c>
      <c r="GT175">
        <f t="shared" si="148"/>
        <v>0.14299729018553331</v>
      </c>
    </row>
    <row r="176" spans="1:202" x14ac:dyDescent="0.25">
      <c r="A176">
        <f t="shared" si="141"/>
        <v>16.499999999999964</v>
      </c>
      <c r="B176">
        <f t="shared" si="169"/>
        <v>0.70239705750273884</v>
      </c>
      <c r="C176">
        <f t="shared" si="169"/>
        <v>0.60256364085591074</v>
      </c>
      <c r="D176">
        <f t="shared" si="169"/>
        <v>0.50372772670767763</v>
      </c>
      <c r="E176">
        <f t="shared" si="169"/>
        <v>0.4068768508413993</v>
      </c>
      <c r="F176">
        <f t="shared" si="169"/>
        <v>0.31297871519408832</v>
      </c>
      <c r="G176">
        <f t="shared" si="169"/>
        <v>0.22297151889853584</v>
      </c>
      <c r="H176">
        <f t="shared" si="169"/>
        <v>0.13775458410770347</v>
      </c>
      <c r="I176">
        <f t="shared" si="169"/>
        <v>5.8179370265047825E-2</v>
      </c>
      <c r="J176">
        <f t="shared" si="169"/>
        <v>1.4959033396783949E-2</v>
      </c>
      <c r="K176">
        <f t="shared" si="169"/>
        <v>8.0929852124744572E-2</v>
      </c>
      <c r="L176">
        <f t="shared" si="169"/>
        <v>0.13907392730515766</v>
      </c>
      <c r="M176">
        <f t="shared" si="169"/>
        <v>0.18881030255869657</v>
      </c>
      <c r="N176">
        <f t="shared" si="169"/>
        <v>0.22964202846448745</v>
      </c>
      <c r="O176">
        <f t="shared" si="169"/>
        <v>0.26116112791445412</v>
      </c>
      <c r="P176">
        <f t="shared" si="169"/>
        <v>0.2830526724857213</v>
      </c>
      <c r="Q176">
        <f t="shared" si="169"/>
        <v>0.2950979291013156</v>
      </c>
      <c r="R176">
        <f t="shared" si="168"/>
        <v>0.29717654553876627</v>
      </c>
      <c r="S176">
        <f t="shared" si="168"/>
        <v>0.28926775294972973</v>
      </c>
      <c r="T176">
        <f t="shared" si="168"/>
        <v>0.27145057337545631</v>
      </c>
      <c r="U176">
        <f t="shared" si="168"/>
        <v>0.24390303018467563</v>
      </c>
      <c r="V176">
        <f t="shared" si="168"/>
        <v>0.20690036932294287</v>
      </c>
      <c r="W176">
        <f t="shared" si="168"/>
        <v>0.16081230914613487</v>
      </c>
      <c r="X176">
        <f t="shared" si="168"/>
        <v>0.10609934631685125</v>
      </c>
      <c r="Y176">
        <f t="shared" si="168"/>
        <v>4.3308154673981414E-2</v>
      </c>
      <c r="Z176">
        <f t="shared" si="168"/>
        <v>2.6933876951587887E-2</v>
      </c>
      <c r="AA176">
        <f t="shared" si="168"/>
        <v>0.10392491339878229</v>
      </c>
      <c r="AB176">
        <f t="shared" si="168"/>
        <v>0.18689568568127468</v>
      </c>
      <c r="AC176">
        <f t="shared" si="168"/>
        <v>0.27501717726890906</v>
      </c>
      <c r="AD176">
        <f t="shared" si="168"/>
        <v>0.36740890734683374</v>
      </c>
      <c r="AE176">
        <f t="shared" si="168"/>
        <v>0.46314772828875639</v>
      </c>
      <c r="AF176">
        <f t="shared" si="168"/>
        <v>0.5612770494428716</v>
      </c>
      <c r="AG176">
        <f t="shared" si="166"/>
        <v>0.66081639506944834</v>
      </c>
      <c r="AH176">
        <f t="shared" si="166"/>
        <v>0.76077120093031891</v>
      </c>
      <c r="AI176">
        <f t="shared" si="166"/>
        <v>0.86014275164598708</v>
      </c>
      <c r="AJ176">
        <f t="shared" si="166"/>
        <v>0.95793815952957007</v>
      </c>
      <c r="AK176">
        <f t="shared" si="166"/>
        <v>1.0531802851923586</v>
      </c>
      <c r="AL176">
        <f t="shared" si="166"/>
        <v>1.1449175007975914</v>
      </c>
      <c r="AM176">
        <f t="shared" si="166"/>
        <v>1.2322331984112322</v>
      </c>
      <c r="AN176">
        <f t="shared" si="166"/>
        <v>1.3142549484454578</v>
      </c>
      <c r="AO176">
        <f t="shared" si="166"/>
        <v>1.3901632166867126</v>
      </c>
      <c r="AP176">
        <f t="shared" si="166"/>
        <v>1.4591995528106669</v>
      </c>
      <c r="AQ176">
        <f t="shared" si="166"/>
        <v>1.5206741685671492</v>
      </c>
      <c r="AR176">
        <f t="shared" si="166"/>
        <v>1.5739728299163271</v>
      </c>
      <c r="AS176">
        <f t="shared" si="166"/>
        <v>1.6185629942521937</v>
      </c>
      <c r="AT176">
        <f t="shared" si="166"/>
        <v>1.6539991313922549</v>
      </c>
      <c r="AU176">
        <f t="shared" si="166"/>
        <v>1.679927175167836</v>
      </c>
      <c r="AV176">
        <f t="shared" si="166"/>
        <v>1.6960880611362033</v>
      </c>
      <c r="AW176">
        <f t="shared" si="164"/>
        <v>1.7023203150668396</v>
      </c>
      <c r="AX176">
        <f t="shared" si="164"/>
        <v>1.6985616663385796</v>
      </c>
      <c r="AY176">
        <f t="shared" si="164"/>
        <v>1.6848496701270714</v>
      </c>
      <c r="AZ176">
        <f t="shared" si="164"/>
        <v>1.6613213321658773</v>
      </c>
      <c r="BA176">
        <f t="shared" si="164"/>
        <v>1.6282117398304714</v>
      </c>
      <c r="BB176">
        <f t="shared" si="164"/>
        <v>1.585851713222892</v>
      </c>
      <c r="BC176">
        <f t="shared" si="164"/>
        <v>1.5346644997266401</v>
      </c>
      <c r="BD176">
        <f t="shared" si="164"/>
        <v>1.4751615450587261</v>
      </c>
      <c r="BE176">
        <f t="shared" si="164"/>
        <v>1.4079373830731308</v>
      </c>
      <c r="BF176">
        <f t="shared" si="164"/>
        <v>1.3336636953750605</v>
      </c>
      <c r="BG176">
        <f t="shared" si="164"/>
        <v>1.2530826001003765</v>
      </c>
      <c r="BH176">
        <f t="shared" si="164"/>
        <v>1.1669992369164963</v>
      </c>
      <c r="BI176">
        <f t="shared" si="164"/>
        <v>1.0762737223329748</v>
      </c>
      <c r="BJ176">
        <f t="shared" si="164"/>
        <v>0.9818125557016647</v>
      </c>
      <c r="BK176">
        <f t="shared" si="164"/>
        <v>0.88455956177483475</v>
      </c>
      <c r="BL176">
        <f t="shared" si="171"/>
        <v>0.78548646032023528</v>
      </c>
      <c r="BM176">
        <f t="shared" si="171"/>
        <v>0.68558315701838912</v>
      </c>
      <c r="BN176">
        <f t="shared" si="171"/>
        <v>0.58584785265224526</v>
      </c>
      <c r="BO176">
        <f t="shared" si="171"/>
        <v>0.48727706941492333</v>
      </c>
      <c r="BP176">
        <f t="shared" si="171"/>
        <v>0.48727706941492333</v>
      </c>
      <c r="BQ176">
        <f t="shared" si="171"/>
        <v>0.29754713688614054</v>
      </c>
      <c r="BR176">
        <f t="shared" si="171"/>
        <v>0.20828370636413068</v>
      </c>
      <c r="BS176">
        <f t="shared" si="171"/>
        <v>0.12395729311453874</v>
      </c>
      <c r="BT176">
        <f t="shared" si="171"/>
        <v>4.5410458783949781E-2</v>
      </c>
      <c r="BU176">
        <f t="shared" si="171"/>
        <v>2.6571982623137091E-2</v>
      </c>
      <c r="BV176">
        <f t="shared" si="171"/>
        <v>9.1270806346414268E-2</v>
      </c>
      <c r="BW176">
        <f t="shared" si="171"/>
        <v>0.14803956312582556</v>
      </c>
      <c r="BX176">
        <f t="shared" si="171"/>
        <v>0.19631103830888808</v>
      </c>
      <c r="BY176">
        <f t="shared" si="171"/>
        <v>0.23560291927200006</v>
      </c>
      <c r="BZ176">
        <f t="shared" si="171"/>
        <v>0.26552261452874748</v>
      </c>
      <c r="CA176">
        <f t="shared" si="171"/>
        <v>0.28577117637426153</v>
      </c>
      <c r="CB176">
        <f t="shared" si="170"/>
        <v>0.29614628787186614</v>
      </c>
      <c r="CC176">
        <f t="shared" si="170"/>
        <v>0.29654428433703317</v>
      </c>
      <c r="CD176">
        <f t="shared" si="170"/>
        <v>0.28696118912064295</v>
      </c>
      <c r="CE176">
        <f t="shared" si="170"/>
        <v>0.26749275334234746</v>
      </c>
      <c r="CF176">
        <f t="shared" si="170"/>
        <v>0.23833349917703428</v>
      </c>
      <c r="CG176">
        <f t="shared" si="170"/>
        <v>0.19977477625355444</v>
      </c>
      <c r="CH176">
        <f t="shared" si="170"/>
        <v>0.15220185058554159</v>
      </c>
      <c r="CI176">
        <f t="shared" si="170"/>
        <v>9.6090055120751416E-2</v>
      </c>
      <c r="CJ176">
        <f t="shared" si="170"/>
        <v>3.2000040371374494E-2</v>
      </c>
      <c r="CK176">
        <f t="shared" si="170"/>
        <v>3.9427827420555506E-2</v>
      </c>
      <c r="CL176">
        <f t="shared" si="170"/>
        <v>0.11747986461097715</v>
      </c>
      <c r="CM176">
        <f t="shared" si="170"/>
        <v>0.20137620104485421</v>
      </c>
      <c r="CN176">
        <f t="shared" si="170"/>
        <v>0.29027857226098225</v>
      </c>
      <c r="CO176">
        <f t="shared" si="170"/>
        <v>0.38329869515338671</v>
      </c>
      <c r="CP176">
        <f t="shared" si="170"/>
        <v>0.47950714340249123</v>
      </c>
      <c r="CQ176">
        <f t="shared" si="167"/>
        <v>0.57794263399567714</v>
      </c>
      <c r="CR176">
        <f t="shared" si="167"/>
        <v>0.67762163204938108</v>
      </c>
      <c r="CS176">
        <f t="shared" si="167"/>
        <v>0.77754817796454812</v>
      </c>
      <c r="CT176">
        <f t="shared" si="167"/>
        <v>0.87672383872571846</v>
      </c>
      <c r="CU176">
        <f t="shared" si="167"/>
        <v>0.97415768391368129</v>
      </c>
      <c r="CV176">
        <f t="shared" si="167"/>
        <v>1.0688761867546672</v>
      </c>
      <c r="CW176">
        <f t="shared" si="167"/>
        <v>1.1599329512780603</v>
      </c>
      <c r="CX176">
        <f t="shared" si="167"/>
        <v>1.2464181683921085</v>
      </c>
      <c r="CY176">
        <f t="shared" si="167"/>
        <v>1.3274677063956211</v>
      </c>
      <c r="CZ176">
        <f t="shared" si="167"/>
        <v>1.4022717450962812</v>
      </c>
      <c r="DA176">
        <f t="shared" si="167"/>
        <v>1.4700828672663213</v>
      </c>
      <c r="DB176">
        <f t="shared" si="167"/>
        <v>1.5302235265883926</v>
      </c>
      <c r="DC176">
        <f t="shared" si="167"/>
        <v>1.5820928174744089</v>
      </c>
      <c r="DD176">
        <f t="shared" si="167"/>
        <v>1.6251724791155455</v>
      </c>
      <c r="DE176">
        <f t="shared" si="167"/>
        <v>1.6590320737729267</v>
      </c>
      <c r="DF176">
        <f t="shared" si="167"/>
        <v>1.6833332875692304</v>
      </c>
      <c r="DG176">
        <f t="shared" si="165"/>
        <v>1.6978333108091164</v>
      </c>
      <c r="DH176">
        <f t="shared" si="165"/>
        <v>1.7023872640534423</v>
      </c>
      <c r="DI176">
        <f t="shared" si="165"/>
        <v>1.6969496457067281</v>
      </c>
      <c r="DJ176">
        <f t="shared" si="165"/>
        <v>1.6815747866540562</v>
      </c>
      <c r="DK176">
        <f t="shared" si="165"/>
        <v>1.6564163074048279</v>
      </c>
      <c r="DL176">
        <f t="shared" si="165"/>
        <v>1.6217255831674144</v>
      </c>
      <c r="DM176">
        <f t="shared" si="165"/>
        <v>1.5778492321911672</v>
      </c>
      <c r="DN176">
        <f t="shared" si="165"/>
        <v>1.5252256524714478</v>
      </c>
      <c r="DO176">
        <f t="shared" si="165"/>
        <v>1.4643806414217722</v>
      </c>
      <c r="DP176">
        <f t="shared" si="165"/>
        <v>1.3959221422798613</v>
      </c>
      <c r="DQ176">
        <f t="shared" si="165"/>
        <v>1.3205341697397721</v>
      </c>
      <c r="DR176">
        <f t="shared" si="165"/>
        <v>1.2389699755031738</v>
      </c>
      <c r="DS176">
        <f t="shared" si="165"/>
        <v>1.1520445220373403</v>
      </c>
      <c r="DT176">
        <f t="shared" si="165"/>
        <v>1.0606263397395677</v>
      </c>
      <c r="DU176">
        <f t="shared" si="165"/>
        <v>0.96562884886853984</v>
      </c>
      <c r="DV176">
        <f t="shared" si="143"/>
        <v>0.86800123295104825</v>
      </c>
      <c r="DW176">
        <f t="shared" si="143"/>
        <v>0.76871895485393948</v>
      </c>
      <c r="DX176">
        <f t="shared" si="161"/>
        <v>0.6687740102816021</v>
      </c>
      <c r="DY176">
        <f t="shared" si="161"/>
        <v>0.56916501608279657</v>
      </c>
      <c r="DZ176">
        <f t="shared" si="161"/>
        <v>0.4708872324011999</v>
      </c>
      <c r="EA176">
        <f t="shared" si="161"/>
        <v>0.37492261836504581</v>
      </c>
      <c r="EB176">
        <f t="shared" si="161"/>
        <v>0.28223002067609793</v>
      </c>
      <c r="EC176">
        <f t="shared" si="161"/>
        <v>0.19373559313036515</v>
      </c>
      <c r="ED176">
        <f t="shared" si="161"/>
        <v>0.11032354279551582</v>
      </c>
      <c r="EE176">
        <f t="shared" si="161"/>
        <v>3.2827295306136484E-2</v>
      </c>
      <c r="EF176">
        <f t="shared" si="161"/>
        <v>3.7978832449709787E-2</v>
      </c>
      <c r="EG176">
        <f t="shared" si="161"/>
        <v>0.10138736904888213</v>
      </c>
      <c r="EH176">
        <f t="shared" si="161"/>
        <v>0.15676475735375694</v>
      </c>
      <c r="EI176">
        <f t="shared" si="161"/>
        <v>0.203557684805723</v>
      </c>
      <c r="EJ176">
        <f t="shared" si="161"/>
        <v>0.24129861194136593</v>
      </c>
      <c r="EK176">
        <f t="shared" si="161"/>
        <v>0.26961044389223709</v>
      </c>
      <c r="EL176">
        <f t="shared" si="161"/>
        <v>0.28821029819213151</v>
      </c>
      <c r="EM176">
        <f t="shared" si="161"/>
        <v>0.2969123312451788</v>
      </c>
      <c r="EN176">
        <f t="shared" si="160"/>
        <v>0.29562959521362286</v>
      </c>
      <c r="EO176">
        <f t="shared" si="160"/>
        <v>0.28437490677187449</v>
      </c>
      <c r="EP176">
        <f t="shared" si="160"/>
        <v>0.26326071904653858</v>
      </c>
      <c r="EQ176">
        <f t="shared" si="160"/>
        <v>0.23249799802194415</v>
      </c>
      <c r="ER176">
        <f t="shared" si="160"/>
        <v>0.19239411463776535</v>
      </c>
      <c r="ES176">
        <f t="shared" si="160"/>
        <v>0.14334977364019541</v>
      </c>
      <c r="ET176">
        <f t="shared" si="160"/>
        <v>8.5855009872577437E-2</v>
      </c>
      <c r="EU176">
        <f t="shared" si="160"/>
        <v>2.0484292009237182E-2</v>
      </c>
      <c r="EV176">
        <f t="shared" si="160"/>
        <v>5.2109217345622016E-2</v>
      </c>
      <c r="EW176">
        <f t="shared" si="160"/>
        <v>0.13120018784275023</v>
      </c>
      <c r="EX176">
        <f t="shared" si="160"/>
        <v>0.21599836864893918</v>
      </c>
      <c r="EY176">
        <f t="shared" si="160"/>
        <v>0.30565648437212678</v>
      </c>
      <c r="EZ176">
        <f t="shared" si="160"/>
        <v>0.39927870075703659</v>
      </c>
      <c r="FA176">
        <f t="shared" si="160"/>
        <v>0.49592957556494222</v>
      </c>
      <c r="FB176">
        <f t="shared" si="163"/>
        <v>0.59464340520329473</v>
      </c>
      <c r="FC176">
        <f t="shared" si="163"/>
        <v>0.69443387371680154</v>
      </c>
      <c r="FD176">
        <f t="shared" si="163"/>
        <v>0.79430390773042048</v>
      </c>
      <c r="FE176">
        <f t="shared" si="163"/>
        <v>0.89325563887692816</v>
      </c>
      <c r="FF176">
        <f t="shared" si="163"/>
        <v>0.99030037416780414</v>
      </c>
      <c r="FG176">
        <f t="shared" si="163"/>
        <v>1.0844684746867479</v>
      </c>
      <c r="FH176">
        <f t="shared" si="163"/>
        <v>1.174819043901205</v>
      </c>
      <c r="FI176">
        <f t="shared" si="163"/>
        <v>1.2604493287895182</v>
      </c>
      <c r="FJ176">
        <f t="shared" si="163"/>
        <v>1.3405037398506863</v>
      </c>
      <c r="FK176">
        <f t="shared" si="163"/>
        <v>1.4141823998718619</v>
      </c>
      <c r="FL176">
        <f t="shared" si="163"/>
        <v>1.4807491360370373</v>
      </c>
      <c r="FM176">
        <f t="shared" si="163"/>
        <v>1.5395388355224857</v>
      </c>
      <c r="FN176">
        <f t="shared" si="163"/>
        <v>1.5899640910842434</v>
      </c>
      <c r="FO176">
        <f t="shared" si="163"/>
        <v>1.6315210702371072</v>
      </c>
      <c r="FP176">
        <f t="shared" si="163"/>
        <v>1.6637945493822957</v>
      </c>
      <c r="FQ176">
        <f t="shared" si="163"/>
        <v>1.6864620625843822</v>
      </c>
      <c r="FR176">
        <f t="shared" si="162"/>
        <v>1.6992971235443348</v>
      </c>
      <c r="FS176">
        <f t="shared" si="162"/>
        <v>1.70217148857575</v>
      </c>
      <c r="FT176">
        <f t="shared" si="162"/>
        <v>1.6950564379733719</v>
      </c>
      <c r="FU176">
        <f t="shared" si="159"/>
        <v>1.6780230629708965</v>
      </c>
      <c r="FV176">
        <f t="shared" si="159"/>
        <v>1.6512415554208628</v>
      </c>
      <c r="FW176">
        <f t="shared" si="159"/>
        <v>1.6512415554208628</v>
      </c>
      <c r="FX176">
        <f t="shared" si="159"/>
        <v>1.5695992369883203</v>
      </c>
      <c r="FY176">
        <f t="shared" si="159"/>
        <v>1.5155541691642274</v>
      </c>
      <c r="FZ176">
        <f t="shared" si="159"/>
        <v>1.4533843042744148</v>
      </c>
      <c r="GA176">
        <f t="shared" si="158"/>
        <v>1.3837108230582387</v>
      </c>
      <c r="GB176">
        <f t="shared" si="158"/>
        <v>1.307229879909023</v>
      </c>
      <c r="GC176">
        <f t="shared" si="158"/>
        <v>1.2247056471294704</v>
      </c>
      <c r="GD176">
        <f t="shared" si="158"/>
        <v>1.1369626795746357</v>
      </c>
      <c r="GE176">
        <f t="shared" si="158"/>
        <v>1.0448776759723515</v>
      </c>
      <c r="GF176">
        <f t="shared" si="158"/>
        <v>0.94937071923935967</v>
      </c>
      <c r="GG176">
        <f t="shared" si="158"/>
        <v>0.85139608331693761</v>
      </c>
      <c r="GH176">
        <f t="shared" si="158"/>
        <v>0.75193269838110621</v>
      </c>
      <c r="GI176">
        <f t="shared" si="158"/>
        <v>0.65197436969592759</v>
      </c>
      <c r="GJ176">
        <f t="shared" si="158"/>
        <v>0.55251984783978647</v>
      </c>
      <c r="GK176">
        <f t="shared" si="158"/>
        <v>0.45456284951977899</v>
      </c>
      <c r="GL176">
        <f t="shared" si="158"/>
        <v>0.35908212868284345</v>
      </c>
      <c r="GM176">
        <f t="shared" si="148"/>
        <v>0.26703169712984565</v>
      </c>
      <c r="GN176">
        <f t="shared" si="148"/>
        <v>0.17933129234504241</v>
      </c>
      <c r="GO176">
        <f t="shared" si="148"/>
        <v>9.6857187783137788E-2</v>
      </c>
      <c r="GP176">
        <f t="shared" si="148"/>
        <v>2.0433437434603241E-2</v>
      </c>
      <c r="GQ176">
        <f t="shared" si="148"/>
        <v>4.9176357849409436E-2</v>
      </c>
      <c r="GR176">
        <f t="shared" si="148"/>
        <v>0.11127668000436652</v>
      </c>
      <c r="GS176">
        <f t="shared" si="148"/>
        <v>0.16524704313892846</v>
      </c>
      <c r="GT176">
        <f t="shared" si="148"/>
        <v>0.21054819322488882</v>
      </c>
    </row>
    <row r="177" spans="1:202" x14ac:dyDescent="0.25">
      <c r="A177">
        <f t="shared" si="141"/>
        <v>16.599999999999966</v>
      </c>
      <c r="B177">
        <f t="shared" si="169"/>
        <v>0.62782803524641362</v>
      </c>
      <c r="C177">
        <f t="shared" si="169"/>
        <v>0.52799461859958541</v>
      </c>
      <c r="D177">
        <f t="shared" si="169"/>
        <v>0.4291587044513524</v>
      </c>
      <c r="E177">
        <f t="shared" si="169"/>
        <v>0.33230782858507407</v>
      </c>
      <c r="F177">
        <f t="shared" si="169"/>
        <v>0.2384096929377631</v>
      </c>
      <c r="G177">
        <f t="shared" si="169"/>
        <v>0.14840249664221061</v>
      </c>
      <c r="H177">
        <f t="shared" si="169"/>
        <v>6.3185561851378247E-2</v>
      </c>
      <c r="I177">
        <f t="shared" si="169"/>
        <v>1.6389651991277399E-2</v>
      </c>
      <c r="J177">
        <f t="shared" si="169"/>
        <v>8.9528055653109173E-2</v>
      </c>
      <c r="K177">
        <f t="shared" si="169"/>
        <v>0.1554988743810698</v>
      </c>
      <c r="L177">
        <f t="shared" si="169"/>
        <v>0.21364294956148289</v>
      </c>
      <c r="M177">
        <f t="shared" si="169"/>
        <v>0.2633793248150218</v>
      </c>
      <c r="N177">
        <f t="shared" si="169"/>
        <v>0.30421105072081267</v>
      </c>
      <c r="O177">
        <f t="shared" si="169"/>
        <v>0.33573015017077934</v>
      </c>
      <c r="P177">
        <f t="shared" si="169"/>
        <v>0.35762169474204653</v>
      </c>
      <c r="Q177">
        <f t="shared" si="169"/>
        <v>0.36966695135764083</v>
      </c>
      <c r="R177">
        <f t="shared" si="168"/>
        <v>0.37174556779509149</v>
      </c>
      <c r="S177">
        <f t="shared" si="168"/>
        <v>0.36383677520605495</v>
      </c>
      <c r="T177">
        <f t="shared" si="168"/>
        <v>0.34601959563178153</v>
      </c>
      <c r="U177">
        <f t="shared" si="168"/>
        <v>0.31847205244100085</v>
      </c>
      <c r="V177">
        <f t="shared" si="168"/>
        <v>0.28146939157926809</v>
      </c>
      <c r="W177">
        <f t="shared" si="168"/>
        <v>0.23538133140246009</v>
      </c>
      <c r="X177">
        <f t="shared" si="168"/>
        <v>0.18066836857317647</v>
      </c>
      <c r="Y177">
        <f t="shared" si="168"/>
        <v>0.11787717693030664</v>
      </c>
      <c r="Z177">
        <f t="shared" si="168"/>
        <v>4.7635145304737336E-2</v>
      </c>
      <c r="AA177">
        <f t="shared" si="168"/>
        <v>2.9355891142457069E-2</v>
      </c>
      <c r="AB177">
        <f t="shared" si="168"/>
        <v>0.11232666342494946</v>
      </c>
      <c r="AC177">
        <f t="shared" si="168"/>
        <v>0.20044815501258384</v>
      </c>
      <c r="AD177">
        <f t="shared" si="168"/>
        <v>0.29283988509050851</v>
      </c>
      <c r="AE177">
        <f t="shared" si="168"/>
        <v>0.38857870603243116</v>
      </c>
      <c r="AF177">
        <f t="shared" si="168"/>
        <v>0.48670802718654638</v>
      </c>
      <c r="AG177">
        <f t="shared" si="166"/>
        <v>0.58624737281312311</v>
      </c>
      <c r="AH177">
        <f t="shared" si="166"/>
        <v>0.68620217867399369</v>
      </c>
      <c r="AI177">
        <f t="shared" si="166"/>
        <v>0.78557372938966186</v>
      </c>
      <c r="AJ177">
        <f t="shared" si="166"/>
        <v>0.88336913727324484</v>
      </c>
      <c r="AK177">
        <f t="shared" si="166"/>
        <v>0.97861126293603351</v>
      </c>
      <c r="AL177">
        <f t="shared" si="166"/>
        <v>1.070348478541266</v>
      </c>
      <c r="AM177">
        <f t="shared" si="166"/>
        <v>1.1576641761549071</v>
      </c>
      <c r="AN177">
        <f t="shared" si="166"/>
        <v>1.2396859261891326</v>
      </c>
      <c r="AO177">
        <f t="shared" si="166"/>
        <v>1.3155941944303873</v>
      </c>
      <c r="AP177">
        <f t="shared" si="166"/>
        <v>1.3846305305543418</v>
      </c>
      <c r="AQ177">
        <f t="shared" si="166"/>
        <v>1.4461051463108239</v>
      </c>
      <c r="AR177">
        <f t="shared" si="166"/>
        <v>1.4994038076600018</v>
      </c>
      <c r="AS177">
        <f t="shared" si="166"/>
        <v>1.5439939719958686</v>
      </c>
      <c r="AT177">
        <f t="shared" si="166"/>
        <v>1.5794301091359295</v>
      </c>
      <c r="AU177">
        <f t="shared" si="166"/>
        <v>1.6053581529115106</v>
      </c>
      <c r="AV177">
        <f t="shared" si="166"/>
        <v>1.6215190388798781</v>
      </c>
      <c r="AW177">
        <f t="shared" si="164"/>
        <v>1.6277512928105144</v>
      </c>
      <c r="AX177">
        <f t="shared" si="164"/>
        <v>1.6239926440822543</v>
      </c>
      <c r="AY177">
        <f t="shared" si="164"/>
        <v>1.6102806478707461</v>
      </c>
      <c r="AZ177">
        <f t="shared" si="164"/>
        <v>1.586752309909552</v>
      </c>
      <c r="BA177">
        <f t="shared" si="164"/>
        <v>1.5536427175741461</v>
      </c>
      <c r="BB177">
        <f t="shared" si="164"/>
        <v>1.5112826909665666</v>
      </c>
      <c r="BC177">
        <f t="shared" si="164"/>
        <v>1.4600954774703148</v>
      </c>
      <c r="BD177">
        <f t="shared" si="164"/>
        <v>1.4005925228024008</v>
      </c>
      <c r="BE177">
        <f t="shared" si="164"/>
        <v>1.3333683608168054</v>
      </c>
      <c r="BF177">
        <f t="shared" si="164"/>
        <v>1.2590946731187351</v>
      </c>
      <c r="BG177">
        <f t="shared" si="164"/>
        <v>1.1785135778440512</v>
      </c>
      <c r="BH177">
        <f t="shared" si="164"/>
        <v>1.092430214660171</v>
      </c>
      <c r="BI177">
        <f t="shared" si="164"/>
        <v>1.0017047000766497</v>
      </c>
      <c r="BJ177">
        <f t="shared" si="164"/>
        <v>0.90724353344533948</v>
      </c>
      <c r="BK177">
        <f t="shared" si="164"/>
        <v>0.80999053951850952</v>
      </c>
      <c r="BL177">
        <f t="shared" si="171"/>
        <v>0.71091743806391006</v>
      </c>
      <c r="BM177">
        <f t="shared" si="171"/>
        <v>0.6110141347620639</v>
      </c>
      <c r="BN177">
        <f t="shared" si="171"/>
        <v>0.51127883039591993</v>
      </c>
      <c r="BO177">
        <f t="shared" si="171"/>
        <v>0.4127080471585981</v>
      </c>
      <c r="BP177">
        <f t="shared" si="171"/>
        <v>0.4127080471585981</v>
      </c>
      <c r="BQ177">
        <f t="shared" si="171"/>
        <v>0.22297811462981532</v>
      </c>
      <c r="BR177">
        <f t="shared" si="171"/>
        <v>0.13371468410780546</v>
      </c>
      <c r="BS177">
        <f t="shared" si="171"/>
        <v>4.9388270858213512E-2</v>
      </c>
      <c r="BT177">
        <f t="shared" si="171"/>
        <v>2.9158563472375443E-2</v>
      </c>
      <c r="BU177">
        <f t="shared" si="171"/>
        <v>0.10114100487946232</v>
      </c>
      <c r="BV177">
        <f t="shared" si="171"/>
        <v>0.16583982860273949</v>
      </c>
      <c r="BW177">
        <f t="shared" si="171"/>
        <v>0.22260858538215078</v>
      </c>
      <c r="BX177">
        <f t="shared" si="171"/>
        <v>0.2708800605652133</v>
      </c>
      <c r="BY177">
        <f t="shared" si="171"/>
        <v>0.31017194152832528</v>
      </c>
      <c r="BZ177">
        <f t="shared" si="171"/>
        <v>0.3400916367850727</v>
      </c>
      <c r="CA177">
        <f t="shared" si="171"/>
        <v>0.36034019863058675</v>
      </c>
      <c r="CB177">
        <f t="shared" si="170"/>
        <v>0.37071531012819137</v>
      </c>
      <c r="CC177">
        <f t="shared" si="170"/>
        <v>0.37111330659335839</v>
      </c>
      <c r="CD177">
        <f t="shared" si="170"/>
        <v>0.36153021137696817</v>
      </c>
      <c r="CE177">
        <f t="shared" si="170"/>
        <v>0.34206177559867268</v>
      </c>
      <c r="CF177">
        <f t="shared" si="170"/>
        <v>0.3129025214333595</v>
      </c>
      <c r="CG177">
        <f t="shared" si="170"/>
        <v>0.27434379850987967</v>
      </c>
      <c r="CH177">
        <f t="shared" si="170"/>
        <v>0.22677087284186681</v>
      </c>
      <c r="CI177">
        <f t="shared" si="170"/>
        <v>0.17065907737707664</v>
      </c>
      <c r="CJ177">
        <f t="shared" si="170"/>
        <v>0.10656906262769972</v>
      </c>
      <c r="CK177">
        <f t="shared" si="170"/>
        <v>3.5141194835769718E-2</v>
      </c>
      <c r="CL177">
        <f t="shared" si="170"/>
        <v>4.2910842354651924E-2</v>
      </c>
      <c r="CM177">
        <f t="shared" si="170"/>
        <v>0.12680717878852898</v>
      </c>
      <c r="CN177">
        <f t="shared" si="170"/>
        <v>0.21570955000465702</v>
      </c>
      <c r="CO177">
        <f t="shared" si="170"/>
        <v>0.30872967289706149</v>
      </c>
      <c r="CP177">
        <f t="shared" si="170"/>
        <v>0.40493812114616601</v>
      </c>
      <c r="CQ177">
        <f t="shared" si="167"/>
        <v>0.50337361173935191</v>
      </c>
      <c r="CR177">
        <f t="shared" si="167"/>
        <v>0.60305260979305586</v>
      </c>
      <c r="CS177">
        <f t="shared" si="167"/>
        <v>0.70297915570822289</v>
      </c>
      <c r="CT177">
        <f t="shared" si="167"/>
        <v>0.80215481646939324</v>
      </c>
      <c r="CU177">
        <f t="shared" si="167"/>
        <v>0.89958866165735607</v>
      </c>
      <c r="CV177">
        <f t="shared" si="167"/>
        <v>0.994307164498342</v>
      </c>
      <c r="CW177">
        <f t="shared" si="167"/>
        <v>1.085363929021735</v>
      </c>
      <c r="CX177">
        <f t="shared" si="167"/>
        <v>1.1718491461357834</v>
      </c>
      <c r="CY177">
        <f t="shared" si="167"/>
        <v>1.2528986841392957</v>
      </c>
      <c r="CZ177">
        <f t="shared" si="167"/>
        <v>1.3277027228399558</v>
      </c>
      <c r="DA177">
        <f t="shared" si="167"/>
        <v>1.395513845009996</v>
      </c>
      <c r="DB177">
        <f t="shared" si="167"/>
        <v>1.4556545043320672</v>
      </c>
      <c r="DC177">
        <f t="shared" si="167"/>
        <v>1.5075237952180838</v>
      </c>
      <c r="DD177">
        <f t="shared" si="167"/>
        <v>1.5506034568592202</v>
      </c>
      <c r="DE177">
        <f t="shared" si="167"/>
        <v>1.5844630515166016</v>
      </c>
      <c r="DF177">
        <f t="shared" si="167"/>
        <v>1.6087642653129053</v>
      </c>
      <c r="DG177">
        <f t="shared" si="165"/>
        <v>1.623264288552791</v>
      </c>
      <c r="DH177">
        <f t="shared" si="165"/>
        <v>1.627818241797117</v>
      </c>
      <c r="DI177">
        <f t="shared" si="165"/>
        <v>1.6223806234504028</v>
      </c>
      <c r="DJ177">
        <f t="shared" si="165"/>
        <v>1.6070057643977309</v>
      </c>
      <c r="DK177">
        <f t="shared" si="165"/>
        <v>1.5818472851485026</v>
      </c>
      <c r="DL177">
        <f t="shared" si="165"/>
        <v>1.5471565609110893</v>
      </c>
      <c r="DM177">
        <f t="shared" si="165"/>
        <v>1.5032802099348421</v>
      </c>
      <c r="DN177">
        <f t="shared" si="165"/>
        <v>1.4506566302151225</v>
      </c>
      <c r="DO177">
        <f t="shared" si="165"/>
        <v>1.3898116191654468</v>
      </c>
      <c r="DP177">
        <f t="shared" si="165"/>
        <v>1.321353120023536</v>
      </c>
      <c r="DQ177">
        <f t="shared" si="165"/>
        <v>1.2459651474834468</v>
      </c>
      <c r="DR177">
        <f t="shared" si="165"/>
        <v>1.1644009532468487</v>
      </c>
      <c r="DS177">
        <f t="shared" si="165"/>
        <v>1.077475499781015</v>
      </c>
      <c r="DT177">
        <f t="shared" si="165"/>
        <v>0.98605731748324232</v>
      </c>
      <c r="DU177">
        <f t="shared" si="165"/>
        <v>0.8910598266122145</v>
      </c>
      <c r="DV177">
        <f t="shared" si="143"/>
        <v>0.79343221069472303</v>
      </c>
      <c r="DW177">
        <f t="shared" si="143"/>
        <v>0.69414993259761426</v>
      </c>
      <c r="DX177">
        <f t="shared" si="161"/>
        <v>0.59420498802527688</v>
      </c>
      <c r="DY177">
        <f t="shared" si="161"/>
        <v>0.4945959938264714</v>
      </c>
      <c r="DZ177">
        <f t="shared" si="161"/>
        <v>0.39631821014487467</v>
      </c>
      <c r="EA177">
        <f t="shared" si="161"/>
        <v>0.30035359610872059</v>
      </c>
      <c r="EB177">
        <f t="shared" si="161"/>
        <v>0.2076609984197727</v>
      </c>
      <c r="EC177">
        <f t="shared" si="161"/>
        <v>0.11916657087403992</v>
      </c>
      <c r="ED177">
        <f t="shared" si="161"/>
        <v>3.5754520539190593E-2</v>
      </c>
      <c r="EE177">
        <f t="shared" si="161"/>
        <v>4.174172695018874E-2</v>
      </c>
      <c r="EF177">
        <f t="shared" si="161"/>
        <v>0.11254785470603501</v>
      </c>
      <c r="EG177">
        <f t="shared" si="161"/>
        <v>0.17595639130520735</v>
      </c>
      <c r="EH177">
        <f t="shared" si="161"/>
        <v>0.23133377961008217</v>
      </c>
      <c r="EI177">
        <f t="shared" si="161"/>
        <v>0.27812670706204823</v>
      </c>
      <c r="EJ177">
        <f t="shared" si="161"/>
        <v>0.31586763419769115</v>
      </c>
      <c r="EK177">
        <f t="shared" si="161"/>
        <v>0.34417946614856232</v>
      </c>
      <c r="EL177">
        <f t="shared" si="161"/>
        <v>0.36277932044845673</v>
      </c>
      <c r="EM177">
        <f t="shared" si="161"/>
        <v>0.37148135350150402</v>
      </c>
      <c r="EN177">
        <f t="shared" si="160"/>
        <v>0.37019861746994809</v>
      </c>
      <c r="EO177">
        <f t="shared" si="160"/>
        <v>0.35894392902819972</v>
      </c>
      <c r="EP177">
        <f t="shared" si="160"/>
        <v>0.33782974130286381</v>
      </c>
      <c r="EQ177">
        <f t="shared" si="160"/>
        <v>0.30706702027826938</v>
      </c>
      <c r="ER177">
        <f t="shared" si="160"/>
        <v>0.26696313689409057</v>
      </c>
      <c r="ES177">
        <f t="shared" si="160"/>
        <v>0.21791879589652063</v>
      </c>
      <c r="ET177">
        <f t="shared" si="160"/>
        <v>0.16042403212890266</v>
      </c>
      <c r="EU177">
        <f t="shared" si="160"/>
        <v>9.5053314265562405E-2</v>
      </c>
      <c r="EV177">
        <f t="shared" si="160"/>
        <v>2.2459804910703207E-2</v>
      </c>
      <c r="EW177">
        <f t="shared" si="160"/>
        <v>5.6631165586425003E-2</v>
      </c>
      <c r="EX177">
        <f t="shared" si="160"/>
        <v>0.14142934639261395</v>
      </c>
      <c r="EY177">
        <f t="shared" si="160"/>
        <v>0.23108746211580156</v>
      </c>
      <c r="EZ177">
        <f t="shared" si="160"/>
        <v>0.32470967850071136</v>
      </c>
      <c r="FA177">
        <f t="shared" si="160"/>
        <v>0.42136055330861699</v>
      </c>
      <c r="FB177">
        <f t="shared" si="163"/>
        <v>0.52007438294696962</v>
      </c>
      <c r="FC177">
        <f t="shared" si="163"/>
        <v>0.61986485146047632</v>
      </c>
      <c r="FD177">
        <f t="shared" si="163"/>
        <v>0.71973488547409525</v>
      </c>
      <c r="FE177">
        <f t="shared" si="163"/>
        <v>0.81868661662060305</v>
      </c>
      <c r="FF177">
        <f t="shared" si="163"/>
        <v>0.91573135191147892</v>
      </c>
      <c r="FG177">
        <f t="shared" si="163"/>
        <v>1.0098994524304228</v>
      </c>
      <c r="FH177">
        <f t="shared" si="163"/>
        <v>1.1002500216448798</v>
      </c>
      <c r="FI177">
        <f t="shared" si="163"/>
        <v>1.1858803065331931</v>
      </c>
      <c r="FJ177">
        <f t="shared" si="163"/>
        <v>1.2659347175943609</v>
      </c>
      <c r="FK177">
        <f t="shared" si="163"/>
        <v>1.3396133776155366</v>
      </c>
      <c r="FL177">
        <f t="shared" si="163"/>
        <v>1.4061801137807119</v>
      </c>
      <c r="FM177">
        <f t="shared" si="163"/>
        <v>1.4649698132661604</v>
      </c>
      <c r="FN177">
        <f t="shared" si="163"/>
        <v>1.5153950688279183</v>
      </c>
      <c r="FO177">
        <f t="shared" si="163"/>
        <v>1.5569520479807819</v>
      </c>
      <c r="FP177">
        <f t="shared" si="163"/>
        <v>1.5892255271259703</v>
      </c>
      <c r="FQ177">
        <f t="shared" si="163"/>
        <v>1.6118930403280571</v>
      </c>
      <c r="FR177">
        <f t="shared" si="162"/>
        <v>1.6247281012880097</v>
      </c>
      <c r="FS177">
        <f t="shared" si="162"/>
        <v>1.6276024663194248</v>
      </c>
      <c r="FT177">
        <f t="shared" si="162"/>
        <v>1.6204874157170468</v>
      </c>
      <c r="FU177">
        <f t="shared" si="159"/>
        <v>1.6034540407145712</v>
      </c>
      <c r="FV177">
        <f t="shared" si="159"/>
        <v>1.5766725331645377</v>
      </c>
      <c r="FW177">
        <f t="shared" si="159"/>
        <v>1.5766725331645377</v>
      </c>
      <c r="FX177">
        <f t="shared" si="159"/>
        <v>1.4950302147319949</v>
      </c>
      <c r="FY177">
        <f t="shared" si="159"/>
        <v>1.4409851469079022</v>
      </c>
      <c r="FZ177">
        <f t="shared" si="159"/>
        <v>1.3788152820180897</v>
      </c>
      <c r="GA177">
        <f t="shared" si="158"/>
        <v>1.3091418008019136</v>
      </c>
      <c r="GB177">
        <f t="shared" si="158"/>
        <v>1.2326608576526978</v>
      </c>
      <c r="GC177">
        <f t="shared" si="158"/>
        <v>1.1501366248731451</v>
      </c>
      <c r="GD177">
        <f t="shared" si="158"/>
        <v>1.0623936573183104</v>
      </c>
      <c r="GE177">
        <f t="shared" si="158"/>
        <v>0.97030865371602615</v>
      </c>
      <c r="GF177">
        <f t="shared" si="158"/>
        <v>0.87480169698303456</v>
      </c>
      <c r="GG177">
        <f t="shared" si="158"/>
        <v>0.77682706106061239</v>
      </c>
      <c r="GH177">
        <f t="shared" si="158"/>
        <v>0.67736367612478099</v>
      </c>
      <c r="GI177">
        <f t="shared" si="158"/>
        <v>0.57740534743960237</v>
      </c>
      <c r="GJ177">
        <f t="shared" si="158"/>
        <v>0.47795082558346125</v>
      </c>
      <c r="GK177">
        <f t="shared" si="158"/>
        <v>0.37999382726345377</v>
      </c>
      <c r="GL177">
        <f t="shared" si="158"/>
        <v>0.28451310642651823</v>
      </c>
      <c r="GM177">
        <f t="shared" si="148"/>
        <v>0.19246267487352042</v>
      </c>
      <c r="GN177">
        <f t="shared" si="148"/>
        <v>0.10476227008871719</v>
      </c>
      <c r="GO177">
        <f t="shared" si="148"/>
        <v>2.2288165526812564E-2</v>
      </c>
      <c r="GP177">
        <f t="shared" si="148"/>
        <v>5.4135584821721983E-2</v>
      </c>
      <c r="GQ177">
        <f t="shared" si="148"/>
        <v>0.12374538010573466</v>
      </c>
      <c r="GR177">
        <f t="shared" si="148"/>
        <v>0.18584570226069175</v>
      </c>
      <c r="GS177">
        <f t="shared" si="148"/>
        <v>0.23981606539525369</v>
      </c>
      <c r="GT177">
        <f t="shared" si="148"/>
        <v>0.28511721548121405</v>
      </c>
    </row>
    <row r="178" spans="1:202" x14ac:dyDescent="0.25">
      <c r="A178">
        <f t="shared" si="141"/>
        <v>16.699999999999967</v>
      </c>
      <c r="B178">
        <f t="shared" si="169"/>
        <v>0.54698596279426237</v>
      </c>
      <c r="C178">
        <f t="shared" si="169"/>
        <v>0.44715254614743422</v>
      </c>
      <c r="D178">
        <f t="shared" si="169"/>
        <v>0.34831663199920115</v>
      </c>
      <c r="E178">
        <f t="shared" si="169"/>
        <v>0.25146575613292282</v>
      </c>
      <c r="F178">
        <f t="shared" si="169"/>
        <v>0.15756762048561185</v>
      </c>
      <c r="G178">
        <f t="shared" si="169"/>
        <v>6.7560424190059365E-2</v>
      </c>
      <c r="H178">
        <f t="shared" si="169"/>
        <v>1.7656510600773001E-2</v>
      </c>
      <c r="I178">
        <f t="shared" si="169"/>
        <v>9.7231724443428647E-2</v>
      </c>
      <c r="J178">
        <f t="shared" si="169"/>
        <v>0.17037012810526042</v>
      </c>
      <c r="K178">
        <f t="shared" si="169"/>
        <v>0.23634094683322104</v>
      </c>
      <c r="L178">
        <f t="shared" si="169"/>
        <v>0.29448502201363413</v>
      </c>
      <c r="M178">
        <f t="shared" si="169"/>
        <v>0.34422139726717305</v>
      </c>
      <c r="N178">
        <f t="shared" si="169"/>
        <v>0.38505312317296392</v>
      </c>
      <c r="O178">
        <f t="shared" si="169"/>
        <v>0.41657222262293059</v>
      </c>
      <c r="P178">
        <f t="shared" si="169"/>
        <v>0.43846376719419777</v>
      </c>
      <c r="Q178">
        <f t="shared" si="169"/>
        <v>0.45050902380979208</v>
      </c>
      <c r="R178">
        <f t="shared" si="168"/>
        <v>0.45258764024724274</v>
      </c>
      <c r="S178">
        <f t="shared" si="168"/>
        <v>0.4446788476582062</v>
      </c>
      <c r="T178">
        <f t="shared" si="168"/>
        <v>0.42686166808393278</v>
      </c>
      <c r="U178">
        <f t="shared" si="168"/>
        <v>0.3993141248931521</v>
      </c>
      <c r="V178">
        <f t="shared" si="168"/>
        <v>0.36231146403141934</v>
      </c>
      <c r="W178">
        <f t="shared" si="168"/>
        <v>0.31622340385461134</v>
      </c>
      <c r="X178">
        <f t="shared" si="168"/>
        <v>0.26151044102532772</v>
      </c>
      <c r="Y178">
        <f t="shared" si="168"/>
        <v>0.19871924938245789</v>
      </c>
      <c r="Z178">
        <f t="shared" si="168"/>
        <v>0.12847721775688858</v>
      </c>
      <c r="AA178">
        <f t="shared" si="168"/>
        <v>5.1486181309694179E-2</v>
      </c>
      <c r="AB178">
        <f t="shared" si="168"/>
        <v>3.148459097279821E-2</v>
      </c>
      <c r="AC178">
        <f t="shared" si="168"/>
        <v>0.11960608256043259</v>
      </c>
      <c r="AD178">
        <f t="shared" si="168"/>
        <v>0.21199781263835726</v>
      </c>
      <c r="AE178">
        <f t="shared" si="168"/>
        <v>0.30773663358027992</v>
      </c>
      <c r="AF178">
        <f t="shared" si="168"/>
        <v>0.40586595473439513</v>
      </c>
      <c r="AG178">
        <f t="shared" si="166"/>
        <v>0.50540530036097187</v>
      </c>
      <c r="AH178">
        <f t="shared" si="166"/>
        <v>0.60536010622184244</v>
      </c>
      <c r="AI178">
        <f t="shared" si="166"/>
        <v>0.70473165693751061</v>
      </c>
      <c r="AJ178">
        <f t="shared" si="166"/>
        <v>0.80252706482109359</v>
      </c>
      <c r="AK178">
        <f t="shared" si="166"/>
        <v>0.89776919048388226</v>
      </c>
      <c r="AL178">
        <f t="shared" si="166"/>
        <v>0.98950640608911478</v>
      </c>
      <c r="AM178">
        <f t="shared" si="166"/>
        <v>1.0768221037027557</v>
      </c>
      <c r="AN178">
        <f t="shared" si="166"/>
        <v>1.1588438537369812</v>
      </c>
      <c r="AO178">
        <f t="shared" si="166"/>
        <v>1.2347521219782363</v>
      </c>
      <c r="AP178">
        <f t="shared" si="166"/>
        <v>1.3037884581021906</v>
      </c>
      <c r="AQ178">
        <f t="shared" si="166"/>
        <v>1.3652630738586726</v>
      </c>
      <c r="AR178">
        <f t="shared" si="166"/>
        <v>1.4185617352078506</v>
      </c>
      <c r="AS178">
        <f t="shared" si="166"/>
        <v>1.4631518995437172</v>
      </c>
      <c r="AT178">
        <f t="shared" si="166"/>
        <v>1.4985880366837785</v>
      </c>
      <c r="AU178">
        <f t="shared" si="166"/>
        <v>1.5245160804593594</v>
      </c>
      <c r="AV178">
        <f t="shared" si="166"/>
        <v>1.5406769664277267</v>
      </c>
      <c r="AW178">
        <f t="shared" si="164"/>
        <v>1.5469092203583632</v>
      </c>
      <c r="AX178">
        <f t="shared" si="164"/>
        <v>1.5431505716301031</v>
      </c>
      <c r="AY178">
        <f t="shared" si="164"/>
        <v>1.5294385754185948</v>
      </c>
      <c r="AZ178">
        <f t="shared" si="164"/>
        <v>1.5059102374574009</v>
      </c>
      <c r="BA178">
        <f t="shared" si="164"/>
        <v>1.4728006451219948</v>
      </c>
      <c r="BB178">
        <f t="shared" si="164"/>
        <v>1.4304406185144156</v>
      </c>
      <c r="BC178">
        <f t="shared" si="164"/>
        <v>1.3792534050181637</v>
      </c>
      <c r="BD178">
        <f t="shared" si="164"/>
        <v>1.3197504503502495</v>
      </c>
      <c r="BE178">
        <f t="shared" si="164"/>
        <v>1.2525262883646544</v>
      </c>
      <c r="BF178">
        <f t="shared" si="164"/>
        <v>1.1782526006665841</v>
      </c>
      <c r="BG178">
        <f t="shared" si="164"/>
        <v>1.0976715053918999</v>
      </c>
      <c r="BH178">
        <f t="shared" si="164"/>
        <v>1.0115881422080197</v>
      </c>
      <c r="BI178">
        <f t="shared" si="164"/>
        <v>0.92086262762449844</v>
      </c>
      <c r="BJ178">
        <f t="shared" si="164"/>
        <v>0.82640146099318823</v>
      </c>
      <c r="BK178">
        <f t="shared" si="164"/>
        <v>0.72914846706635827</v>
      </c>
      <c r="BL178">
        <f t="shared" si="171"/>
        <v>0.63007536561175881</v>
      </c>
      <c r="BM178">
        <f t="shared" si="171"/>
        <v>0.53017206230991265</v>
      </c>
      <c r="BN178">
        <f t="shared" si="171"/>
        <v>0.43043675794376873</v>
      </c>
      <c r="BO178">
        <f t="shared" si="171"/>
        <v>0.33186597470644685</v>
      </c>
      <c r="BP178">
        <f t="shared" si="171"/>
        <v>0.33186597470644685</v>
      </c>
      <c r="BQ178">
        <f t="shared" si="171"/>
        <v>0.14213604217766407</v>
      </c>
      <c r="BR178">
        <f t="shared" si="171"/>
        <v>5.2872611655654211E-2</v>
      </c>
      <c r="BS178">
        <f t="shared" si="171"/>
        <v>3.1453801593937736E-2</v>
      </c>
      <c r="BT178">
        <f t="shared" si="171"/>
        <v>0.11000063592452669</v>
      </c>
      <c r="BU178">
        <f t="shared" si="171"/>
        <v>0.18198307733161356</v>
      </c>
      <c r="BV178">
        <f t="shared" si="171"/>
        <v>0.24668190105489074</v>
      </c>
      <c r="BW178">
        <f t="shared" si="171"/>
        <v>0.30345065783430203</v>
      </c>
      <c r="BX178">
        <f t="shared" si="171"/>
        <v>0.35172213301736455</v>
      </c>
      <c r="BY178">
        <f t="shared" si="171"/>
        <v>0.39101401398047653</v>
      </c>
      <c r="BZ178">
        <f t="shared" si="171"/>
        <v>0.42093370923722395</v>
      </c>
      <c r="CA178">
        <f t="shared" si="171"/>
        <v>0.441182271082738</v>
      </c>
      <c r="CB178">
        <f t="shared" si="170"/>
        <v>0.45155738258034261</v>
      </c>
      <c r="CC178">
        <f t="shared" si="170"/>
        <v>0.45195537904550964</v>
      </c>
      <c r="CD178">
        <f t="shared" si="170"/>
        <v>0.44237228382911942</v>
      </c>
      <c r="CE178">
        <f t="shared" si="170"/>
        <v>0.42290384805082393</v>
      </c>
      <c r="CF178">
        <f t="shared" si="170"/>
        <v>0.39374459388551075</v>
      </c>
      <c r="CG178">
        <f t="shared" si="170"/>
        <v>0.35518587096203091</v>
      </c>
      <c r="CH178">
        <f t="shared" si="170"/>
        <v>0.30761294529401806</v>
      </c>
      <c r="CI178">
        <f t="shared" si="170"/>
        <v>0.25150114982922789</v>
      </c>
      <c r="CJ178">
        <f t="shared" si="170"/>
        <v>0.18741113507985097</v>
      </c>
      <c r="CK178">
        <f t="shared" si="170"/>
        <v>0.11598326728792097</v>
      </c>
      <c r="CL178">
        <f t="shared" si="170"/>
        <v>3.7931230097499324E-2</v>
      </c>
      <c r="CM178">
        <f t="shared" si="170"/>
        <v>4.5965106336377737E-2</v>
      </c>
      <c r="CN178">
        <f t="shared" si="170"/>
        <v>0.13486747755250578</v>
      </c>
      <c r="CO178">
        <f t="shared" si="170"/>
        <v>0.22788760044491024</v>
      </c>
      <c r="CP178">
        <f t="shared" si="170"/>
        <v>0.32409604869401476</v>
      </c>
      <c r="CQ178">
        <f t="shared" si="167"/>
        <v>0.42253153928720066</v>
      </c>
      <c r="CR178">
        <f t="shared" si="167"/>
        <v>0.52221053734090461</v>
      </c>
      <c r="CS178">
        <f t="shared" si="167"/>
        <v>0.62213708325607164</v>
      </c>
      <c r="CT178">
        <f t="shared" si="167"/>
        <v>0.72131274401724199</v>
      </c>
      <c r="CU178">
        <f t="shared" si="167"/>
        <v>0.81874658920520482</v>
      </c>
      <c r="CV178">
        <f t="shared" si="167"/>
        <v>0.91346509204619075</v>
      </c>
      <c r="CW178">
        <f t="shared" si="167"/>
        <v>1.0045218565695837</v>
      </c>
      <c r="CX178">
        <f t="shared" si="167"/>
        <v>1.0910070736836321</v>
      </c>
      <c r="CY178">
        <f t="shared" si="167"/>
        <v>1.1720566116871445</v>
      </c>
      <c r="CZ178">
        <f t="shared" si="167"/>
        <v>1.2468606503878048</v>
      </c>
      <c r="DA178">
        <f t="shared" si="167"/>
        <v>1.314671772557845</v>
      </c>
      <c r="DB178">
        <f t="shared" si="167"/>
        <v>1.3748124318799162</v>
      </c>
      <c r="DC178">
        <f t="shared" si="167"/>
        <v>1.4266817227659323</v>
      </c>
      <c r="DD178">
        <f t="shared" si="167"/>
        <v>1.4697613844070689</v>
      </c>
      <c r="DE178">
        <f t="shared" si="167"/>
        <v>1.5036209790644501</v>
      </c>
      <c r="DF178">
        <f t="shared" si="167"/>
        <v>1.5279221928607538</v>
      </c>
      <c r="DG178">
        <f t="shared" si="165"/>
        <v>1.5424222161006398</v>
      </c>
      <c r="DH178">
        <f t="shared" si="165"/>
        <v>1.546976169344966</v>
      </c>
      <c r="DI178">
        <f t="shared" si="165"/>
        <v>1.5415385509982515</v>
      </c>
      <c r="DJ178">
        <f t="shared" si="165"/>
        <v>1.5261636919455799</v>
      </c>
      <c r="DK178">
        <f t="shared" si="165"/>
        <v>1.5010052126963513</v>
      </c>
      <c r="DL178">
        <f t="shared" si="165"/>
        <v>1.4663144884589381</v>
      </c>
      <c r="DM178">
        <f t="shared" si="165"/>
        <v>1.4224381374826909</v>
      </c>
      <c r="DN178">
        <f t="shared" si="165"/>
        <v>1.3698145577629712</v>
      </c>
      <c r="DO178">
        <f t="shared" si="165"/>
        <v>1.3089695467132958</v>
      </c>
      <c r="DP178">
        <f t="shared" si="165"/>
        <v>1.2405110475713848</v>
      </c>
      <c r="DQ178">
        <f t="shared" si="165"/>
        <v>1.1651230750312958</v>
      </c>
      <c r="DR178">
        <f t="shared" si="165"/>
        <v>1.0835588807946972</v>
      </c>
      <c r="DS178">
        <f t="shared" si="165"/>
        <v>0.99663342732886384</v>
      </c>
      <c r="DT178">
        <f t="shared" si="165"/>
        <v>0.90521524503109108</v>
      </c>
      <c r="DU178">
        <f t="shared" si="165"/>
        <v>0.81021775416006325</v>
      </c>
      <c r="DV178">
        <f t="shared" si="143"/>
        <v>0.71259013824257178</v>
      </c>
      <c r="DW178">
        <f t="shared" si="143"/>
        <v>0.61330786014546301</v>
      </c>
      <c r="DX178">
        <f t="shared" si="161"/>
        <v>0.51336291557312563</v>
      </c>
      <c r="DY178">
        <f t="shared" si="161"/>
        <v>0.41375392137432015</v>
      </c>
      <c r="DZ178">
        <f t="shared" si="161"/>
        <v>0.31547613769272342</v>
      </c>
      <c r="EA178">
        <f t="shared" si="161"/>
        <v>0.21951152365656934</v>
      </c>
      <c r="EB178">
        <f t="shared" si="161"/>
        <v>0.12681892596762145</v>
      </c>
      <c r="EC178">
        <f t="shared" si="161"/>
        <v>3.8324498421888675E-2</v>
      </c>
      <c r="ED178">
        <f t="shared" si="161"/>
        <v>4.5087551912960655E-2</v>
      </c>
      <c r="EE178">
        <f t="shared" si="161"/>
        <v>0.12258379940233999</v>
      </c>
      <c r="EF178">
        <f t="shared" si="161"/>
        <v>0.19338992715818626</v>
      </c>
      <c r="EG178">
        <f t="shared" si="161"/>
        <v>0.2567984637573586</v>
      </c>
      <c r="EH178">
        <f t="shared" si="161"/>
        <v>0.31217585206223342</v>
      </c>
      <c r="EI178">
        <f t="shared" si="161"/>
        <v>0.35896877951419948</v>
      </c>
      <c r="EJ178">
        <f t="shared" si="161"/>
        <v>0.3967097066498424</v>
      </c>
      <c r="EK178">
        <f t="shared" si="161"/>
        <v>0.42502153860071357</v>
      </c>
      <c r="EL178">
        <f t="shared" si="161"/>
        <v>0.44362139290060798</v>
      </c>
      <c r="EM178">
        <f t="shared" si="161"/>
        <v>0.45232342595365527</v>
      </c>
      <c r="EN178">
        <f t="shared" si="160"/>
        <v>0.45104068992209934</v>
      </c>
      <c r="EO178">
        <f t="shared" si="160"/>
        <v>0.43978600148035096</v>
      </c>
      <c r="EP178">
        <f t="shared" si="160"/>
        <v>0.41867181375501505</v>
      </c>
      <c r="EQ178">
        <f t="shared" si="160"/>
        <v>0.38790909273042062</v>
      </c>
      <c r="ER178">
        <f t="shared" si="160"/>
        <v>0.34780520934624182</v>
      </c>
      <c r="ES178">
        <f t="shared" si="160"/>
        <v>0.29876086834867188</v>
      </c>
      <c r="ET178">
        <f t="shared" si="160"/>
        <v>0.24126610458105391</v>
      </c>
      <c r="EU178">
        <f t="shared" si="160"/>
        <v>0.17589538671771365</v>
      </c>
      <c r="EV178">
        <f t="shared" si="160"/>
        <v>0.10330187736285446</v>
      </c>
      <c r="EW178">
        <f t="shared" si="160"/>
        <v>2.4210906865726245E-2</v>
      </c>
      <c r="EX178">
        <f t="shared" si="160"/>
        <v>6.0587273940462705E-2</v>
      </c>
      <c r="EY178">
        <f t="shared" si="160"/>
        <v>0.15024538966365031</v>
      </c>
      <c r="EZ178">
        <f t="shared" si="160"/>
        <v>0.24386760604856011</v>
      </c>
      <c r="FA178">
        <f t="shared" si="160"/>
        <v>0.34051848085646574</v>
      </c>
      <c r="FB178">
        <f t="shared" si="163"/>
        <v>0.43923231049481831</v>
      </c>
      <c r="FC178">
        <f t="shared" si="163"/>
        <v>0.53902277900832507</v>
      </c>
      <c r="FD178">
        <f t="shared" si="163"/>
        <v>0.63889281302194401</v>
      </c>
      <c r="FE178">
        <f t="shared" si="163"/>
        <v>0.7378445441684518</v>
      </c>
      <c r="FF178">
        <f t="shared" si="163"/>
        <v>0.83488927945932767</v>
      </c>
      <c r="FG178">
        <f t="shared" si="163"/>
        <v>0.92905737997827154</v>
      </c>
      <c r="FH178">
        <f t="shared" si="163"/>
        <v>1.0194079491927286</v>
      </c>
      <c r="FI178">
        <f t="shared" si="163"/>
        <v>1.1050382340810416</v>
      </c>
      <c r="FJ178">
        <f t="shared" si="163"/>
        <v>1.1850926451422099</v>
      </c>
      <c r="FK178">
        <f t="shared" si="163"/>
        <v>1.2587713051633855</v>
      </c>
      <c r="FL178">
        <f t="shared" si="163"/>
        <v>1.3253380413285609</v>
      </c>
      <c r="FM178">
        <f t="shared" si="163"/>
        <v>1.3841277408140091</v>
      </c>
      <c r="FN178">
        <f t="shared" si="163"/>
        <v>1.4345529963757668</v>
      </c>
      <c r="FO178">
        <f t="shared" si="163"/>
        <v>1.4761099755286309</v>
      </c>
      <c r="FP178">
        <f t="shared" si="163"/>
        <v>1.5083834546738193</v>
      </c>
      <c r="FQ178">
        <f t="shared" si="163"/>
        <v>1.5310509678759057</v>
      </c>
      <c r="FR178">
        <f t="shared" si="162"/>
        <v>1.5438860288358585</v>
      </c>
      <c r="FS178">
        <f t="shared" si="162"/>
        <v>1.5467603938672734</v>
      </c>
      <c r="FT178">
        <f t="shared" si="162"/>
        <v>1.5396453432648955</v>
      </c>
      <c r="FU178">
        <f t="shared" si="159"/>
        <v>1.52261196826242</v>
      </c>
      <c r="FV178">
        <f t="shared" si="159"/>
        <v>1.4958304607123862</v>
      </c>
      <c r="FW178">
        <f t="shared" si="159"/>
        <v>1.4958304607123862</v>
      </c>
      <c r="FX178">
        <f t="shared" si="159"/>
        <v>1.4141881422798437</v>
      </c>
      <c r="FY178">
        <f t="shared" si="159"/>
        <v>1.3601430744557508</v>
      </c>
      <c r="FZ178">
        <f t="shared" si="159"/>
        <v>1.2979732095659384</v>
      </c>
      <c r="GA178">
        <f t="shared" si="158"/>
        <v>1.2282997283497623</v>
      </c>
      <c r="GB178">
        <f t="shared" si="158"/>
        <v>1.1518187852005464</v>
      </c>
      <c r="GC178">
        <f t="shared" si="158"/>
        <v>1.069294552420994</v>
      </c>
      <c r="GD178">
        <f t="shared" si="158"/>
        <v>0.98155158486615912</v>
      </c>
      <c r="GE178">
        <f t="shared" si="158"/>
        <v>0.8894665812638749</v>
      </c>
      <c r="GF178">
        <f t="shared" si="158"/>
        <v>0.79395962453088331</v>
      </c>
      <c r="GG178">
        <f t="shared" si="158"/>
        <v>0.69598498860846114</v>
      </c>
      <c r="GH178">
        <f t="shared" si="158"/>
        <v>0.59652160367262974</v>
      </c>
      <c r="GI178">
        <f t="shared" si="158"/>
        <v>0.49656327498745112</v>
      </c>
      <c r="GJ178">
        <f t="shared" si="158"/>
        <v>0.39710875313131</v>
      </c>
      <c r="GK178">
        <f t="shared" si="158"/>
        <v>0.29915175481130252</v>
      </c>
      <c r="GL178">
        <f t="shared" si="158"/>
        <v>0.20367103397436698</v>
      </c>
      <c r="GM178">
        <f t="shared" si="148"/>
        <v>0.11162060242136917</v>
      </c>
      <c r="GN178">
        <f t="shared" si="148"/>
        <v>2.3920197636565943E-2</v>
      </c>
      <c r="GO178">
        <f t="shared" si="148"/>
        <v>5.8553906925338683E-2</v>
      </c>
      <c r="GP178">
        <f t="shared" si="148"/>
        <v>0.13497765727387323</v>
      </c>
      <c r="GQ178">
        <f t="shared" si="148"/>
        <v>0.20458745255788591</v>
      </c>
      <c r="GR178">
        <f t="shared" si="148"/>
        <v>0.266687774712843</v>
      </c>
      <c r="GS178">
        <f t="shared" si="148"/>
        <v>0.32065813784740493</v>
      </c>
      <c r="GT178">
        <f t="shared" si="148"/>
        <v>0.3659592879333653</v>
      </c>
    </row>
    <row r="179" spans="1:202" x14ac:dyDescent="0.25">
      <c r="A179">
        <f t="shared" si="141"/>
        <v>16.799999999999969</v>
      </c>
      <c r="B179">
        <f t="shared" si="169"/>
        <v>0.46067858741139089</v>
      </c>
      <c r="C179">
        <f t="shared" si="169"/>
        <v>0.36084517076456274</v>
      </c>
      <c r="D179">
        <f t="shared" si="169"/>
        <v>0.26200925661632968</v>
      </c>
      <c r="E179">
        <f t="shared" si="169"/>
        <v>0.16515838075005135</v>
      </c>
      <c r="F179">
        <f t="shared" si="169"/>
        <v>7.1260245102740372E-2</v>
      </c>
      <c r="G179">
        <f t="shared" si="169"/>
        <v>1.8746951192812111E-2</v>
      </c>
      <c r="H179">
        <f t="shared" si="169"/>
        <v>0.10396388598364448</v>
      </c>
      <c r="I179">
        <f t="shared" si="169"/>
        <v>0.18353909982630012</v>
      </c>
      <c r="J179">
        <f t="shared" si="169"/>
        <v>0.2566775034881319</v>
      </c>
      <c r="K179">
        <f t="shared" si="169"/>
        <v>0.32264832221609252</v>
      </c>
      <c r="L179">
        <f t="shared" si="169"/>
        <v>0.38079239739650561</v>
      </c>
      <c r="M179">
        <f t="shared" si="169"/>
        <v>0.43052877265004452</v>
      </c>
      <c r="N179">
        <f t="shared" si="169"/>
        <v>0.47136049855583539</v>
      </c>
      <c r="O179">
        <f t="shared" si="169"/>
        <v>0.50287959800580206</v>
      </c>
      <c r="P179">
        <f t="shared" si="169"/>
        <v>0.52477114257706925</v>
      </c>
      <c r="Q179">
        <f t="shared" si="169"/>
        <v>0.53681639919266355</v>
      </c>
      <c r="R179">
        <f t="shared" si="168"/>
        <v>0.53889501563011422</v>
      </c>
      <c r="S179">
        <f t="shared" si="168"/>
        <v>0.53098622304107768</v>
      </c>
      <c r="T179">
        <f t="shared" si="168"/>
        <v>0.51316904346680425</v>
      </c>
      <c r="U179">
        <f t="shared" si="168"/>
        <v>0.48562150027602358</v>
      </c>
      <c r="V179">
        <f t="shared" si="168"/>
        <v>0.44861883941429082</v>
      </c>
      <c r="W179">
        <f t="shared" si="168"/>
        <v>0.40253077923748282</v>
      </c>
      <c r="X179">
        <f t="shared" si="168"/>
        <v>0.3478178164081992</v>
      </c>
      <c r="Y179">
        <f t="shared" si="168"/>
        <v>0.28502662476532936</v>
      </c>
      <c r="Z179">
        <f t="shared" si="168"/>
        <v>0.21478459313976006</v>
      </c>
      <c r="AA179">
        <f t="shared" si="168"/>
        <v>0.13779355669256566</v>
      </c>
      <c r="AB179">
        <f t="shared" si="168"/>
        <v>5.4822784410073266E-2</v>
      </c>
      <c r="AC179">
        <f t="shared" si="168"/>
        <v>3.3298707177561115E-2</v>
      </c>
      <c r="AD179">
        <f t="shared" si="168"/>
        <v>0.12569043725548579</v>
      </c>
      <c r="AE179">
        <f t="shared" si="168"/>
        <v>0.22142925819740847</v>
      </c>
      <c r="AF179">
        <f t="shared" si="168"/>
        <v>0.31955857935152365</v>
      </c>
      <c r="AG179">
        <f t="shared" si="166"/>
        <v>0.41909792497810039</v>
      </c>
      <c r="AH179">
        <f t="shared" si="166"/>
        <v>0.51905273083897097</v>
      </c>
      <c r="AI179">
        <f t="shared" si="166"/>
        <v>0.61842428155463913</v>
      </c>
      <c r="AJ179">
        <f t="shared" si="166"/>
        <v>0.71621968943822212</v>
      </c>
      <c r="AK179">
        <f t="shared" si="166"/>
        <v>0.81146181510101068</v>
      </c>
      <c r="AL179">
        <f t="shared" si="166"/>
        <v>0.90319903070624341</v>
      </c>
      <c r="AM179">
        <f t="shared" si="166"/>
        <v>0.9905147283198843</v>
      </c>
      <c r="AN179">
        <f t="shared" si="166"/>
        <v>1.0725364783541098</v>
      </c>
      <c r="AO179">
        <f t="shared" si="166"/>
        <v>1.1484447465953647</v>
      </c>
      <c r="AP179">
        <f t="shared" si="166"/>
        <v>1.2174810827193192</v>
      </c>
      <c r="AQ179">
        <f t="shared" si="166"/>
        <v>1.278955698475801</v>
      </c>
      <c r="AR179">
        <f t="shared" si="166"/>
        <v>1.332254359824979</v>
      </c>
      <c r="AS179">
        <f t="shared" si="166"/>
        <v>1.3768445241608458</v>
      </c>
      <c r="AT179">
        <f t="shared" si="166"/>
        <v>1.4122806613009069</v>
      </c>
      <c r="AU179">
        <f t="shared" si="166"/>
        <v>1.4382087050764878</v>
      </c>
      <c r="AV179">
        <f t="shared" si="166"/>
        <v>1.4543695910448553</v>
      </c>
      <c r="AW179">
        <f t="shared" si="164"/>
        <v>1.4606018449754918</v>
      </c>
      <c r="AX179">
        <f t="shared" si="164"/>
        <v>1.4568431962472315</v>
      </c>
      <c r="AY179">
        <f t="shared" si="164"/>
        <v>1.4431312000357233</v>
      </c>
      <c r="AZ179">
        <f t="shared" si="164"/>
        <v>1.4196028620745293</v>
      </c>
      <c r="BA179">
        <f t="shared" si="164"/>
        <v>1.3864932697391232</v>
      </c>
      <c r="BB179">
        <f t="shared" si="164"/>
        <v>1.344133243131544</v>
      </c>
      <c r="BC179">
        <f t="shared" si="164"/>
        <v>1.2929460296352921</v>
      </c>
      <c r="BD179">
        <f t="shared" si="164"/>
        <v>1.2334430749673779</v>
      </c>
      <c r="BE179">
        <f t="shared" si="164"/>
        <v>1.1662189129817828</v>
      </c>
      <c r="BF179">
        <f t="shared" si="164"/>
        <v>1.0919452252837125</v>
      </c>
      <c r="BG179">
        <f t="shared" si="164"/>
        <v>1.0113641300090284</v>
      </c>
      <c r="BH179">
        <f t="shared" si="164"/>
        <v>0.92528076682514826</v>
      </c>
      <c r="BI179">
        <f t="shared" si="164"/>
        <v>0.83455525224162685</v>
      </c>
      <c r="BJ179">
        <f t="shared" si="164"/>
        <v>0.74009408561031675</v>
      </c>
      <c r="BK179">
        <f t="shared" si="164"/>
        <v>0.6428410916834868</v>
      </c>
      <c r="BL179">
        <f t="shared" si="171"/>
        <v>0.54376799022888733</v>
      </c>
      <c r="BM179">
        <f t="shared" si="171"/>
        <v>0.44386468692704117</v>
      </c>
      <c r="BN179">
        <f t="shared" si="171"/>
        <v>0.34412938256089726</v>
      </c>
      <c r="BO179">
        <f t="shared" si="171"/>
        <v>0.24555859932357538</v>
      </c>
      <c r="BP179">
        <f t="shared" si="171"/>
        <v>0.24555859932357538</v>
      </c>
      <c r="BQ179">
        <f t="shared" si="171"/>
        <v>5.5828666794792592E-2</v>
      </c>
      <c r="BR179">
        <f t="shared" si="171"/>
        <v>3.3434763727217265E-2</v>
      </c>
      <c r="BS179">
        <f t="shared" si="171"/>
        <v>0.11776117697680921</v>
      </c>
      <c r="BT179">
        <f t="shared" si="171"/>
        <v>0.19630801130739817</v>
      </c>
      <c r="BU179">
        <f t="shared" si="171"/>
        <v>0.26829045271448504</v>
      </c>
      <c r="BV179">
        <f t="shared" si="171"/>
        <v>0.33298927643776222</v>
      </c>
      <c r="BW179">
        <f t="shared" si="171"/>
        <v>0.38975803321717351</v>
      </c>
      <c r="BX179">
        <f t="shared" si="171"/>
        <v>0.43802950840023602</v>
      </c>
      <c r="BY179">
        <f t="shared" si="171"/>
        <v>0.477321389363348</v>
      </c>
      <c r="BZ179">
        <f t="shared" si="171"/>
        <v>0.50724108462009543</v>
      </c>
      <c r="CA179">
        <f t="shared" si="171"/>
        <v>0.52748964646560947</v>
      </c>
      <c r="CB179">
        <f t="shared" si="170"/>
        <v>0.53786475796321409</v>
      </c>
      <c r="CC179">
        <f t="shared" si="170"/>
        <v>0.53826275442838112</v>
      </c>
      <c r="CD179">
        <f t="shared" si="170"/>
        <v>0.52867965921199089</v>
      </c>
      <c r="CE179">
        <f t="shared" si="170"/>
        <v>0.5092112234336954</v>
      </c>
      <c r="CF179">
        <f t="shared" si="170"/>
        <v>0.48005196926838223</v>
      </c>
      <c r="CG179">
        <f t="shared" si="170"/>
        <v>0.44149324634490239</v>
      </c>
      <c r="CH179">
        <f t="shared" si="170"/>
        <v>0.39392032067688953</v>
      </c>
      <c r="CI179">
        <f t="shared" si="170"/>
        <v>0.33780852521209936</v>
      </c>
      <c r="CJ179">
        <f t="shared" si="170"/>
        <v>0.27371851046272244</v>
      </c>
      <c r="CK179">
        <f t="shared" si="170"/>
        <v>0.20229064267079244</v>
      </c>
      <c r="CL179">
        <f t="shared" si="170"/>
        <v>0.1242386054803708</v>
      </c>
      <c r="CM179">
        <f t="shared" si="170"/>
        <v>4.0342269046493739E-2</v>
      </c>
      <c r="CN179">
        <f t="shared" si="170"/>
        <v>4.85601021696343E-2</v>
      </c>
      <c r="CO179">
        <f t="shared" si="170"/>
        <v>0.14158022506203877</v>
      </c>
      <c r="CP179">
        <f t="shared" si="170"/>
        <v>0.23778867331114326</v>
      </c>
      <c r="CQ179">
        <f t="shared" si="167"/>
        <v>0.33622416390432919</v>
      </c>
      <c r="CR179">
        <f t="shared" si="167"/>
        <v>0.43590316195803314</v>
      </c>
      <c r="CS179">
        <f t="shared" si="167"/>
        <v>0.53582970787320017</v>
      </c>
      <c r="CT179">
        <f t="shared" si="167"/>
        <v>0.63500536863437052</v>
      </c>
      <c r="CU179">
        <f t="shared" si="167"/>
        <v>0.73243921382233335</v>
      </c>
      <c r="CV179">
        <f t="shared" si="167"/>
        <v>0.82715771666331928</v>
      </c>
      <c r="CW179">
        <f t="shared" si="167"/>
        <v>0.91821448118671223</v>
      </c>
      <c r="CX179">
        <f t="shared" si="167"/>
        <v>1.0046996983007608</v>
      </c>
      <c r="CY179">
        <f t="shared" si="167"/>
        <v>1.0857492363042729</v>
      </c>
      <c r="CZ179">
        <f t="shared" si="167"/>
        <v>1.1605532750049332</v>
      </c>
      <c r="DA179">
        <f t="shared" si="167"/>
        <v>1.2283643971749734</v>
      </c>
      <c r="DB179">
        <f t="shared" si="167"/>
        <v>1.2885050564970446</v>
      </c>
      <c r="DC179">
        <f t="shared" si="167"/>
        <v>1.3403743473830609</v>
      </c>
      <c r="DD179">
        <f t="shared" si="167"/>
        <v>1.3834540090241974</v>
      </c>
      <c r="DE179">
        <f t="shared" si="167"/>
        <v>1.4173136036815788</v>
      </c>
      <c r="DF179">
        <f t="shared" si="167"/>
        <v>1.4416148174778824</v>
      </c>
      <c r="DG179">
        <f t="shared" si="165"/>
        <v>1.4561148407177682</v>
      </c>
      <c r="DH179">
        <f t="shared" si="165"/>
        <v>1.4606687939620944</v>
      </c>
      <c r="DI179">
        <f t="shared" si="165"/>
        <v>1.45523117561538</v>
      </c>
      <c r="DJ179">
        <f t="shared" si="165"/>
        <v>1.4398563165627083</v>
      </c>
      <c r="DK179">
        <f t="shared" si="165"/>
        <v>1.4146978373134798</v>
      </c>
      <c r="DL179">
        <f t="shared" si="165"/>
        <v>1.3800071130760667</v>
      </c>
      <c r="DM179">
        <f t="shared" si="165"/>
        <v>1.3361307620998195</v>
      </c>
      <c r="DN179">
        <f t="shared" si="165"/>
        <v>1.2835071823800996</v>
      </c>
      <c r="DO179">
        <f t="shared" si="165"/>
        <v>1.2226621713304242</v>
      </c>
      <c r="DP179">
        <f t="shared" si="165"/>
        <v>1.1542036721885132</v>
      </c>
      <c r="DQ179">
        <f t="shared" si="165"/>
        <v>1.0788156996484242</v>
      </c>
      <c r="DR179">
        <f t="shared" si="165"/>
        <v>0.99725150541182583</v>
      </c>
      <c r="DS179">
        <f t="shared" si="165"/>
        <v>0.91032605194599236</v>
      </c>
      <c r="DT179">
        <f t="shared" si="165"/>
        <v>0.8189078696482196</v>
      </c>
      <c r="DU179">
        <f t="shared" si="165"/>
        <v>0.72391037877719189</v>
      </c>
      <c r="DV179">
        <f t="shared" si="143"/>
        <v>0.6262827628597003</v>
      </c>
      <c r="DW179">
        <f t="shared" si="143"/>
        <v>0.52700048476259154</v>
      </c>
      <c r="DX179">
        <f t="shared" si="161"/>
        <v>0.42705554019025421</v>
      </c>
      <c r="DY179">
        <f t="shared" si="161"/>
        <v>0.32744654599144868</v>
      </c>
      <c r="DZ179">
        <f t="shared" si="161"/>
        <v>0.22916876230985195</v>
      </c>
      <c r="EA179">
        <f t="shared" si="161"/>
        <v>0.13320414827369786</v>
      </c>
      <c r="EB179">
        <f t="shared" si="161"/>
        <v>4.0511550584749978E-2</v>
      </c>
      <c r="EC179">
        <f t="shared" si="161"/>
        <v>4.7982876960982801E-2</v>
      </c>
      <c r="ED179">
        <f t="shared" si="161"/>
        <v>0.13139492729583213</v>
      </c>
      <c r="EE179">
        <f t="shared" si="161"/>
        <v>0.20889117478521146</v>
      </c>
      <c r="EF179">
        <f t="shared" si="161"/>
        <v>0.27969730254105774</v>
      </c>
      <c r="EG179">
        <f t="shared" si="161"/>
        <v>0.34310583914023007</v>
      </c>
      <c r="EH179">
        <f t="shared" si="161"/>
        <v>0.39848322744510489</v>
      </c>
      <c r="EI179">
        <f t="shared" si="161"/>
        <v>0.44527615489707095</v>
      </c>
      <c r="EJ179">
        <f t="shared" si="161"/>
        <v>0.48301708203271387</v>
      </c>
      <c r="EK179">
        <f t="shared" si="161"/>
        <v>0.51132891398358504</v>
      </c>
      <c r="EL179">
        <f t="shared" si="161"/>
        <v>0.52992876828347946</v>
      </c>
      <c r="EM179">
        <f t="shared" si="161"/>
        <v>0.53863080133652674</v>
      </c>
      <c r="EN179">
        <f t="shared" si="160"/>
        <v>0.53734806530497081</v>
      </c>
      <c r="EO179">
        <f t="shared" si="160"/>
        <v>0.52609337686322244</v>
      </c>
      <c r="EP179">
        <f t="shared" si="160"/>
        <v>0.50497918913788653</v>
      </c>
      <c r="EQ179">
        <f t="shared" si="160"/>
        <v>0.4742164681132921</v>
      </c>
      <c r="ER179">
        <f t="shared" si="160"/>
        <v>0.43411258472911329</v>
      </c>
      <c r="ES179">
        <f t="shared" si="160"/>
        <v>0.38506824373154336</v>
      </c>
      <c r="ET179">
        <f t="shared" si="160"/>
        <v>0.32757347996392538</v>
      </c>
      <c r="EU179">
        <f t="shared" si="160"/>
        <v>0.26220276210058513</v>
      </c>
      <c r="EV179">
        <f t="shared" si="160"/>
        <v>0.18960925274572593</v>
      </c>
      <c r="EW179">
        <f t="shared" si="160"/>
        <v>0.11051828224859772</v>
      </c>
      <c r="EX179">
        <f t="shared" si="160"/>
        <v>2.5720101442408771E-2</v>
      </c>
      <c r="EY179">
        <f t="shared" si="160"/>
        <v>6.3938014280778832E-2</v>
      </c>
      <c r="EZ179">
        <f t="shared" si="160"/>
        <v>0.15756023066568864</v>
      </c>
      <c r="FA179">
        <f t="shared" si="160"/>
        <v>0.25421110547359427</v>
      </c>
      <c r="FB179">
        <f t="shared" si="163"/>
        <v>0.35292493511194684</v>
      </c>
      <c r="FC179">
        <f t="shared" si="163"/>
        <v>0.45271540362545354</v>
      </c>
      <c r="FD179">
        <f t="shared" si="163"/>
        <v>0.55258543763907253</v>
      </c>
      <c r="FE179">
        <f t="shared" si="163"/>
        <v>0.65153716878558021</v>
      </c>
      <c r="FF179">
        <f t="shared" si="163"/>
        <v>0.74858190407645619</v>
      </c>
      <c r="FG179">
        <f t="shared" si="163"/>
        <v>0.84275000459539995</v>
      </c>
      <c r="FH179">
        <f t="shared" si="163"/>
        <v>0.933100573809857</v>
      </c>
      <c r="FI179">
        <f t="shared" si="163"/>
        <v>1.0187308586981703</v>
      </c>
      <c r="FJ179">
        <f t="shared" si="163"/>
        <v>1.0987852697593383</v>
      </c>
      <c r="FK179">
        <f t="shared" si="163"/>
        <v>1.1724639297805139</v>
      </c>
      <c r="FL179">
        <f t="shared" si="163"/>
        <v>1.2390306659456893</v>
      </c>
      <c r="FM179">
        <f t="shared" si="163"/>
        <v>1.2978203654311375</v>
      </c>
      <c r="FN179">
        <f t="shared" si="163"/>
        <v>1.3482456209928955</v>
      </c>
      <c r="FO179">
        <f t="shared" si="163"/>
        <v>1.3898026001457593</v>
      </c>
      <c r="FP179">
        <f t="shared" si="163"/>
        <v>1.4220760792909477</v>
      </c>
      <c r="FQ179">
        <f t="shared" si="163"/>
        <v>1.4447435924930343</v>
      </c>
      <c r="FR179">
        <f t="shared" si="162"/>
        <v>1.4575786534529871</v>
      </c>
      <c r="FS179">
        <f t="shared" si="162"/>
        <v>1.460453018484402</v>
      </c>
      <c r="FT179">
        <f t="shared" si="162"/>
        <v>1.4533379678820242</v>
      </c>
      <c r="FU179">
        <f t="shared" si="159"/>
        <v>1.4363045928795484</v>
      </c>
      <c r="FV179">
        <f t="shared" si="159"/>
        <v>1.4095230853295149</v>
      </c>
      <c r="FW179">
        <f t="shared" si="159"/>
        <v>1.4095230853295149</v>
      </c>
      <c r="FX179">
        <f t="shared" si="159"/>
        <v>1.3278807668969721</v>
      </c>
      <c r="FY179">
        <f t="shared" si="159"/>
        <v>1.2738356990728794</v>
      </c>
      <c r="FZ179">
        <f t="shared" si="159"/>
        <v>1.2116658341830671</v>
      </c>
      <c r="GA179">
        <f t="shared" si="158"/>
        <v>1.1419923529668909</v>
      </c>
      <c r="GB179">
        <f t="shared" si="158"/>
        <v>1.065511409817675</v>
      </c>
      <c r="GC179">
        <f t="shared" si="158"/>
        <v>0.98298717703812244</v>
      </c>
      <c r="GD179">
        <f t="shared" si="158"/>
        <v>0.89524420948328765</v>
      </c>
      <c r="GE179">
        <f t="shared" si="158"/>
        <v>0.80315920588100342</v>
      </c>
      <c r="GF179">
        <f t="shared" si="158"/>
        <v>0.70765224914801172</v>
      </c>
      <c r="GG179">
        <f t="shared" si="158"/>
        <v>0.60967761322558967</v>
      </c>
      <c r="GH179">
        <f t="shared" si="158"/>
        <v>0.51021422828975826</v>
      </c>
      <c r="GI179">
        <f t="shared" si="158"/>
        <v>0.41025589960457964</v>
      </c>
      <c r="GJ179">
        <f t="shared" si="158"/>
        <v>0.31080137774843852</v>
      </c>
      <c r="GK179">
        <f t="shared" si="158"/>
        <v>0.21284437942843107</v>
      </c>
      <c r="GL179">
        <f t="shared" si="158"/>
        <v>0.1173636585914955</v>
      </c>
      <c r="GM179">
        <f t="shared" si="148"/>
        <v>2.5313227038497699E-2</v>
      </c>
      <c r="GN179">
        <f t="shared" si="148"/>
        <v>6.2387177746305533E-2</v>
      </c>
      <c r="GO179">
        <f t="shared" si="148"/>
        <v>0.14486128230821016</v>
      </c>
      <c r="GP179">
        <f t="shared" si="148"/>
        <v>0.22128503265674471</v>
      </c>
      <c r="GQ179">
        <f t="shared" si="148"/>
        <v>0.29089482794075738</v>
      </c>
      <c r="GR179">
        <f t="shared" si="148"/>
        <v>0.35299515009571447</v>
      </c>
      <c r="GS179">
        <f t="shared" si="148"/>
        <v>0.40696551323027641</v>
      </c>
      <c r="GT179">
        <f t="shared" si="148"/>
        <v>0.45226666331623677</v>
      </c>
    </row>
    <row r="180" spans="1:202" x14ac:dyDescent="0.25">
      <c r="A180">
        <f t="shared" si="141"/>
        <v>16.89999999999997</v>
      </c>
      <c r="B180">
        <f t="shared" si="169"/>
        <v>0.36976826386319955</v>
      </c>
      <c r="C180">
        <f t="shared" si="169"/>
        <v>0.2699348472163714</v>
      </c>
      <c r="D180">
        <f t="shared" si="169"/>
        <v>0.17109893306813834</v>
      </c>
      <c r="E180">
        <f t="shared" si="169"/>
        <v>7.4248057201860007E-2</v>
      </c>
      <c r="F180">
        <f t="shared" si="169"/>
        <v>1.9650078445450969E-2</v>
      </c>
      <c r="G180">
        <f t="shared" si="169"/>
        <v>0.10965727474100345</v>
      </c>
      <c r="H180">
        <f t="shared" si="169"/>
        <v>0.19487420953183582</v>
      </c>
      <c r="I180">
        <f t="shared" si="169"/>
        <v>0.27444942337449146</v>
      </c>
      <c r="J180">
        <f t="shared" si="169"/>
        <v>0.34758782703632324</v>
      </c>
      <c r="K180">
        <f t="shared" si="169"/>
        <v>0.41355864576428386</v>
      </c>
      <c r="L180">
        <f t="shared" si="169"/>
        <v>0.47170272094469695</v>
      </c>
      <c r="M180">
        <f t="shared" si="169"/>
        <v>0.52143909619823581</v>
      </c>
      <c r="N180">
        <f t="shared" si="169"/>
        <v>0.56227082210402668</v>
      </c>
      <c r="O180">
        <f t="shared" si="169"/>
        <v>0.59378992155399346</v>
      </c>
      <c r="P180">
        <f t="shared" si="169"/>
        <v>0.61568146612526053</v>
      </c>
      <c r="Q180">
        <f t="shared" si="169"/>
        <v>0.62772672274085495</v>
      </c>
      <c r="R180">
        <f t="shared" si="168"/>
        <v>0.62980533917830561</v>
      </c>
      <c r="S180">
        <f t="shared" si="168"/>
        <v>0.62189654658926896</v>
      </c>
      <c r="T180">
        <f t="shared" si="168"/>
        <v>0.60407936701499554</v>
      </c>
      <c r="U180">
        <f t="shared" si="168"/>
        <v>0.57653182382421497</v>
      </c>
      <c r="V180">
        <f t="shared" si="168"/>
        <v>0.5395291629624821</v>
      </c>
      <c r="W180">
        <f t="shared" si="168"/>
        <v>0.49344110278567416</v>
      </c>
      <c r="X180">
        <f t="shared" si="168"/>
        <v>0.43872813995639054</v>
      </c>
      <c r="Y180">
        <f t="shared" si="168"/>
        <v>0.3759369483135207</v>
      </c>
      <c r="Z180">
        <f t="shared" si="168"/>
        <v>0.3056949166879514</v>
      </c>
      <c r="AA180">
        <f t="shared" si="168"/>
        <v>0.228703880240757</v>
      </c>
      <c r="AB180">
        <f t="shared" si="168"/>
        <v>0.14573310795826461</v>
      </c>
      <c r="AC180">
        <f t="shared" si="168"/>
        <v>5.7611616370630225E-2</v>
      </c>
      <c r="AD180">
        <f t="shared" si="168"/>
        <v>3.4780113707294447E-2</v>
      </c>
      <c r="AE180">
        <f t="shared" si="168"/>
        <v>0.13051893464921713</v>
      </c>
      <c r="AF180">
        <f t="shared" si="168"/>
        <v>0.22864825580333234</v>
      </c>
      <c r="AG180">
        <f t="shared" si="166"/>
        <v>0.32818760142990905</v>
      </c>
      <c r="AH180">
        <f t="shared" si="166"/>
        <v>0.42814240729077963</v>
      </c>
      <c r="AI180">
        <f t="shared" si="166"/>
        <v>0.52751395800644774</v>
      </c>
      <c r="AJ180">
        <f t="shared" si="166"/>
        <v>0.62530936589003083</v>
      </c>
      <c r="AK180">
        <f t="shared" si="166"/>
        <v>0.72055149155281939</v>
      </c>
      <c r="AL180">
        <f t="shared" si="166"/>
        <v>0.81228870715805201</v>
      </c>
      <c r="AM180">
        <f t="shared" si="166"/>
        <v>0.8996044047716929</v>
      </c>
      <c r="AN180">
        <f t="shared" si="166"/>
        <v>0.98162615480591842</v>
      </c>
      <c r="AO180">
        <f t="shared" si="166"/>
        <v>1.0575344230471733</v>
      </c>
      <c r="AP180">
        <f t="shared" si="166"/>
        <v>1.1265707591711278</v>
      </c>
      <c r="AQ180">
        <f t="shared" si="166"/>
        <v>1.1880453749276099</v>
      </c>
      <c r="AR180">
        <f t="shared" si="166"/>
        <v>1.2413440362767878</v>
      </c>
      <c r="AS180">
        <f t="shared" si="166"/>
        <v>1.2859342006126544</v>
      </c>
      <c r="AT180">
        <f t="shared" si="166"/>
        <v>1.3213703377527155</v>
      </c>
      <c r="AU180">
        <f t="shared" si="166"/>
        <v>1.3472983815282966</v>
      </c>
      <c r="AV180">
        <f t="shared" si="166"/>
        <v>1.3634592674966639</v>
      </c>
      <c r="AW180">
        <f t="shared" si="164"/>
        <v>1.3696915214273004</v>
      </c>
      <c r="AX180">
        <f t="shared" si="164"/>
        <v>1.3659328726990403</v>
      </c>
      <c r="AY180">
        <f t="shared" si="164"/>
        <v>1.3522208764875321</v>
      </c>
      <c r="AZ180">
        <f t="shared" si="164"/>
        <v>1.328692538526338</v>
      </c>
      <c r="BA180">
        <f t="shared" si="164"/>
        <v>1.2955829461909321</v>
      </c>
      <c r="BB180">
        <f t="shared" si="164"/>
        <v>1.2532229195833526</v>
      </c>
      <c r="BC180">
        <f t="shared" si="164"/>
        <v>1.2020357060871008</v>
      </c>
      <c r="BD180">
        <f t="shared" si="164"/>
        <v>1.1425327514191868</v>
      </c>
      <c r="BE180">
        <f t="shared" si="164"/>
        <v>1.0753085894335914</v>
      </c>
      <c r="BF180">
        <f t="shared" si="164"/>
        <v>1.0010349017355211</v>
      </c>
      <c r="BG180">
        <f t="shared" si="164"/>
        <v>0.92045380646083719</v>
      </c>
      <c r="BH180">
        <f t="shared" si="164"/>
        <v>0.83437044327695697</v>
      </c>
      <c r="BI180">
        <f t="shared" si="164"/>
        <v>0.74364492869343557</v>
      </c>
      <c r="BJ180">
        <f t="shared" si="164"/>
        <v>0.64918376206212547</v>
      </c>
      <c r="BK180">
        <f t="shared" si="164"/>
        <v>0.5519307681352954</v>
      </c>
      <c r="BL180">
        <f t="shared" si="171"/>
        <v>0.45285766668069594</v>
      </c>
      <c r="BM180">
        <f t="shared" si="171"/>
        <v>0.35295436337884983</v>
      </c>
      <c r="BN180">
        <f t="shared" si="171"/>
        <v>0.25321905901270592</v>
      </c>
      <c r="BO180">
        <f t="shared" si="171"/>
        <v>0.15464827577538404</v>
      </c>
      <c r="BP180">
        <f t="shared" si="171"/>
        <v>0.15464827577538404</v>
      </c>
      <c r="BQ180">
        <f t="shared" si="171"/>
        <v>3.5081656753398749E-2</v>
      </c>
      <c r="BR180">
        <f t="shared" si="171"/>
        <v>0.12434508727540861</v>
      </c>
      <c r="BS180">
        <f t="shared" si="171"/>
        <v>0.20867150052500055</v>
      </c>
      <c r="BT180">
        <f t="shared" si="171"/>
        <v>0.28721833485558951</v>
      </c>
      <c r="BU180">
        <f t="shared" si="171"/>
        <v>0.35920077626267638</v>
      </c>
      <c r="BV180">
        <f t="shared" si="171"/>
        <v>0.42389959998595356</v>
      </c>
      <c r="BW180">
        <f t="shared" si="171"/>
        <v>0.48066835676536485</v>
      </c>
      <c r="BX180">
        <f t="shared" si="171"/>
        <v>0.52893983194842731</v>
      </c>
      <c r="BY180">
        <f t="shared" si="171"/>
        <v>0.56823171291153929</v>
      </c>
      <c r="BZ180">
        <f t="shared" si="171"/>
        <v>0.59815140816828682</v>
      </c>
      <c r="CA180">
        <f t="shared" si="171"/>
        <v>0.61839997001380076</v>
      </c>
      <c r="CB180">
        <f t="shared" si="170"/>
        <v>0.62877508151140549</v>
      </c>
      <c r="CC180">
        <f t="shared" si="170"/>
        <v>0.62917307797657251</v>
      </c>
      <c r="CD180">
        <f t="shared" si="170"/>
        <v>0.61958998276018229</v>
      </c>
      <c r="CE180">
        <f t="shared" si="170"/>
        <v>0.6001215469818868</v>
      </c>
      <c r="CF180">
        <f t="shared" si="170"/>
        <v>0.57096229281657362</v>
      </c>
      <c r="CG180">
        <f t="shared" si="170"/>
        <v>0.53240356989309379</v>
      </c>
      <c r="CH180">
        <f t="shared" si="170"/>
        <v>0.48483064422508088</v>
      </c>
      <c r="CI180">
        <f t="shared" si="170"/>
        <v>0.4287188487602907</v>
      </c>
      <c r="CJ180">
        <f t="shared" si="170"/>
        <v>0.36462883401091378</v>
      </c>
      <c r="CK180">
        <f t="shared" si="170"/>
        <v>0.29320096621898378</v>
      </c>
      <c r="CL180">
        <f t="shared" si="170"/>
        <v>0.21514892902856214</v>
      </c>
      <c r="CM180">
        <f t="shared" si="170"/>
        <v>0.13125259259468508</v>
      </c>
      <c r="CN180">
        <f t="shared" si="170"/>
        <v>4.235022137855704E-2</v>
      </c>
      <c r="CO180">
        <f t="shared" si="170"/>
        <v>5.0669901513847426E-2</v>
      </c>
      <c r="CP180">
        <f t="shared" si="170"/>
        <v>0.14687834976295192</v>
      </c>
      <c r="CQ180">
        <f t="shared" si="167"/>
        <v>0.24531384035613785</v>
      </c>
      <c r="CR180">
        <f t="shared" si="167"/>
        <v>0.3449928384098418</v>
      </c>
      <c r="CS180">
        <f t="shared" si="167"/>
        <v>0.44491938432500888</v>
      </c>
      <c r="CT180">
        <f t="shared" si="167"/>
        <v>0.54409504508617923</v>
      </c>
      <c r="CU180">
        <f t="shared" si="167"/>
        <v>0.64152889027414206</v>
      </c>
      <c r="CV180">
        <f t="shared" si="167"/>
        <v>0.73624739311512788</v>
      </c>
      <c r="CW180">
        <f t="shared" si="167"/>
        <v>0.82730415763852094</v>
      </c>
      <c r="CX180">
        <f t="shared" si="167"/>
        <v>0.91378937475256938</v>
      </c>
      <c r="CY180">
        <f t="shared" si="167"/>
        <v>0.99483891275608172</v>
      </c>
      <c r="CZ180">
        <f t="shared" si="167"/>
        <v>1.0696429514567418</v>
      </c>
      <c r="DA180">
        <f t="shared" si="167"/>
        <v>1.137454073626782</v>
      </c>
      <c r="DB180">
        <f t="shared" si="167"/>
        <v>1.1975947329488532</v>
      </c>
      <c r="DC180">
        <f t="shared" si="167"/>
        <v>1.2494640238348695</v>
      </c>
      <c r="DD180">
        <f t="shared" si="167"/>
        <v>1.2925436854760062</v>
      </c>
      <c r="DE180">
        <f t="shared" si="167"/>
        <v>1.3264032801333874</v>
      </c>
      <c r="DF180">
        <f t="shared" si="167"/>
        <v>1.3507044939296911</v>
      </c>
      <c r="DG180">
        <f t="shared" si="165"/>
        <v>1.365204517169577</v>
      </c>
      <c r="DH180">
        <f t="shared" si="165"/>
        <v>1.369758470413903</v>
      </c>
      <c r="DI180">
        <f t="shared" si="165"/>
        <v>1.3643208520671888</v>
      </c>
      <c r="DJ180">
        <f t="shared" si="165"/>
        <v>1.3489459930145169</v>
      </c>
      <c r="DK180">
        <f t="shared" si="165"/>
        <v>1.3237875137652886</v>
      </c>
      <c r="DL180">
        <f t="shared" si="165"/>
        <v>1.2890967895278753</v>
      </c>
      <c r="DM180">
        <f t="shared" si="165"/>
        <v>1.2452204385516281</v>
      </c>
      <c r="DN180">
        <f t="shared" si="165"/>
        <v>1.1925968588319085</v>
      </c>
      <c r="DO180">
        <f t="shared" si="165"/>
        <v>1.1317518477822328</v>
      </c>
      <c r="DP180">
        <f t="shared" si="165"/>
        <v>1.063293348640322</v>
      </c>
      <c r="DQ180">
        <f t="shared" si="165"/>
        <v>0.98790537610023277</v>
      </c>
      <c r="DR180">
        <f t="shared" si="165"/>
        <v>0.90634118186363444</v>
      </c>
      <c r="DS180">
        <f t="shared" si="165"/>
        <v>0.81941572839780097</v>
      </c>
      <c r="DT180">
        <f t="shared" si="165"/>
        <v>0.72799754610002831</v>
      </c>
      <c r="DU180">
        <f t="shared" si="165"/>
        <v>0.63300005522900049</v>
      </c>
      <c r="DV180">
        <f t="shared" si="143"/>
        <v>0.53537243931150891</v>
      </c>
      <c r="DW180">
        <f t="shared" si="143"/>
        <v>0.43609016121440025</v>
      </c>
      <c r="DX180">
        <f t="shared" si="161"/>
        <v>0.33614521664206287</v>
      </c>
      <c r="DY180">
        <f t="shared" si="161"/>
        <v>0.23653622244325734</v>
      </c>
      <c r="DZ180">
        <f t="shared" si="161"/>
        <v>0.13825843876166061</v>
      </c>
      <c r="EA180">
        <f t="shared" si="161"/>
        <v>4.2293824725506524E-2</v>
      </c>
      <c r="EB180">
        <f t="shared" si="161"/>
        <v>5.0398772963441363E-2</v>
      </c>
      <c r="EC180">
        <f t="shared" si="161"/>
        <v>0.13889320050917414</v>
      </c>
      <c r="ED180">
        <f t="shared" si="161"/>
        <v>0.22230525084402347</v>
      </c>
      <c r="EE180">
        <f t="shared" si="161"/>
        <v>0.2998014983334028</v>
      </c>
      <c r="EF180">
        <f t="shared" si="161"/>
        <v>0.37060762608924908</v>
      </c>
      <c r="EG180">
        <f t="shared" si="161"/>
        <v>0.43401616268842141</v>
      </c>
      <c r="EH180">
        <f t="shared" si="161"/>
        <v>0.48939355099329623</v>
      </c>
      <c r="EI180">
        <f t="shared" si="161"/>
        <v>0.53618647844526235</v>
      </c>
      <c r="EJ180">
        <f t="shared" si="161"/>
        <v>0.57392740558090516</v>
      </c>
      <c r="EK180">
        <f t="shared" si="161"/>
        <v>0.60223923753177644</v>
      </c>
      <c r="EL180">
        <f t="shared" si="161"/>
        <v>0.62083909183167085</v>
      </c>
      <c r="EM180">
        <f t="shared" si="161"/>
        <v>0.62954112488471803</v>
      </c>
      <c r="EN180">
        <f t="shared" si="160"/>
        <v>0.6282583888531621</v>
      </c>
      <c r="EO180">
        <f t="shared" si="160"/>
        <v>0.61700370041141372</v>
      </c>
      <c r="EP180">
        <f t="shared" si="160"/>
        <v>0.59588951268607793</v>
      </c>
      <c r="EQ180">
        <f t="shared" si="160"/>
        <v>0.5651267916614835</v>
      </c>
      <c r="ER180">
        <f t="shared" si="160"/>
        <v>0.52502290827730458</v>
      </c>
      <c r="ES180">
        <f t="shared" si="160"/>
        <v>0.4759785672797347</v>
      </c>
      <c r="ET180">
        <f t="shared" si="160"/>
        <v>0.41848380351211673</v>
      </c>
      <c r="EU180">
        <f t="shared" si="160"/>
        <v>0.35311308564877647</v>
      </c>
      <c r="EV180">
        <f t="shared" si="160"/>
        <v>0.28051957629391727</v>
      </c>
      <c r="EW180">
        <f t="shared" si="160"/>
        <v>0.20142860579678906</v>
      </c>
      <c r="EX180">
        <f t="shared" si="160"/>
        <v>0.11663042499060011</v>
      </c>
      <c r="EY180">
        <f t="shared" si="160"/>
        <v>2.6972309267412509E-2</v>
      </c>
      <c r="EZ180">
        <f t="shared" si="160"/>
        <v>6.6649907117497298E-2</v>
      </c>
      <c r="FA180">
        <f t="shared" si="160"/>
        <v>0.16330078192540295</v>
      </c>
      <c r="FB180">
        <f t="shared" si="163"/>
        <v>0.2620146115637555</v>
      </c>
      <c r="FC180">
        <f t="shared" si="163"/>
        <v>0.3618050800772622</v>
      </c>
      <c r="FD180">
        <f t="shared" si="163"/>
        <v>0.46167511409088119</v>
      </c>
      <c r="FE180">
        <f t="shared" si="163"/>
        <v>0.56062684523738893</v>
      </c>
      <c r="FF180">
        <f t="shared" si="163"/>
        <v>0.65767158052826491</v>
      </c>
      <c r="FG180">
        <f t="shared" si="163"/>
        <v>0.75183968104720866</v>
      </c>
      <c r="FH180">
        <f t="shared" si="163"/>
        <v>0.84219025026166572</v>
      </c>
      <c r="FI180">
        <f t="shared" si="163"/>
        <v>0.92782053514997886</v>
      </c>
      <c r="FJ180">
        <f t="shared" si="163"/>
        <v>1.0078749462111469</v>
      </c>
      <c r="FK180">
        <f t="shared" si="163"/>
        <v>1.0815536062323226</v>
      </c>
      <c r="FL180">
        <f t="shared" si="163"/>
        <v>1.1481203423974979</v>
      </c>
      <c r="FM180">
        <f t="shared" si="163"/>
        <v>1.2069100418829464</v>
      </c>
      <c r="FN180">
        <f t="shared" si="163"/>
        <v>1.2573352974447041</v>
      </c>
      <c r="FO180">
        <f t="shared" si="163"/>
        <v>1.2988922765975679</v>
      </c>
      <c r="FP180">
        <f t="shared" si="163"/>
        <v>1.3311657557427563</v>
      </c>
      <c r="FQ180">
        <f t="shared" si="163"/>
        <v>1.3538332689448429</v>
      </c>
      <c r="FR180">
        <f t="shared" si="162"/>
        <v>1.3666683299047957</v>
      </c>
      <c r="FS180">
        <f t="shared" si="162"/>
        <v>1.3695426949362106</v>
      </c>
      <c r="FT180">
        <f t="shared" si="162"/>
        <v>1.3624276443338328</v>
      </c>
      <c r="FU180">
        <f t="shared" si="159"/>
        <v>1.3453942693313572</v>
      </c>
      <c r="FV180">
        <f t="shared" si="159"/>
        <v>1.3186127617813235</v>
      </c>
      <c r="FW180">
        <f t="shared" si="159"/>
        <v>1.3186127617813235</v>
      </c>
      <c r="FX180">
        <f t="shared" si="159"/>
        <v>1.2369704433487809</v>
      </c>
      <c r="FY180">
        <f t="shared" si="159"/>
        <v>1.182925375524688</v>
      </c>
      <c r="FZ180">
        <f t="shared" si="159"/>
        <v>1.1207555106348757</v>
      </c>
      <c r="GA180">
        <f t="shared" si="158"/>
        <v>1.0510820294186995</v>
      </c>
      <c r="GB180">
        <f t="shared" si="158"/>
        <v>0.97460108626948361</v>
      </c>
      <c r="GC180">
        <f t="shared" si="158"/>
        <v>0.89207685348993104</v>
      </c>
      <c r="GD180">
        <f t="shared" si="158"/>
        <v>0.80433388593509636</v>
      </c>
      <c r="GE180">
        <f t="shared" si="158"/>
        <v>0.71224888233281214</v>
      </c>
      <c r="GF180">
        <f t="shared" si="158"/>
        <v>0.61674192559982044</v>
      </c>
      <c r="GG180">
        <f t="shared" si="158"/>
        <v>0.51876728967739838</v>
      </c>
      <c r="GH180">
        <f t="shared" si="158"/>
        <v>0.41930390474156698</v>
      </c>
      <c r="GI180">
        <f t="shared" si="158"/>
        <v>0.31934557605638836</v>
      </c>
      <c r="GJ180">
        <f t="shared" si="158"/>
        <v>0.21989105420024721</v>
      </c>
      <c r="GK180">
        <f t="shared" si="158"/>
        <v>0.12193405588023973</v>
      </c>
      <c r="GL180">
        <f t="shared" si="158"/>
        <v>2.645333504330416E-2</v>
      </c>
      <c r="GM180">
        <f t="shared" si="148"/>
        <v>6.5597096509693642E-2</v>
      </c>
      <c r="GN180">
        <f t="shared" si="148"/>
        <v>0.15329750129449687</v>
      </c>
      <c r="GO180">
        <f t="shared" si="148"/>
        <v>0.2357716058564015</v>
      </c>
      <c r="GP180">
        <f t="shared" si="148"/>
        <v>0.31219535620493605</v>
      </c>
      <c r="GQ180">
        <f t="shared" si="148"/>
        <v>0.38180515148894872</v>
      </c>
      <c r="GR180">
        <f t="shared" si="148"/>
        <v>0.44390547364390581</v>
      </c>
      <c r="GS180">
        <f t="shared" si="148"/>
        <v>0.49787583677846775</v>
      </c>
      <c r="GT180">
        <f t="shared" si="148"/>
        <v>0.54317698686442806</v>
      </c>
    </row>
    <row r="181" spans="1:202" x14ac:dyDescent="0.25">
      <c r="A181">
        <f t="shared" si="141"/>
        <v>16.999999999999972</v>
      </c>
      <c r="B181">
        <f t="shared" si="169"/>
        <v>0.27516333805162424</v>
      </c>
      <c r="C181">
        <f t="shared" si="169"/>
        <v>0.17532992140479609</v>
      </c>
      <c r="D181">
        <f t="shared" si="169"/>
        <v>7.6494007256563024E-2</v>
      </c>
      <c r="E181">
        <f t="shared" si="169"/>
        <v>2.0356868609715306E-2</v>
      </c>
      <c r="F181">
        <f t="shared" si="169"/>
        <v>0.11425500425702628</v>
      </c>
      <c r="G181">
        <f t="shared" si="169"/>
        <v>0.20426220055257877</v>
      </c>
      <c r="H181">
        <f t="shared" si="169"/>
        <v>0.28947913534341113</v>
      </c>
      <c r="I181">
        <f t="shared" si="169"/>
        <v>0.36905434918606678</v>
      </c>
      <c r="J181">
        <f t="shared" si="169"/>
        <v>0.44219275284789855</v>
      </c>
      <c r="K181">
        <f t="shared" si="169"/>
        <v>0.50816357157585923</v>
      </c>
      <c r="L181">
        <f t="shared" si="169"/>
        <v>0.56630764675627221</v>
      </c>
      <c r="M181">
        <f t="shared" si="169"/>
        <v>0.61604402200981112</v>
      </c>
      <c r="N181">
        <f t="shared" si="169"/>
        <v>0.65687574791560199</v>
      </c>
      <c r="O181">
        <f t="shared" si="169"/>
        <v>0.68839484736556877</v>
      </c>
      <c r="P181">
        <f t="shared" si="169"/>
        <v>0.71028639193683585</v>
      </c>
      <c r="Q181">
        <f t="shared" si="169"/>
        <v>0.72233164855243026</v>
      </c>
      <c r="R181">
        <f t="shared" si="168"/>
        <v>0.72441026498988093</v>
      </c>
      <c r="S181">
        <f t="shared" si="168"/>
        <v>0.71650147240084427</v>
      </c>
      <c r="T181">
        <f t="shared" si="168"/>
        <v>0.69868429282657085</v>
      </c>
      <c r="U181">
        <f t="shared" si="168"/>
        <v>0.67113674963579029</v>
      </c>
      <c r="V181">
        <f t="shared" si="168"/>
        <v>0.63413408877405741</v>
      </c>
      <c r="W181">
        <f t="shared" si="168"/>
        <v>0.58804602859724953</v>
      </c>
      <c r="X181">
        <f t="shared" si="168"/>
        <v>0.5333330657679658</v>
      </c>
      <c r="Y181">
        <f t="shared" si="168"/>
        <v>0.47054187412509602</v>
      </c>
      <c r="Z181">
        <f t="shared" si="168"/>
        <v>0.40029984249952671</v>
      </c>
      <c r="AA181">
        <f t="shared" si="168"/>
        <v>0.32330880605233231</v>
      </c>
      <c r="AB181">
        <f t="shared" si="168"/>
        <v>0.24033803376983992</v>
      </c>
      <c r="AC181">
        <f t="shared" si="168"/>
        <v>0.15221654218220554</v>
      </c>
      <c r="AD181">
        <f t="shared" si="168"/>
        <v>5.9824812104280867E-2</v>
      </c>
      <c r="AE181">
        <f t="shared" si="168"/>
        <v>3.5914008837641814E-2</v>
      </c>
      <c r="AF181">
        <f t="shared" si="168"/>
        <v>0.13404332999175703</v>
      </c>
      <c r="AG181">
        <f t="shared" si="166"/>
        <v>0.23358267561833373</v>
      </c>
      <c r="AH181">
        <f t="shared" si="166"/>
        <v>0.33353748147920431</v>
      </c>
      <c r="AI181">
        <f t="shared" si="166"/>
        <v>0.43290903219487242</v>
      </c>
      <c r="AJ181">
        <f t="shared" si="166"/>
        <v>0.53070444007845552</v>
      </c>
      <c r="AK181">
        <f t="shared" si="166"/>
        <v>0.62594656574124408</v>
      </c>
      <c r="AL181">
        <f t="shared" si="166"/>
        <v>0.7176837813464767</v>
      </c>
      <c r="AM181">
        <f t="shared" si="166"/>
        <v>0.80499947896011759</v>
      </c>
      <c r="AN181">
        <f t="shared" si="166"/>
        <v>0.8870212289943431</v>
      </c>
      <c r="AO181">
        <f t="shared" si="166"/>
        <v>0.96292949723559795</v>
      </c>
      <c r="AP181">
        <f t="shared" si="166"/>
        <v>1.0319658333595525</v>
      </c>
      <c r="AQ181">
        <f t="shared" si="166"/>
        <v>1.0934404491160346</v>
      </c>
      <c r="AR181">
        <f t="shared" si="166"/>
        <v>1.1467391104652125</v>
      </c>
      <c r="AS181">
        <f t="shared" si="166"/>
        <v>1.1913292748010791</v>
      </c>
      <c r="AT181">
        <f t="shared" si="166"/>
        <v>1.2267654119411402</v>
      </c>
      <c r="AU181">
        <f t="shared" si="166"/>
        <v>1.2526934557167213</v>
      </c>
      <c r="AV181">
        <f t="shared" si="166"/>
        <v>1.2688543416850886</v>
      </c>
      <c r="AW181">
        <f t="shared" si="164"/>
        <v>1.2750865956157251</v>
      </c>
      <c r="AX181">
        <f t="shared" si="164"/>
        <v>1.271327946887465</v>
      </c>
      <c r="AY181">
        <f t="shared" si="164"/>
        <v>1.2576159506759568</v>
      </c>
      <c r="AZ181">
        <f t="shared" si="164"/>
        <v>1.2340876127147626</v>
      </c>
      <c r="BA181">
        <f t="shared" si="164"/>
        <v>1.2009780203793567</v>
      </c>
      <c r="BB181">
        <f t="shared" si="164"/>
        <v>1.1586179937717773</v>
      </c>
      <c r="BC181">
        <f t="shared" si="164"/>
        <v>1.1074307802755254</v>
      </c>
      <c r="BD181">
        <f t="shared" si="164"/>
        <v>1.0479278256076114</v>
      </c>
      <c r="BE181">
        <f t="shared" si="164"/>
        <v>0.98070366362201611</v>
      </c>
      <c r="BF181">
        <f t="shared" si="164"/>
        <v>0.90642997592394581</v>
      </c>
      <c r="BG181">
        <f t="shared" si="164"/>
        <v>0.82584888064926187</v>
      </c>
      <c r="BH181">
        <f t="shared" si="164"/>
        <v>0.73976551746538166</v>
      </c>
      <c r="BI181">
        <f t="shared" si="164"/>
        <v>0.64904000288186026</v>
      </c>
      <c r="BJ181">
        <f t="shared" si="164"/>
        <v>0.55457883625055016</v>
      </c>
      <c r="BK181">
        <f t="shared" si="164"/>
        <v>0.45732584232372009</v>
      </c>
      <c r="BL181">
        <f t="shared" si="171"/>
        <v>0.35825274086912062</v>
      </c>
      <c r="BM181">
        <f t="shared" si="171"/>
        <v>0.25834943756727452</v>
      </c>
      <c r="BN181">
        <f t="shared" si="171"/>
        <v>0.1586141332011306</v>
      </c>
      <c r="BO181">
        <f t="shared" si="171"/>
        <v>6.0043349963808723E-2</v>
      </c>
      <c r="BP181">
        <f t="shared" si="171"/>
        <v>6.0043349963808723E-2</v>
      </c>
      <c r="BQ181">
        <f t="shared" si="171"/>
        <v>0.12968658256497406</v>
      </c>
      <c r="BR181">
        <f t="shared" si="171"/>
        <v>0.21895001308698392</v>
      </c>
      <c r="BS181">
        <f t="shared" si="171"/>
        <v>0.30327642633657587</v>
      </c>
      <c r="BT181">
        <f t="shared" si="171"/>
        <v>0.38182326066716482</v>
      </c>
      <c r="BU181">
        <f t="shared" si="171"/>
        <v>0.45380570207425169</v>
      </c>
      <c r="BV181">
        <f t="shared" si="171"/>
        <v>0.51850452579752893</v>
      </c>
      <c r="BW181">
        <f t="shared" si="171"/>
        <v>0.57527328257694021</v>
      </c>
      <c r="BX181">
        <f t="shared" si="171"/>
        <v>0.62354475776000262</v>
      </c>
      <c r="BY181">
        <f t="shared" si="171"/>
        <v>0.6628366387231146</v>
      </c>
      <c r="BZ181">
        <f t="shared" si="171"/>
        <v>0.69275633397986214</v>
      </c>
      <c r="CA181">
        <f t="shared" si="171"/>
        <v>0.71300489582537607</v>
      </c>
      <c r="CB181">
        <f t="shared" si="170"/>
        <v>0.7233800073229808</v>
      </c>
      <c r="CC181">
        <f t="shared" si="170"/>
        <v>0.72377800378814783</v>
      </c>
      <c r="CD181">
        <f t="shared" si="170"/>
        <v>0.7141949085717576</v>
      </c>
      <c r="CE181">
        <f t="shared" si="170"/>
        <v>0.69472647279346211</v>
      </c>
      <c r="CF181">
        <f t="shared" si="170"/>
        <v>0.66556721862814894</v>
      </c>
      <c r="CG181">
        <f t="shared" si="170"/>
        <v>0.6270084957046691</v>
      </c>
      <c r="CH181">
        <f t="shared" si="170"/>
        <v>0.57943557003665624</v>
      </c>
      <c r="CI181">
        <f t="shared" si="170"/>
        <v>0.52332377457186596</v>
      </c>
      <c r="CJ181">
        <f t="shared" si="170"/>
        <v>0.4592337598224891</v>
      </c>
      <c r="CK181">
        <f t="shared" si="170"/>
        <v>0.3878058920305591</v>
      </c>
      <c r="CL181">
        <f t="shared" si="170"/>
        <v>0.30975385484013745</v>
      </c>
      <c r="CM181">
        <f t="shared" si="170"/>
        <v>0.22585751840626039</v>
      </c>
      <c r="CN181">
        <f t="shared" si="170"/>
        <v>0.13695514719013235</v>
      </c>
      <c r="CO181">
        <f t="shared" si="170"/>
        <v>4.3935024297727887E-2</v>
      </c>
      <c r="CP181">
        <f t="shared" si="170"/>
        <v>5.2273423951376602E-2</v>
      </c>
      <c r="CQ181">
        <f t="shared" si="167"/>
        <v>0.15070891454456253</v>
      </c>
      <c r="CR181">
        <f t="shared" si="167"/>
        <v>0.25038791259826648</v>
      </c>
      <c r="CS181">
        <f t="shared" si="167"/>
        <v>0.35031445851343357</v>
      </c>
      <c r="CT181">
        <f t="shared" si="167"/>
        <v>0.44949011927460392</v>
      </c>
      <c r="CU181">
        <f t="shared" si="167"/>
        <v>0.54692396446256675</v>
      </c>
      <c r="CV181">
        <f t="shared" si="167"/>
        <v>0.64164246730355257</v>
      </c>
      <c r="CW181">
        <f t="shared" si="167"/>
        <v>0.73269923182694563</v>
      </c>
      <c r="CX181">
        <f t="shared" si="167"/>
        <v>0.81918444894099407</v>
      </c>
      <c r="CY181">
        <f t="shared" si="167"/>
        <v>0.9002339869445064</v>
      </c>
      <c r="CZ181">
        <f t="shared" si="167"/>
        <v>0.97503802564516651</v>
      </c>
      <c r="DA181">
        <f t="shared" si="167"/>
        <v>1.0428491478152067</v>
      </c>
      <c r="DB181">
        <f t="shared" si="167"/>
        <v>1.1029898071372779</v>
      </c>
      <c r="DC181">
        <f t="shared" si="167"/>
        <v>1.1548590980232942</v>
      </c>
      <c r="DD181">
        <f t="shared" si="167"/>
        <v>1.1979387596644309</v>
      </c>
      <c r="DE181">
        <f t="shared" si="167"/>
        <v>1.2317983543218121</v>
      </c>
      <c r="DF181">
        <f t="shared" si="167"/>
        <v>1.2560995681181157</v>
      </c>
      <c r="DG181">
        <f t="shared" si="165"/>
        <v>1.2705995913580017</v>
      </c>
      <c r="DH181">
        <f t="shared" si="165"/>
        <v>1.2751535446023277</v>
      </c>
      <c r="DI181">
        <f t="shared" si="165"/>
        <v>1.2697159262556135</v>
      </c>
      <c r="DJ181">
        <f t="shared" si="165"/>
        <v>1.2543410672029416</v>
      </c>
      <c r="DK181">
        <f t="shared" si="165"/>
        <v>1.2291825879537133</v>
      </c>
      <c r="DL181">
        <f t="shared" si="165"/>
        <v>1.1944918637163</v>
      </c>
      <c r="DM181">
        <f t="shared" si="165"/>
        <v>1.1506155127400528</v>
      </c>
      <c r="DN181">
        <f t="shared" si="165"/>
        <v>1.0979919330203332</v>
      </c>
      <c r="DO181">
        <f t="shared" si="165"/>
        <v>1.0371469219706575</v>
      </c>
      <c r="DP181">
        <f t="shared" si="165"/>
        <v>0.96868842282874668</v>
      </c>
      <c r="DQ181">
        <f t="shared" si="165"/>
        <v>0.89330045028865745</v>
      </c>
      <c r="DR181">
        <f t="shared" si="165"/>
        <v>0.81173625605205912</v>
      </c>
      <c r="DS181">
        <f t="shared" si="165"/>
        <v>0.72481080258622566</v>
      </c>
      <c r="DT181">
        <f t="shared" si="165"/>
        <v>0.633392620288453</v>
      </c>
      <c r="DU181">
        <f t="shared" si="165"/>
        <v>0.53839512941742518</v>
      </c>
      <c r="DV181">
        <f t="shared" si="143"/>
        <v>0.44076751349993365</v>
      </c>
      <c r="DW181">
        <f t="shared" si="143"/>
        <v>0.34148523540282494</v>
      </c>
      <c r="DX181">
        <f t="shared" si="161"/>
        <v>0.24154029083048756</v>
      </c>
      <c r="DY181">
        <f t="shared" si="161"/>
        <v>0.14193129663168202</v>
      </c>
      <c r="DZ181">
        <f t="shared" si="161"/>
        <v>4.3653512950085294E-2</v>
      </c>
      <c r="EA181">
        <f t="shared" si="161"/>
        <v>5.231110108606879E-2</v>
      </c>
      <c r="EB181">
        <f t="shared" si="161"/>
        <v>0.14500369877501668</v>
      </c>
      <c r="EC181">
        <f t="shared" si="161"/>
        <v>0.23349812632074946</v>
      </c>
      <c r="ED181">
        <f t="shared" si="161"/>
        <v>0.31691017665559879</v>
      </c>
      <c r="EE181">
        <f t="shared" si="161"/>
        <v>0.39440642414497812</v>
      </c>
      <c r="EF181">
        <f t="shared" si="161"/>
        <v>0.46521255190082439</v>
      </c>
      <c r="EG181">
        <f t="shared" si="161"/>
        <v>0.52862108849999667</v>
      </c>
      <c r="EH181">
        <f t="shared" si="161"/>
        <v>0.5839984768048716</v>
      </c>
      <c r="EI181">
        <f t="shared" si="161"/>
        <v>0.63079140425683766</v>
      </c>
      <c r="EJ181">
        <f t="shared" si="161"/>
        <v>0.66853233139248047</v>
      </c>
      <c r="EK181">
        <f t="shared" si="161"/>
        <v>0.69684416334335175</v>
      </c>
      <c r="EL181">
        <f t="shared" si="161"/>
        <v>0.71544401764324617</v>
      </c>
      <c r="EM181">
        <f t="shared" si="161"/>
        <v>0.72414605069629334</v>
      </c>
      <c r="EN181">
        <f t="shared" si="160"/>
        <v>0.72286331466473741</v>
      </c>
      <c r="EO181">
        <f t="shared" si="160"/>
        <v>0.71160862622298904</v>
      </c>
      <c r="EP181">
        <f t="shared" si="160"/>
        <v>0.69049443849765324</v>
      </c>
      <c r="EQ181">
        <f t="shared" si="160"/>
        <v>0.65973171747305881</v>
      </c>
      <c r="ER181">
        <f t="shared" si="160"/>
        <v>0.61962783408887989</v>
      </c>
      <c r="ES181">
        <f t="shared" si="160"/>
        <v>0.57058349309131007</v>
      </c>
      <c r="ET181">
        <f t="shared" si="160"/>
        <v>0.51308872932369209</v>
      </c>
      <c r="EU181">
        <f t="shared" si="160"/>
        <v>0.44771801146035178</v>
      </c>
      <c r="EV181">
        <f t="shared" si="160"/>
        <v>0.37512450210549259</v>
      </c>
      <c r="EW181">
        <f t="shared" si="160"/>
        <v>0.29603353160836438</v>
      </c>
      <c r="EX181">
        <f t="shared" si="160"/>
        <v>0.21123535080217543</v>
      </c>
      <c r="EY181">
        <f t="shared" si="160"/>
        <v>0.12157723507898782</v>
      </c>
      <c r="EZ181">
        <f t="shared" si="160"/>
        <v>2.7955018694078015E-2</v>
      </c>
      <c r="FA181">
        <f t="shared" si="160"/>
        <v>6.8695856113827641E-2</v>
      </c>
      <c r="FB181">
        <f t="shared" si="163"/>
        <v>0.16740968575218018</v>
      </c>
      <c r="FC181">
        <f t="shared" si="163"/>
        <v>0.26720015426568688</v>
      </c>
      <c r="FD181">
        <f t="shared" si="163"/>
        <v>0.36707018827930588</v>
      </c>
      <c r="FE181">
        <f t="shared" si="163"/>
        <v>0.46602191942581361</v>
      </c>
      <c r="FF181">
        <f t="shared" si="163"/>
        <v>0.5630666547166896</v>
      </c>
      <c r="FG181">
        <f t="shared" si="163"/>
        <v>0.65723475523563335</v>
      </c>
      <c r="FH181">
        <f t="shared" si="163"/>
        <v>0.7475853244500904</v>
      </c>
      <c r="FI181">
        <f t="shared" si="163"/>
        <v>0.83321560933840355</v>
      </c>
      <c r="FJ181">
        <f t="shared" si="163"/>
        <v>0.91327002039957161</v>
      </c>
      <c r="FK181">
        <f t="shared" si="163"/>
        <v>0.98694868042074724</v>
      </c>
      <c r="FL181">
        <f t="shared" si="163"/>
        <v>1.0535154165859226</v>
      </c>
      <c r="FM181">
        <f t="shared" si="163"/>
        <v>1.1123051160713711</v>
      </c>
      <c r="FN181">
        <f t="shared" si="163"/>
        <v>1.1627303716331288</v>
      </c>
      <c r="FO181">
        <f t="shared" si="163"/>
        <v>1.2042873507859926</v>
      </c>
      <c r="FP181">
        <f t="shared" si="163"/>
        <v>1.236560829931181</v>
      </c>
      <c r="FQ181">
        <f t="shared" si="163"/>
        <v>1.2592283431332676</v>
      </c>
      <c r="FR181">
        <f t="shared" si="162"/>
        <v>1.2720634040932204</v>
      </c>
      <c r="FS181">
        <f t="shared" si="162"/>
        <v>1.2749377691246353</v>
      </c>
      <c r="FT181">
        <f t="shared" si="162"/>
        <v>1.2678227185222575</v>
      </c>
      <c r="FU181">
        <f t="shared" si="159"/>
        <v>1.2507893435197819</v>
      </c>
      <c r="FV181">
        <f t="shared" si="159"/>
        <v>1.2240078359697482</v>
      </c>
      <c r="FW181">
        <f t="shared" si="159"/>
        <v>1.2240078359697482</v>
      </c>
      <c r="FX181">
        <f t="shared" si="159"/>
        <v>1.1423655175372056</v>
      </c>
      <c r="FY181">
        <f t="shared" si="159"/>
        <v>1.0883204497131127</v>
      </c>
      <c r="FZ181">
        <f t="shared" si="159"/>
        <v>1.0261505848233003</v>
      </c>
      <c r="GA181">
        <f t="shared" si="158"/>
        <v>0.95647710360712423</v>
      </c>
      <c r="GB181">
        <f t="shared" si="158"/>
        <v>0.87999616045790829</v>
      </c>
      <c r="GC181">
        <f t="shared" si="158"/>
        <v>0.79747192767835573</v>
      </c>
      <c r="GD181">
        <f t="shared" si="158"/>
        <v>0.70972896012352105</v>
      </c>
      <c r="GE181">
        <f t="shared" si="158"/>
        <v>0.61764395652123683</v>
      </c>
      <c r="GF181">
        <f t="shared" si="158"/>
        <v>0.52213699978824513</v>
      </c>
      <c r="GG181">
        <f t="shared" si="158"/>
        <v>0.42416236386582307</v>
      </c>
      <c r="GH181">
        <f t="shared" si="158"/>
        <v>0.32469897892999167</v>
      </c>
      <c r="GI181">
        <f t="shared" si="158"/>
        <v>0.22474065024481302</v>
      </c>
      <c r="GJ181">
        <f t="shared" si="158"/>
        <v>0.1252861283886719</v>
      </c>
      <c r="GK181">
        <f t="shared" si="158"/>
        <v>2.7329130068664415E-2</v>
      </c>
      <c r="GL181">
        <f t="shared" si="158"/>
        <v>6.8151590768271153E-2</v>
      </c>
      <c r="GM181">
        <f t="shared" si="148"/>
        <v>0.16020202232126896</v>
      </c>
      <c r="GN181">
        <f t="shared" si="148"/>
        <v>0.24790242710607219</v>
      </c>
      <c r="GO181">
        <f t="shared" si="148"/>
        <v>0.33037653166797681</v>
      </c>
      <c r="GP181">
        <f t="shared" si="148"/>
        <v>0.40680028201651136</v>
      </c>
      <c r="GQ181">
        <f t="shared" si="148"/>
        <v>0.47641007730052404</v>
      </c>
      <c r="GR181">
        <f t="shared" si="148"/>
        <v>0.53851039945548118</v>
      </c>
      <c r="GS181">
        <f t="shared" si="148"/>
        <v>0.59248076259004301</v>
      </c>
      <c r="GT181">
        <f t="shared" si="148"/>
        <v>0.63778191267600337</v>
      </c>
    </row>
    <row r="182" spans="1:202" x14ac:dyDescent="0.25">
      <c r="A182">
        <f t="shared" si="141"/>
        <v>17.099999999999973</v>
      </c>
      <c r="B182">
        <f t="shared" si="169"/>
        <v>0.17780907112314362</v>
      </c>
      <c r="C182">
        <f t="shared" si="169"/>
        <v>7.7975654476315465E-2</v>
      </c>
      <c r="D182">
        <f t="shared" si="169"/>
        <v>2.0860259671917597E-2</v>
      </c>
      <c r="E182">
        <f t="shared" si="169"/>
        <v>0.11771113553819593</v>
      </c>
      <c r="F182">
        <f t="shared" si="169"/>
        <v>0.2116092711855069</v>
      </c>
      <c r="G182">
        <f t="shared" si="169"/>
        <v>0.30161646748105941</v>
      </c>
      <c r="H182">
        <f t="shared" si="169"/>
        <v>0.38683340227189178</v>
      </c>
      <c r="I182">
        <f t="shared" si="169"/>
        <v>0.46640861611454743</v>
      </c>
      <c r="J182">
        <f t="shared" si="169"/>
        <v>0.5395470197763792</v>
      </c>
      <c r="K182">
        <f t="shared" si="169"/>
        <v>0.60551783850433982</v>
      </c>
      <c r="L182">
        <f t="shared" si="169"/>
        <v>0.66366191368475291</v>
      </c>
      <c r="M182">
        <f t="shared" si="169"/>
        <v>0.71339828893829182</v>
      </c>
      <c r="N182">
        <f t="shared" si="169"/>
        <v>0.7542300148440827</v>
      </c>
      <c r="O182">
        <f t="shared" si="169"/>
        <v>0.78574911429404937</v>
      </c>
      <c r="P182">
        <f t="shared" si="169"/>
        <v>0.80764065886531655</v>
      </c>
      <c r="Q182">
        <f t="shared" si="169"/>
        <v>0.81968591548091085</v>
      </c>
      <c r="R182">
        <f t="shared" si="168"/>
        <v>0.82176453191836152</v>
      </c>
      <c r="S182">
        <f t="shared" si="168"/>
        <v>0.81385573932932498</v>
      </c>
      <c r="T182">
        <f t="shared" si="168"/>
        <v>0.79603855975505156</v>
      </c>
      <c r="U182">
        <f t="shared" si="168"/>
        <v>0.76849101656427088</v>
      </c>
      <c r="V182">
        <f t="shared" si="168"/>
        <v>0.73148835570253812</v>
      </c>
      <c r="W182">
        <f t="shared" si="168"/>
        <v>0.68540029552573012</v>
      </c>
      <c r="X182">
        <f t="shared" si="168"/>
        <v>0.6306873326964465</v>
      </c>
      <c r="Y182">
        <f t="shared" si="168"/>
        <v>0.56789614105357666</v>
      </c>
      <c r="Z182">
        <f t="shared" si="168"/>
        <v>0.49765410942800736</v>
      </c>
      <c r="AA182">
        <f t="shared" si="168"/>
        <v>0.42066307298081296</v>
      </c>
      <c r="AB182">
        <f t="shared" si="168"/>
        <v>0.33769230069832057</v>
      </c>
      <c r="AC182">
        <f t="shared" si="168"/>
        <v>0.24957080911068616</v>
      </c>
      <c r="AD182">
        <f t="shared" si="168"/>
        <v>0.15717907903276149</v>
      </c>
      <c r="AE182">
        <f t="shared" si="168"/>
        <v>6.1440258090838806E-2</v>
      </c>
      <c r="AF182">
        <f t="shared" si="168"/>
        <v>3.6689063063276406E-2</v>
      </c>
      <c r="AG182">
        <f t="shared" si="166"/>
        <v>0.13622840868985314</v>
      </c>
      <c r="AH182">
        <f t="shared" si="166"/>
        <v>0.23618321455072372</v>
      </c>
      <c r="AI182">
        <f t="shared" si="166"/>
        <v>0.33555476526639183</v>
      </c>
      <c r="AJ182">
        <f t="shared" si="166"/>
        <v>0.43335017314997482</v>
      </c>
      <c r="AK182">
        <f t="shared" si="166"/>
        <v>0.52859229881276348</v>
      </c>
      <c r="AL182">
        <f t="shared" si="166"/>
        <v>0.62032951441799611</v>
      </c>
      <c r="AM182">
        <f t="shared" si="166"/>
        <v>0.70764521203163699</v>
      </c>
      <c r="AN182">
        <f t="shared" si="166"/>
        <v>0.78966696206586251</v>
      </c>
      <c r="AO182">
        <f t="shared" si="166"/>
        <v>0.86557523030711736</v>
      </c>
      <c r="AP182">
        <f t="shared" si="166"/>
        <v>0.93461156643107179</v>
      </c>
      <c r="AQ182">
        <f t="shared" si="166"/>
        <v>0.99608618218755385</v>
      </c>
      <c r="AR182">
        <f t="shared" si="166"/>
        <v>1.0493848435367319</v>
      </c>
      <c r="AS182">
        <f t="shared" si="166"/>
        <v>1.0939750078725985</v>
      </c>
      <c r="AT182">
        <f t="shared" si="166"/>
        <v>1.1294111450126596</v>
      </c>
      <c r="AU182">
        <f t="shared" si="166"/>
        <v>1.1553391887882407</v>
      </c>
      <c r="AV182">
        <f t="shared" si="166"/>
        <v>1.171500074756608</v>
      </c>
      <c r="AW182">
        <f t="shared" si="164"/>
        <v>1.1777323286872445</v>
      </c>
      <c r="AX182">
        <f t="shared" si="164"/>
        <v>1.1739736799589844</v>
      </c>
      <c r="AY182">
        <f t="shared" si="164"/>
        <v>1.1602616837474762</v>
      </c>
      <c r="AZ182">
        <f t="shared" si="164"/>
        <v>1.136733345786282</v>
      </c>
      <c r="BA182">
        <f t="shared" si="164"/>
        <v>1.1036237534508762</v>
      </c>
      <c r="BB182">
        <f t="shared" si="164"/>
        <v>1.0612637268432967</v>
      </c>
      <c r="BC182">
        <f t="shared" si="164"/>
        <v>1.0100765133470448</v>
      </c>
      <c r="BD182">
        <f t="shared" si="164"/>
        <v>0.95057355867913074</v>
      </c>
      <c r="BE182">
        <f t="shared" si="164"/>
        <v>0.88334939669353552</v>
      </c>
      <c r="BF182">
        <f t="shared" si="164"/>
        <v>0.80907570899546521</v>
      </c>
      <c r="BG182">
        <f t="shared" si="164"/>
        <v>0.72849461372078117</v>
      </c>
      <c r="BH182">
        <f t="shared" si="164"/>
        <v>0.64241125053690096</v>
      </c>
      <c r="BI182">
        <f t="shared" si="164"/>
        <v>0.55168573595337966</v>
      </c>
      <c r="BJ182">
        <f t="shared" si="164"/>
        <v>0.45722456932206945</v>
      </c>
      <c r="BK182">
        <f t="shared" si="164"/>
        <v>0.3599715753952395</v>
      </c>
      <c r="BL182">
        <f t="shared" si="171"/>
        <v>0.26089847394064003</v>
      </c>
      <c r="BM182">
        <f t="shared" si="171"/>
        <v>0.1609951706387939</v>
      </c>
      <c r="BN182">
        <f t="shared" si="171"/>
        <v>6.1259866272649982E-2</v>
      </c>
      <c r="BO182">
        <f t="shared" si="171"/>
        <v>3.7310916964671897E-2</v>
      </c>
      <c r="BP182">
        <f t="shared" si="171"/>
        <v>3.7310916964671897E-2</v>
      </c>
      <c r="BQ182">
        <f t="shared" si="171"/>
        <v>0.22704084949345468</v>
      </c>
      <c r="BR182">
        <f t="shared" si="171"/>
        <v>0.31630428001546451</v>
      </c>
      <c r="BS182">
        <f t="shared" si="171"/>
        <v>0.40063069326505651</v>
      </c>
      <c r="BT182">
        <f t="shared" si="171"/>
        <v>0.47917752759564547</v>
      </c>
      <c r="BU182">
        <f t="shared" si="171"/>
        <v>0.55115996900273234</v>
      </c>
      <c r="BV182">
        <f t="shared" si="171"/>
        <v>0.61585879272600952</v>
      </c>
      <c r="BW182">
        <f t="shared" si="171"/>
        <v>0.67262754950542081</v>
      </c>
      <c r="BX182">
        <f t="shared" si="171"/>
        <v>0.72089902468848333</v>
      </c>
      <c r="BY182">
        <f t="shared" si="171"/>
        <v>0.76019090565159531</v>
      </c>
      <c r="BZ182">
        <f t="shared" si="171"/>
        <v>0.79011060090834273</v>
      </c>
      <c r="CA182">
        <f t="shared" si="171"/>
        <v>0.81035916275385678</v>
      </c>
      <c r="CB182">
        <f t="shared" si="170"/>
        <v>0.82073427425146139</v>
      </c>
      <c r="CC182">
        <f t="shared" si="170"/>
        <v>0.82113227071662842</v>
      </c>
      <c r="CD182">
        <f t="shared" si="170"/>
        <v>0.8115491755002382</v>
      </c>
      <c r="CE182">
        <f t="shared" si="170"/>
        <v>0.79208073972194271</v>
      </c>
      <c r="CF182">
        <f t="shared" si="170"/>
        <v>0.76292148555662953</v>
      </c>
      <c r="CG182">
        <f t="shared" si="170"/>
        <v>0.72436276263314969</v>
      </c>
      <c r="CH182">
        <f t="shared" si="170"/>
        <v>0.67678983696513684</v>
      </c>
      <c r="CI182">
        <f t="shared" si="170"/>
        <v>0.62067804150034667</v>
      </c>
      <c r="CJ182">
        <f t="shared" si="170"/>
        <v>0.55658802675096974</v>
      </c>
      <c r="CK182">
        <f t="shared" si="170"/>
        <v>0.48516015895903974</v>
      </c>
      <c r="CL182">
        <f t="shared" si="170"/>
        <v>0.4071081217686181</v>
      </c>
      <c r="CM182">
        <f t="shared" si="170"/>
        <v>0.32321178533474104</v>
      </c>
      <c r="CN182">
        <f t="shared" si="170"/>
        <v>0.23430941411861297</v>
      </c>
      <c r="CO182">
        <f t="shared" si="170"/>
        <v>0.14128929122620851</v>
      </c>
      <c r="CP182">
        <f t="shared" si="170"/>
        <v>4.5080842977104019E-2</v>
      </c>
      <c r="CQ182">
        <f t="shared" si="167"/>
        <v>5.3354647616081913E-2</v>
      </c>
      <c r="CR182">
        <f t="shared" si="167"/>
        <v>0.15303364566978586</v>
      </c>
      <c r="CS182">
        <f t="shared" si="167"/>
        <v>0.25296019158495292</v>
      </c>
      <c r="CT182">
        <f t="shared" si="167"/>
        <v>0.35213585234612327</v>
      </c>
      <c r="CU182">
        <f t="shared" si="167"/>
        <v>0.44956969753408604</v>
      </c>
      <c r="CV182">
        <f t="shared" si="167"/>
        <v>0.54428820037507197</v>
      </c>
      <c r="CW182">
        <f t="shared" si="167"/>
        <v>0.63534496489846493</v>
      </c>
      <c r="CX182">
        <f t="shared" si="167"/>
        <v>0.72183018201251337</v>
      </c>
      <c r="CY182">
        <f t="shared" si="167"/>
        <v>0.8028797200160257</v>
      </c>
      <c r="CZ182">
        <f t="shared" si="167"/>
        <v>0.87768375871668591</v>
      </c>
      <c r="DA182">
        <f t="shared" si="167"/>
        <v>0.94549488088672606</v>
      </c>
      <c r="DB182">
        <f t="shared" si="167"/>
        <v>1.0056355402087973</v>
      </c>
      <c r="DC182">
        <f t="shared" si="167"/>
        <v>1.0575048310948136</v>
      </c>
      <c r="DD182">
        <f t="shared" si="167"/>
        <v>1.1005844927359503</v>
      </c>
      <c r="DE182">
        <f t="shared" si="167"/>
        <v>1.1344440873933315</v>
      </c>
      <c r="DF182">
        <f t="shared" si="167"/>
        <v>1.1587453011896351</v>
      </c>
      <c r="DG182">
        <f t="shared" si="165"/>
        <v>1.1732453244295211</v>
      </c>
      <c r="DH182">
        <f t="shared" si="165"/>
        <v>1.1777992776738471</v>
      </c>
      <c r="DI182">
        <f t="shared" si="165"/>
        <v>1.1723616593271329</v>
      </c>
      <c r="DJ182">
        <f t="shared" si="165"/>
        <v>1.156986800274461</v>
      </c>
      <c r="DK182">
        <f t="shared" si="165"/>
        <v>1.1318283210252327</v>
      </c>
      <c r="DL182">
        <f t="shared" si="165"/>
        <v>1.0971375967878194</v>
      </c>
      <c r="DM182">
        <f t="shared" si="165"/>
        <v>1.0532612458115722</v>
      </c>
      <c r="DN182">
        <f t="shared" si="165"/>
        <v>1.0006376660918526</v>
      </c>
      <c r="DO182">
        <f t="shared" si="165"/>
        <v>0.93979265504217691</v>
      </c>
      <c r="DP182">
        <f t="shared" si="165"/>
        <v>0.87133415590026597</v>
      </c>
      <c r="DQ182">
        <f t="shared" si="165"/>
        <v>0.79594618336017686</v>
      </c>
      <c r="DR182">
        <f t="shared" si="165"/>
        <v>0.71438198912357853</v>
      </c>
      <c r="DS182">
        <f t="shared" si="165"/>
        <v>0.62745653565774506</v>
      </c>
      <c r="DT182">
        <f t="shared" si="165"/>
        <v>0.5360383533599723</v>
      </c>
      <c r="DU182">
        <f t="shared" si="165"/>
        <v>0.44104086248894458</v>
      </c>
      <c r="DV182">
        <f t="shared" si="143"/>
        <v>0.343413246571453</v>
      </c>
      <c r="DW182">
        <f t="shared" si="143"/>
        <v>0.24413096847434429</v>
      </c>
      <c r="DX182">
        <f t="shared" si="161"/>
        <v>0.14418602390200691</v>
      </c>
      <c r="DY182">
        <f t="shared" si="161"/>
        <v>4.4577029703201404E-2</v>
      </c>
      <c r="DZ182">
        <f t="shared" si="161"/>
        <v>5.3700753978395327E-2</v>
      </c>
      <c r="EA182">
        <f t="shared" si="161"/>
        <v>0.14966536801454941</v>
      </c>
      <c r="EB182">
        <f t="shared" si="161"/>
        <v>0.2423579657034973</v>
      </c>
      <c r="EC182">
        <f t="shared" si="161"/>
        <v>0.3308523932492301</v>
      </c>
      <c r="ED182">
        <f t="shared" si="161"/>
        <v>0.41426444358407943</v>
      </c>
      <c r="EE182">
        <f t="shared" si="161"/>
        <v>0.49176069107345877</v>
      </c>
      <c r="EF182">
        <f t="shared" si="161"/>
        <v>0.56256681882930504</v>
      </c>
      <c r="EG182">
        <f t="shared" si="161"/>
        <v>0.62597535542847738</v>
      </c>
      <c r="EH182">
        <f t="shared" si="161"/>
        <v>0.6813527437333522</v>
      </c>
      <c r="EI182">
        <f t="shared" si="161"/>
        <v>0.72814567118531826</v>
      </c>
      <c r="EJ182">
        <f t="shared" si="161"/>
        <v>0.76588659832096118</v>
      </c>
      <c r="EK182">
        <f t="shared" si="161"/>
        <v>0.79419843027183235</v>
      </c>
      <c r="EL182">
        <f t="shared" si="161"/>
        <v>0.81279828457172676</v>
      </c>
      <c r="EM182">
        <f t="shared" ref="EM182:FB197" si="172">ABS(SIN(EM$10)+COS($A182))</f>
        <v>0.82150031762477405</v>
      </c>
      <c r="EN182">
        <f t="shared" si="172"/>
        <v>0.82021758159321811</v>
      </c>
      <c r="EO182">
        <f t="shared" si="172"/>
        <v>0.80896289315146974</v>
      </c>
      <c r="EP182">
        <f t="shared" si="172"/>
        <v>0.78784870542613383</v>
      </c>
      <c r="EQ182">
        <f t="shared" si="172"/>
        <v>0.7570859844015394</v>
      </c>
      <c r="ER182">
        <f t="shared" si="172"/>
        <v>0.7169821010173606</v>
      </c>
      <c r="ES182">
        <f t="shared" si="172"/>
        <v>0.66793776001979066</v>
      </c>
      <c r="ET182">
        <f t="shared" si="172"/>
        <v>0.61044299625217269</v>
      </c>
      <c r="EU182">
        <f t="shared" si="172"/>
        <v>0.54507227838883243</v>
      </c>
      <c r="EV182">
        <f t="shared" si="172"/>
        <v>0.47247876903397323</v>
      </c>
      <c r="EW182">
        <f t="shared" si="172"/>
        <v>0.39338779853684502</v>
      </c>
      <c r="EX182">
        <f t="shared" si="172"/>
        <v>0.30858961773065607</v>
      </c>
      <c r="EY182">
        <f t="shared" si="172"/>
        <v>0.21893150200746844</v>
      </c>
      <c r="EZ182">
        <f t="shared" si="172"/>
        <v>0.12530928562255864</v>
      </c>
      <c r="FA182">
        <f t="shared" si="172"/>
        <v>2.8658410814652979E-2</v>
      </c>
      <c r="FB182">
        <f t="shared" si="172"/>
        <v>7.0055418823699561E-2</v>
      </c>
      <c r="FC182">
        <f t="shared" si="163"/>
        <v>0.16984588733720626</v>
      </c>
      <c r="FD182">
        <f t="shared" si="163"/>
        <v>0.26971592135082523</v>
      </c>
      <c r="FE182">
        <f t="shared" si="163"/>
        <v>0.36866765249733302</v>
      </c>
      <c r="FF182">
        <f t="shared" si="163"/>
        <v>0.46571238778820889</v>
      </c>
      <c r="FG182">
        <f t="shared" si="163"/>
        <v>0.55988048830715276</v>
      </c>
      <c r="FH182">
        <f t="shared" si="163"/>
        <v>0.65023105752160981</v>
      </c>
      <c r="FI182">
        <f t="shared" si="163"/>
        <v>0.73586134240992296</v>
      </c>
      <c r="FJ182">
        <f t="shared" si="163"/>
        <v>0.81591575347109102</v>
      </c>
      <c r="FK182">
        <f t="shared" si="163"/>
        <v>0.88959441349226664</v>
      </c>
      <c r="FL182">
        <f t="shared" si="163"/>
        <v>0.95616114965744203</v>
      </c>
      <c r="FM182">
        <f t="shared" si="163"/>
        <v>1.0149508491428905</v>
      </c>
      <c r="FN182">
        <f t="shared" si="163"/>
        <v>1.0653761047046482</v>
      </c>
      <c r="FO182">
        <f t="shared" si="163"/>
        <v>1.106933083857512</v>
      </c>
      <c r="FP182">
        <f t="shared" si="163"/>
        <v>1.1392065630027004</v>
      </c>
      <c r="FQ182">
        <f t="shared" si="163"/>
        <v>1.161874076204787</v>
      </c>
      <c r="FR182">
        <f t="shared" si="162"/>
        <v>1.1747091371647398</v>
      </c>
      <c r="FS182">
        <f t="shared" si="162"/>
        <v>1.1775835021961547</v>
      </c>
      <c r="FT182">
        <f t="shared" si="162"/>
        <v>1.1704684515937769</v>
      </c>
      <c r="FU182">
        <f t="shared" si="159"/>
        <v>1.1534350765913013</v>
      </c>
      <c r="FV182">
        <f t="shared" si="159"/>
        <v>1.1266535690412676</v>
      </c>
      <c r="FW182">
        <f t="shared" si="159"/>
        <v>1.1266535690412676</v>
      </c>
      <c r="FX182">
        <f t="shared" si="159"/>
        <v>1.045011250608725</v>
      </c>
      <c r="FY182">
        <f t="shared" si="159"/>
        <v>0.99096618278463211</v>
      </c>
      <c r="FZ182">
        <f t="shared" si="159"/>
        <v>0.92879631789481965</v>
      </c>
      <c r="GA182">
        <f t="shared" si="158"/>
        <v>0.85912283667864353</v>
      </c>
      <c r="GB182">
        <f t="shared" si="158"/>
        <v>0.7826418935294277</v>
      </c>
      <c r="GC182">
        <f t="shared" si="158"/>
        <v>0.70011766074987514</v>
      </c>
      <c r="GD182">
        <f t="shared" si="158"/>
        <v>0.61237469319504034</v>
      </c>
      <c r="GE182">
        <f t="shared" si="158"/>
        <v>0.52028968959275612</v>
      </c>
      <c r="GF182">
        <f t="shared" si="158"/>
        <v>0.42478273285976453</v>
      </c>
      <c r="GG182">
        <f t="shared" si="158"/>
        <v>0.32680809693734242</v>
      </c>
      <c r="GH182">
        <f t="shared" si="158"/>
        <v>0.22734471200151105</v>
      </c>
      <c r="GI182">
        <f t="shared" si="158"/>
        <v>0.1273863833163324</v>
      </c>
      <c r="GJ182">
        <f t="shared" si="158"/>
        <v>2.7931861460191276E-2</v>
      </c>
      <c r="GK182">
        <f t="shared" si="158"/>
        <v>7.0025136859816206E-2</v>
      </c>
      <c r="GL182">
        <f t="shared" si="158"/>
        <v>0.16550585769675177</v>
      </c>
      <c r="GM182">
        <f t="shared" si="148"/>
        <v>0.2575562892497496</v>
      </c>
      <c r="GN182">
        <f t="shared" si="148"/>
        <v>0.34525669403455284</v>
      </c>
      <c r="GO182">
        <f t="shared" si="148"/>
        <v>0.42773079859645746</v>
      </c>
      <c r="GP182">
        <f t="shared" ref="GM182:GT211" si="173">ABS(SIN(GP$10)+COS($A182))</f>
        <v>0.50415454894499201</v>
      </c>
      <c r="GQ182">
        <f t="shared" si="173"/>
        <v>0.57376434422900469</v>
      </c>
      <c r="GR182">
        <f t="shared" si="173"/>
        <v>0.63586466638396177</v>
      </c>
      <c r="GS182">
        <f t="shared" si="173"/>
        <v>0.68983502951852371</v>
      </c>
      <c r="GT182">
        <f t="shared" si="173"/>
        <v>0.73513617960448407</v>
      </c>
    </row>
    <row r="183" spans="1:202" x14ac:dyDescent="0.25">
      <c r="A183">
        <f t="shared" si="141"/>
        <v>17.199999999999974</v>
      </c>
      <c r="B183">
        <f t="shared" si="169"/>
        <v>7.8678194731864937E-2</v>
      </c>
      <c r="C183">
        <f t="shared" si="169"/>
        <v>2.1155221914963218E-2</v>
      </c>
      <c r="D183">
        <f t="shared" si="169"/>
        <v>0.11999113606319628</v>
      </c>
      <c r="E183">
        <f t="shared" si="169"/>
        <v>0.21684201192947461</v>
      </c>
      <c r="F183">
        <f t="shared" si="169"/>
        <v>0.31074014757678559</v>
      </c>
      <c r="G183">
        <f t="shared" si="169"/>
        <v>0.40074734387233807</v>
      </c>
      <c r="H183">
        <f t="shared" si="169"/>
        <v>0.48596427866317043</v>
      </c>
      <c r="I183">
        <f t="shared" si="169"/>
        <v>0.56553949250582614</v>
      </c>
      <c r="J183">
        <f t="shared" si="169"/>
        <v>0.6386778961676578</v>
      </c>
      <c r="K183">
        <f t="shared" si="169"/>
        <v>0.70464871489561842</v>
      </c>
      <c r="L183">
        <f t="shared" si="169"/>
        <v>0.76279279007603162</v>
      </c>
      <c r="M183">
        <f t="shared" si="169"/>
        <v>0.81252916532957054</v>
      </c>
      <c r="N183">
        <f t="shared" si="169"/>
        <v>0.85336089123536141</v>
      </c>
      <c r="O183">
        <f t="shared" si="169"/>
        <v>0.88487999068532797</v>
      </c>
      <c r="P183">
        <f t="shared" si="169"/>
        <v>0.90677153525659526</v>
      </c>
      <c r="Q183">
        <f t="shared" si="169"/>
        <v>0.91881679187218945</v>
      </c>
      <c r="R183">
        <f t="shared" si="168"/>
        <v>0.92089540830964012</v>
      </c>
      <c r="S183">
        <f t="shared" si="168"/>
        <v>0.91298661572060369</v>
      </c>
      <c r="T183">
        <f t="shared" si="168"/>
        <v>0.89516943614633027</v>
      </c>
      <c r="U183">
        <f t="shared" si="168"/>
        <v>0.86762189295554948</v>
      </c>
      <c r="V183">
        <f t="shared" si="168"/>
        <v>0.83061923209381683</v>
      </c>
      <c r="W183">
        <f t="shared" si="168"/>
        <v>0.78453117191700872</v>
      </c>
      <c r="X183">
        <f t="shared" si="168"/>
        <v>0.72981820908772521</v>
      </c>
      <c r="Y183">
        <f t="shared" si="168"/>
        <v>0.66702701744485537</v>
      </c>
      <c r="Z183">
        <f t="shared" si="168"/>
        <v>0.59678498581928596</v>
      </c>
      <c r="AA183">
        <f t="shared" si="168"/>
        <v>0.51979394937209156</v>
      </c>
      <c r="AB183">
        <f t="shared" si="168"/>
        <v>0.43682317708959922</v>
      </c>
      <c r="AC183">
        <f t="shared" si="168"/>
        <v>0.34870168550196484</v>
      </c>
      <c r="AD183">
        <f t="shared" si="168"/>
        <v>0.25630995542404017</v>
      </c>
      <c r="AE183">
        <f t="shared" si="168"/>
        <v>0.16057113448211749</v>
      </c>
      <c r="AF183">
        <f t="shared" si="168"/>
        <v>6.2441813328002277E-2</v>
      </c>
      <c r="AG183">
        <f t="shared" si="166"/>
        <v>3.7097532298574445E-2</v>
      </c>
      <c r="AH183">
        <f t="shared" si="166"/>
        <v>0.13705233815944501</v>
      </c>
      <c r="AI183">
        <f t="shared" si="166"/>
        <v>0.23642388887511315</v>
      </c>
      <c r="AJ183">
        <f t="shared" si="166"/>
        <v>0.33421929675869616</v>
      </c>
      <c r="AK183">
        <f t="shared" si="166"/>
        <v>0.42946142242148477</v>
      </c>
      <c r="AL183">
        <f t="shared" si="166"/>
        <v>0.5211986380267174</v>
      </c>
      <c r="AM183">
        <f t="shared" si="166"/>
        <v>0.60851433564035839</v>
      </c>
      <c r="AN183">
        <f t="shared" si="166"/>
        <v>0.69053608567458391</v>
      </c>
      <c r="AO183">
        <f t="shared" si="166"/>
        <v>0.76644435391583876</v>
      </c>
      <c r="AP183">
        <f t="shared" si="166"/>
        <v>0.83548069003979308</v>
      </c>
      <c r="AQ183">
        <f t="shared" si="166"/>
        <v>0.89695530579627514</v>
      </c>
      <c r="AR183">
        <f t="shared" si="166"/>
        <v>0.95025396714545307</v>
      </c>
      <c r="AS183">
        <f t="shared" si="166"/>
        <v>0.99484413148131989</v>
      </c>
      <c r="AT183">
        <f t="shared" si="166"/>
        <v>1.030280268621381</v>
      </c>
      <c r="AU183">
        <f t="shared" si="166"/>
        <v>1.0562083123969619</v>
      </c>
      <c r="AV183">
        <f t="shared" si="166"/>
        <v>1.0723691983653294</v>
      </c>
      <c r="AW183">
        <f t="shared" si="164"/>
        <v>1.0786014522959657</v>
      </c>
      <c r="AX183">
        <f t="shared" si="164"/>
        <v>1.0748428035677056</v>
      </c>
      <c r="AY183">
        <f t="shared" si="164"/>
        <v>1.0611308073561974</v>
      </c>
      <c r="AZ183">
        <f t="shared" si="164"/>
        <v>1.0376024693950034</v>
      </c>
      <c r="BA183">
        <f t="shared" si="164"/>
        <v>1.0044928770595973</v>
      </c>
      <c r="BB183">
        <f t="shared" si="164"/>
        <v>0.96213285045201813</v>
      </c>
      <c r="BC183">
        <f t="shared" si="164"/>
        <v>0.91094563695576625</v>
      </c>
      <c r="BD183">
        <f t="shared" si="164"/>
        <v>0.85144268228785203</v>
      </c>
      <c r="BE183">
        <f t="shared" si="164"/>
        <v>0.78421852030225692</v>
      </c>
      <c r="BF183">
        <f t="shared" si="164"/>
        <v>0.70994483260418662</v>
      </c>
      <c r="BG183">
        <f t="shared" si="164"/>
        <v>0.62936373732950246</v>
      </c>
      <c r="BH183">
        <f t="shared" si="164"/>
        <v>0.54328037414562225</v>
      </c>
      <c r="BI183">
        <f t="shared" si="164"/>
        <v>0.45255485956210095</v>
      </c>
      <c r="BJ183">
        <f t="shared" si="164"/>
        <v>0.3580936929307908</v>
      </c>
      <c r="BK183">
        <f t="shared" si="164"/>
        <v>0.26084069900396079</v>
      </c>
      <c r="BL183">
        <f t="shared" si="171"/>
        <v>0.16176759754936132</v>
      </c>
      <c r="BM183">
        <f t="shared" si="171"/>
        <v>6.1864294247515224E-2</v>
      </c>
      <c r="BN183">
        <f t="shared" si="171"/>
        <v>3.7871010118628701E-2</v>
      </c>
      <c r="BO183">
        <f t="shared" si="171"/>
        <v>0.13644179335595058</v>
      </c>
      <c r="BP183">
        <f t="shared" si="171"/>
        <v>0.13644179335595058</v>
      </c>
      <c r="BQ183">
        <f t="shared" si="171"/>
        <v>0.32617172588473337</v>
      </c>
      <c r="BR183">
        <f t="shared" si="171"/>
        <v>0.41543515640674322</v>
      </c>
      <c r="BS183">
        <f t="shared" si="171"/>
        <v>0.49976156965633517</v>
      </c>
      <c r="BT183">
        <f t="shared" si="171"/>
        <v>0.57830840398692418</v>
      </c>
      <c r="BU183">
        <f t="shared" si="171"/>
        <v>0.65029084539401105</v>
      </c>
      <c r="BV183">
        <f t="shared" si="171"/>
        <v>0.71498966911728812</v>
      </c>
      <c r="BW183">
        <f t="shared" si="171"/>
        <v>0.77175842589669941</v>
      </c>
      <c r="BX183">
        <f t="shared" si="171"/>
        <v>0.82002990107976204</v>
      </c>
      <c r="BY183">
        <f t="shared" si="171"/>
        <v>0.85932178204287402</v>
      </c>
      <c r="BZ183">
        <f t="shared" si="171"/>
        <v>0.88924147729962133</v>
      </c>
      <c r="CA183">
        <f t="shared" si="171"/>
        <v>0.90949003914513549</v>
      </c>
      <c r="CB183">
        <f t="shared" si="170"/>
        <v>0.91986515064273999</v>
      </c>
      <c r="CC183">
        <f t="shared" si="170"/>
        <v>0.92026314710790702</v>
      </c>
      <c r="CD183">
        <f t="shared" si="170"/>
        <v>0.9106800518915168</v>
      </c>
      <c r="CE183">
        <f t="shared" si="170"/>
        <v>0.89121161611322131</v>
      </c>
      <c r="CF183">
        <f t="shared" si="170"/>
        <v>0.86205236194790813</v>
      </c>
      <c r="CG183">
        <f t="shared" si="170"/>
        <v>0.82349363902442829</v>
      </c>
      <c r="CH183">
        <f t="shared" si="170"/>
        <v>0.77592071335641544</v>
      </c>
      <c r="CI183">
        <f t="shared" si="170"/>
        <v>0.71980891789162538</v>
      </c>
      <c r="CJ183">
        <f t="shared" si="170"/>
        <v>0.65571890314224834</v>
      </c>
      <c r="CK183">
        <f t="shared" si="170"/>
        <v>0.58429103535031834</v>
      </c>
      <c r="CL183">
        <f t="shared" si="170"/>
        <v>0.5062389981598967</v>
      </c>
      <c r="CM183">
        <f t="shared" si="170"/>
        <v>0.4223426617260197</v>
      </c>
      <c r="CN183">
        <f t="shared" si="170"/>
        <v>0.33344029050989166</v>
      </c>
      <c r="CO183">
        <f t="shared" si="170"/>
        <v>0.24042016761748719</v>
      </c>
      <c r="CP183">
        <f t="shared" si="170"/>
        <v>0.1442117193683827</v>
      </c>
      <c r="CQ183">
        <f t="shared" si="167"/>
        <v>4.577622877519677E-2</v>
      </c>
      <c r="CR183">
        <f t="shared" si="167"/>
        <v>5.3902769278507172E-2</v>
      </c>
      <c r="CS183">
        <f t="shared" si="167"/>
        <v>0.15382931519367424</v>
      </c>
      <c r="CT183">
        <f t="shared" si="167"/>
        <v>0.25300497595484461</v>
      </c>
      <c r="CU183">
        <f t="shared" si="167"/>
        <v>0.35043882114280739</v>
      </c>
      <c r="CV183">
        <f t="shared" si="167"/>
        <v>0.44515732398379332</v>
      </c>
      <c r="CW183">
        <f t="shared" si="167"/>
        <v>0.53621408850718622</v>
      </c>
      <c r="CX183">
        <f t="shared" si="167"/>
        <v>0.62269930562123466</v>
      </c>
      <c r="CY183">
        <f t="shared" si="167"/>
        <v>0.70374884362474699</v>
      </c>
      <c r="CZ183">
        <f t="shared" si="167"/>
        <v>0.77855288232540731</v>
      </c>
      <c r="DA183">
        <f t="shared" si="167"/>
        <v>0.84636400449544746</v>
      </c>
      <c r="DB183">
        <f t="shared" si="167"/>
        <v>0.90650466381751871</v>
      </c>
      <c r="DC183">
        <f t="shared" si="167"/>
        <v>0.95837395470353504</v>
      </c>
      <c r="DD183">
        <f t="shared" si="167"/>
        <v>1.0014536163446714</v>
      </c>
      <c r="DE183">
        <f t="shared" si="167"/>
        <v>1.0353132110020529</v>
      </c>
      <c r="DF183">
        <f t="shared" si="167"/>
        <v>1.0596144247983565</v>
      </c>
      <c r="DG183">
        <f t="shared" si="165"/>
        <v>1.0741144480382423</v>
      </c>
      <c r="DH183">
        <f t="shared" si="165"/>
        <v>1.0786684012825685</v>
      </c>
      <c r="DI183">
        <f t="shared" si="165"/>
        <v>1.0732307829358541</v>
      </c>
      <c r="DJ183">
        <f t="shared" si="165"/>
        <v>1.0578559238831824</v>
      </c>
      <c r="DK183">
        <f t="shared" si="165"/>
        <v>1.0326974446339539</v>
      </c>
      <c r="DL183">
        <f t="shared" si="165"/>
        <v>0.99800672039654059</v>
      </c>
      <c r="DM183">
        <f t="shared" si="165"/>
        <v>0.95413036942029339</v>
      </c>
      <c r="DN183">
        <f t="shared" si="165"/>
        <v>0.90150678970057374</v>
      </c>
      <c r="DO183">
        <f t="shared" si="165"/>
        <v>0.84066177865089831</v>
      </c>
      <c r="DP183">
        <f t="shared" si="165"/>
        <v>0.77220327950898726</v>
      </c>
      <c r="DQ183">
        <f t="shared" si="165"/>
        <v>0.69681530696889826</v>
      </c>
      <c r="DR183">
        <f t="shared" si="165"/>
        <v>0.61525111273229993</v>
      </c>
      <c r="DS183">
        <f t="shared" si="165"/>
        <v>0.52832565926646646</v>
      </c>
      <c r="DT183">
        <f t="shared" si="165"/>
        <v>0.43690747696869364</v>
      </c>
      <c r="DU183">
        <f t="shared" si="165"/>
        <v>0.34190998609766587</v>
      </c>
      <c r="DV183">
        <f t="shared" si="143"/>
        <v>0.24428237018017435</v>
      </c>
      <c r="DW183">
        <f t="shared" si="143"/>
        <v>0.14500009208306563</v>
      </c>
      <c r="DX183">
        <f t="shared" ref="DX183:EM198" si="174">ABS(SIN(DX$10)+COS($A183))</f>
        <v>4.5055147510728241E-2</v>
      </c>
      <c r="DY183">
        <f t="shared" si="174"/>
        <v>5.4553846688077279E-2</v>
      </c>
      <c r="DZ183">
        <f t="shared" si="174"/>
        <v>0.15283163036967401</v>
      </c>
      <c r="EA183">
        <f t="shared" si="174"/>
        <v>0.24879624440582809</v>
      </c>
      <c r="EB183">
        <f t="shared" si="174"/>
        <v>0.34148884209477598</v>
      </c>
      <c r="EC183">
        <f t="shared" si="174"/>
        <v>0.42998326964050876</v>
      </c>
      <c r="ED183">
        <f t="shared" si="174"/>
        <v>0.51339531997535803</v>
      </c>
      <c r="EE183">
        <f t="shared" si="174"/>
        <v>0.59089156746473748</v>
      </c>
      <c r="EF183">
        <f t="shared" si="174"/>
        <v>0.66169769522058375</v>
      </c>
      <c r="EG183">
        <f t="shared" si="174"/>
        <v>0.72510623181975609</v>
      </c>
      <c r="EH183">
        <f t="shared" si="174"/>
        <v>0.78048362012463079</v>
      </c>
      <c r="EI183">
        <f t="shared" si="174"/>
        <v>0.82727654757659685</v>
      </c>
      <c r="EJ183">
        <f t="shared" si="174"/>
        <v>0.86501747471223989</v>
      </c>
      <c r="EK183">
        <f t="shared" si="174"/>
        <v>0.89332930666311094</v>
      </c>
      <c r="EL183">
        <f t="shared" si="174"/>
        <v>0.91192916096300536</v>
      </c>
      <c r="EM183">
        <f t="shared" si="174"/>
        <v>0.92063119401605276</v>
      </c>
      <c r="EN183">
        <f t="shared" si="172"/>
        <v>0.91934845798449683</v>
      </c>
      <c r="EO183">
        <f t="shared" si="172"/>
        <v>0.90809376954274845</v>
      </c>
      <c r="EP183">
        <f t="shared" si="172"/>
        <v>0.88697958181741243</v>
      </c>
      <c r="EQ183">
        <f t="shared" si="172"/>
        <v>0.856216860792818</v>
      </c>
      <c r="ER183">
        <f t="shared" si="172"/>
        <v>0.81611297740863931</v>
      </c>
      <c r="ES183">
        <f t="shared" si="172"/>
        <v>0.76706863641106926</v>
      </c>
      <c r="ET183">
        <f t="shared" si="172"/>
        <v>0.70957387264345129</v>
      </c>
      <c r="EU183">
        <f t="shared" si="172"/>
        <v>0.64420315478011103</v>
      </c>
      <c r="EV183">
        <f t="shared" si="172"/>
        <v>0.57160964542525194</v>
      </c>
      <c r="EW183">
        <f t="shared" si="172"/>
        <v>0.49251867492812368</v>
      </c>
      <c r="EX183">
        <f t="shared" si="172"/>
        <v>0.40772049412193473</v>
      </c>
      <c r="EY183">
        <f t="shared" si="172"/>
        <v>0.31806237839874713</v>
      </c>
      <c r="EZ183">
        <f t="shared" si="172"/>
        <v>0.22444016201383732</v>
      </c>
      <c r="FA183">
        <f t="shared" si="172"/>
        <v>0.12778928720593166</v>
      </c>
      <c r="FB183">
        <f t="shared" si="172"/>
        <v>2.9075457567579122E-2</v>
      </c>
      <c r="FC183">
        <f t="shared" si="163"/>
        <v>7.0715010945927595E-2</v>
      </c>
      <c r="FD183">
        <f t="shared" si="163"/>
        <v>0.17058504495954657</v>
      </c>
      <c r="FE183">
        <f t="shared" si="163"/>
        <v>0.26953677610605431</v>
      </c>
      <c r="FF183">
        <f t="shared" si="163"/>
        <v>0.36658151139693024</v>
      </c>
      <c r="FG183">
        <f t="shared" si="163"/>
        <v>0.46074961191587405</v>
      </c>
      <c r="FH183">
        <f t="shared" si="163"/>
        <v>0.5511001811303311</v>
      </c>
      <c r="FI183">
        <f t="shared" si="163"/>
        <v>0.63673046601864436</v>
      </c>
      <c r="FJ183">
        <f t="shared" si="163"/>
        <v>0.71678487707981242</v>
      </c>
      <c r="FK183">
        <f t="shared" si="163"/>
        <v>0.79046353710098805</v>
      </c>
      <c r="FL183">
        <f t="shared" si="163"/>
        <v>0.85703027326616343</v>
      </c>
      <c r="FM183">
        <f t="shared" si="163"/>
        <v>0.91581997275161164</v>
      </c>
      <c r="FN183">
        <f t="shared" si="163"/>
        <v>0.96624522831336956</v>
      </c>
      <c r="FO183">
        <f t="shared" si="163"/>
        <v>1.0078022074662334</v>
      </c>
      <c r="FP183">
        <f t="shared" si="163"/>
        <v>1.0400756866114218</v>
      </c>
      <c r="FQ183">
        <f t="shared" si="163"/>
        <v>1.0627431998135084</v>
      </c>
      <c r="FR183">
        <f t="shared" si="162"/>
        <v>1.075578260773461</v>
      </c>
      <c r="FS183">
        <f t="shared" si="162"/>
        <v>1.0784526258048761</v>
      </c>
      <c r="FT183">
        <f t="shared" si="162"/>
        <v>1.0713375752024981</v>
      </c>
      <c r="FU183">
        <f t="shared" si="159"/>
        <v>1.0543042002000225</v>
      </c>
      <c r="FV183">
        <f t="shared" si="159"/>
        <v>1.027522692649989</v>
      </c>
      <c r="FW183">
        <f t="shared" si="159"/>
        <v>1.027522692649989</v>
      </c>
      <c r="FX183">
        <f t="shared" si="159"/>
        <v>0.9458803742174462</v>
      </c>
      <c r="FY183">
        <f t="shared" si="159"/>
        <v>0.89183530639335351</v>
      </c>
      <c r="FZ183">
        <f t="shared" si="159"/>
        <v>0.82966544150354093</v>
      </c>
      <c r="GA183">
        <f t="shared" si="158"/>
        <v>0.75999196028736482</v>
      </c>
      <c r="GB183">
        <f t="shared" si="158"/>
        <v>0.6835110171381491</v>
      </c>
      <c r="GC183">
        <f t="shared" si="158"/>
        <v>0.60098678435859654</v>
      </c>
      <c r="GD183">
        <f t="shared" si="158"/>
        <v>0.51324381680376163</v>
      </c>
      <c r="GE183">
        <f t="shared" si="158"/>
        <v>0.42115881320147747</v>
      </c>
      <c r="GF183">
        <f t="shared" si="158"/>
        <v>0.32565185646848582</v>
      </c>
      <c r="GG183">
        <f t="shared" si="158"/>
        <v>0.22767722054606374</v>
      </c>
      <c r="GH183">
        <f t="shared" si="158"/>
        <v>0.12821383561023236</v>
      </c>
      <c r="GI183">
        <f t="shared" si="158"/>
        <v>2.8255506925053714E-2</v>
      </c>
      <c r="GJ183">
        <f t="shared" si="158"/>
        <v>7.1199014931087407E-2</v>
      </c>
      <c r="GK183">
        <f t="shared" si="158"/>
        <v>0.16915601325109489</v>
      </c>
      <c r="GL183">
        <f t="shared" si="158"/>
        <v>0.26463673408803046</v>
      </c>
      <c r="GM183">
        <f t="shared" si="173"/>
        <v>0.35668716564102826</v>
      </c>
      <c r="GN183">
        <f t="shared" si="173"/>
        <v>0.44438757042583149</v>
      </c>
      <c r="GO183">
        <f t="shared" si="173"/>
        <v>0.52686167498773617</v>
      </c>
      <c r="GP183">
        <f t="shared" si="173"/>
        <v>0.60328542533627072</v>
      </c>
      <c r="GQ183">
        <f t="shared" si="173"/>
        <v>0.6728952206202834</v>
      </c>
      <c r="GR183">
        <f t="shared" si="173"/>
        <v>0.73499554277524037</v>
      </c>
      <c r="GS183">
        <f t="shared" si="173"/>
        <v>0.78896590590980242</v>
      </c>
      <c r="GT183">
        <f t="shared" si="173"/>
        <v>0.83426705599576279</v>
      </c>
    </row>
    <row r="184" spans="1:202" x14ac:dyDescent="0.25">
      <c r="A184">
        <f t="shared" si="141"/>
        <v>17.299999999999976</v>
      </c>
      <c r="B184">
        <f t="shared" si="169"/>
        <v>2.123880817362115E-2</v>
      </c>
      <c r="C184">
        <f t="shared" si="169"/>
        <v>0.1210722248204493</v>
      </c>
      <c r="D184">
        <f t="shared" si="169"/>
        <v>0.21990813896868236</v>
      </c>
      <c r="E184">
        <f t="shared" si="169"/>
        <v>0.31675901483496072</v>
      </c>
      <c r="F184">
        <f t="shared" si="169"/>
        <v>0.41065715048227169</v>
      </c>
      <c r="G184">
        <f t="shared" si="169"/>
        <v>0.50066434677782412</v>
      </c>
      <c r="H184">
        <f t="shared" si="169"/>
        <v>0.58588128156865649</v>
      </c>
      <c r="I184">
        <f t="shared" si="169"/>
        <v>0.66545649541131213</v>
      </c>
      <c r="J184">
        <f t="shared" si="169"/>
        <v>0.73859489907314391</v>
      </c>
      <c r="K184">
        <f t="shared" si="169"/>
        <v>0.80456571780110453</v>
      </c>
      <c r="L184">
        <f t="shared" si="169"/>
        <v>0.86270979298151762</v>
      </c>
      <c r="M184">
        <f t="shared" si="169"/>
        <v>0.91244616823505653</v>
      </c>
      <c r="N184">
        <f t="shared" si="169"/>
        <v>0.9532778941408474</v>
      </c>
      <c r="O184">
        <f t="shared" si="169"/>
        <v>0.98479699359081407</v>
      </c>
      <c r="P184">
        <f t="shared" si="169"/>
        <v>1.0066885381620814</v>
      </c>
      <c r="Q184">
        <f t="shared" si="169"/>
        <v>1.0187337947776756</v>
      </c>
      <c r="R184">
        <f t="shared" si="168"/>
        <v>1.0208124112151262</v>
      </c>
      <c r="S184">
        <f t="shared" si="168"/>
        <v>1.0129036186260898</v>
      </c>
      <c r="T184">
        <f t="shared" si="168"/>
        <v>0.99508643905181626</v>
      </c>
      <c r="U184">
        <f t="shared" si="168"/>
        <v>0.96753889586103559</v>
      </c>
      <c r="V184">
        <f t="shared" si="168"/>
        <v>0.93053623499930282</v>
      </c>
      <c r="W184">
        <f t="shared" si="168"/>
        <v>0.88444817482249483</v>
      </c>
      <c r="X184">
        <f t="shared" si="168"/>
        <v>0.82973521199321121</v>
      </c>
      <c r="Y184">
        <f t="shared" si="168"/>
        <v>0.76694402035034137</v>
      </c>
      <c r="Z184">
        <f t="shared" si="168"/>
        <v>0.69670198872477207</v>
      </c>
      <c r="AA184">
        <f t="shared" si="168"/>
        <v>0.61971095227757766</v>
      </c>
      <c r="AB184">
        <f t="shared" si="168"/>
        <v>0.53674017999508528</v>
      </c>
      <c r="AC184">
        <f t="shared" si="168"/>
        <v>0.44861868840745095</v>
      </c>
      <c r="AD184">
        <f t="shared" si="168"/>
        <v>0.35622695832952628</v>
      </c>
      <c r="AE184">
        <f t="shared" si="168"/>
        <v>0.26048813738760357</v>
      </c>
      <c r="AF184">
        <f t="shared" si="168"/>
        <v>0.16235881623348836</v>
      </c>
      <c r="AG184">
        <f t="shared" si="166"/>
        <v>6.2819470606911648E-2</v>
      </c>
      <c r="AH184">
        <f t="shared" si="166"/>
        <v>3.7135335253958936E-2</v>
      </c>
      <c r="AI184">
        <f t="shared" si="166"/>
        <v>0.13650688596962707</v>
      </c>
      <c r="AJ184">
        <f t="shared" si="166"/>
        <v>0.23430229385321008</v>
      </c>
      <c r="AK184">
        <f t="shared" si="166"/>
        <v>0.32954441951599867</v>
      </c>
      <c r="AL184">
        <f t="shared" si="166"/>
        <v>0.42128163512123129</v>
      </c>
      <c r="AM184">
        <f t="shared" si="166"/>
        <v>0.50859733273487229</v>
      </c>
      <c r="AN184">
        <f t="shared" si="166"/>
        <v>0.5906190827690978</v>
      </c>
      <c r="AO184">
        <f t="shared" si="166"/>
        <v>0.66652735101035265</v>
      </c>
      <c r="AP184">
        <f t="shared" si="166"/>
        <v>0.73556368713430709</v>
      </c>
      <c r="AQ184">
        <f t="shared" si="166"/>
        <v>0.79703830289078914</v>
      </c>
      <c r="AR184">
        <f t="shared" si="166"/>
        <v>0.85033696423996707</v>
      </c>
      <c r="AS184">
        <f t="shared" si="166"/>
        <v>0.89492712857583379</v>
      </c>
      <c r="AT184">
        <f t="shared" si="166"/>
        <v>0.93036326571589489</v>
      </c>
      <c r="AU184">
        <f t="shared" si="166"/>
        <v>0.95629130949147589</v>
      </c>
      <c r="AV184">
        <f t="shared" si="166"/>
        <v>0.97245219545984329</v>
      </c>
      <c r="AW184">
        <f t="shared" si="164"/>
        <v>0.97868444939047972</v>
      </c>
      <c r="AX184">
        <f t="shared" si="164"/>
        <v>0.97492580066221957</v>
      </c>
      <c r="AY184">
        <f t="shared" si="164"/>
        <v>0.96121380445071136</v>
      </c>
      <c r="AZ184">
        <f t="shared" si="164"/>
        <v>0.93768546648951734</v>
      </c>
      <c r="BA184">
        <f t="shared" si="164"/>
        <v>0.90457587415411134</v>
      </c>
      <c r="BB184">
        <f t="shared" si="164"/>
        <v>0.86221584754653202</v>
      </c>
      <c r="BC184">
        <f t="shared" si="164"/>
        <v>0.81102863405028014</v>
      </c>
      <c r="BD184">
        <f t="shared" si="164"/>
        <v>0.75152567938236603</v>
      </c>
      <c r="BE184">
        <f t="shared" si="164"/>
        <v>0.68430151739677081</v>
      </c>
      <c r="BF184">
        <f t="shared" si="164"/>
        <v>0.61002782969870051</v>
      </c>
      <c r="BG184">
        <f t="shared" si="164"/>
        <v>0.52944673442401646</v>
      </c>
      <c r="BH184">
        <f t="shared" si="164"/>
        <v>0.44336337124013619</v>
      </c>
      <c r="BI184">
        <f t="shared" si="164"/>
        <v>0.35263785665661485</v>
      </c>
      <c r="BJ184">
        <f t="shared" si="164"/>
        <v>0.25817669002530469</v>
      </c>
      <c r="BK184">
        <f t="shared" si="164"/>
        <v>0.16092369609847473</v>
      </c>
      <c r="BL184">
        <f t="shared" si="171"/>
        <v>6.1850594643875247E-2</v>
      </c>
      <c r="BM184">
        <f t="shared" si="171"/>
        <v>3.8052708657970863E-2</v>
      </c>
      <c r="BN184">
        <f t="shared" si="171"/>
        <v>0.13778801302411478</v>
      </c>
      <c r="BO184">
        <f t="shared" si="171"/>
        <v>0.23635879626143666</v>
      </c>
      <c r="BP184">
        <f t="shared" si="171"/>
        <v>0.23635879626143666</v>
      </c>
      <c r="BQ184">
        <f t="shared" si="171"/>
        <v>0.42608872879021947</v>
      </c>
      <c r="BR184">
        <f t="shared" si="171"/>
        <v>0.51535215931222933</v>
      </c>
      <c r="BS184">
        <f t="shared" si="171"/>
        <v>0.59967857256182122</v>
      </c>
      <c r="BT184">
        <f t="shared" si="171"/>
        <v>0.67822540689241018</v>
      </c>
      <c r="BU184">
        <f t="shared" si="171"/>
        <v>0.75020784829949705</v>
      </c>
      <c r="BV184">
        <f t="shared" si="171"/>
        <v>0.81490667202277423</v>
      </c>
      <c r="BW184">
        <f t="shared" si="171"/>
        <v>0.87167542880218551</v>
      </c>
      <c r="BX184">
        <f t="shared" si="171"/>
        <v>0.91994690398524803</v>
      </c>
      <c r="BY184">
        <f t="shared" si="171"/>
        <v>0.95923878494836001</v>
      </c>
      <c r="BZ184">
        <f t="shared" si="171"/>
        <v>0.98915848020510744</v>
      </c>
      <c r="CA184">
        <f t="shared" si="171"/>
        <v>1.0094070420506216</v>
      </c>
      <c r="CB184">
        <f t="shared" si="170"/>
        <v>1.0197821535482261</v>
      </c>
      <c r="CC184">
        <f t="shared" si="170"/>
        <v>1.0201801500133931</v>
      </c>
      <c r="CD184">
        <f t="shared" si="170"/>
        <v>1.0105970547970029</v>
      </c>
      <c r="CE184">
        <f t="shared" si="170"/>
        <v>0.99112861901870741</v>
      </c>
      <c r="CF184">
        <f t="shared" si="170"/>
        <v>0.96196936485339424</v>
      </c>
      <c r="CG184">
        <f t="shared" si="170"/>
        <v>0.9234106419299144</v>
      </c>
      <c r="CH184">
        <f t="shared" si="170"/>
        <v>0.87583771626190154</v>
      </c>
      <c r="CI184">
        <f t="shared" si="170"/>
        <v>0.81972592079711137</v>
      </c>
      <c r="CJ184">
        <f t="shared" si="170"/>
        <v>0.75563590604773445</v>
      </c>
      <c r="CK184">
        <f t="shared" si="170"/>
        <v>0.68420803825580445</v>
      </c>
      <c r="CL184">
        <f t="shared" si="170"/>
        <v>0.60615600106538281</v>
      </c>
      <c r="CM184">
        <f t="shared" si="170"/>
        <v>0.52225966463150575</v>
      </c>
      <c r="CN184">
        <f t="shared" si="170"/>
        <v>0.43335729341537776</v>
      </c>
      <c r="CO184">
        <f t="shared" si="170"/>
        <v>0.3403371705229733</v>
      </c>
      <c r="CP184">
        <f t="shared" si="170"/>
        <v>0.24412872227386878</v>
      </c>
      <c r="CQ184">
        <f t="shared" si="167"/>
        <v>0.14569323168068285</v>
      </c>
      <c r="CR184">
        <f t="shared" si="167"/>
        <v>4.6014233626978915E-2</v>
      </c>
      <c r="CS184">
        <f t="shared" si="167"/>
        <v>5.3912312288188151E-2</v>
      </c>
      <c r="CT184">
        <f t="shared" si="167"/>
        <v>0.15308797304935851</v>
      </c>
      <c r="CU184">
        <f t="shared" si="167"/>
        <v>0.25052181823732128</v>
      </c>
      <c r="CV184">
        <f t="shared" si="167"/>
        <v>0.34524032107830721</v>
      </c>
      <c r="CW184">
        <f t="shared" si="167"/>
        <v>0.43629708560170016</v>
      </c>
      <c r="CX184">
        <f t="shared" si="167"/>
        <v>0.52278230271574866</v>
      </c>
      <c r="CY184">
        <f t="shared" si="167"/>
        <v>0.60383184071926099</v>
      </c>
      <c r="CZ184">
        <f t="shared" si="167"/>
        <v>0.67863587941992121</v>
      </c>
      <c r="DA184">
        <f t="shared" si="167"/>
        <v>0.74644700158996136</v>
      </c>
      <c r="DB184">
        <f t="shared" si="167"/>
        <v>0.8065876609120326</v>
      </c>
      <c r="DC184">
        <f t="shared" si="167"/>
        <v>0.85845695179804893</v>
      </c>
      <c r="DD184">
        <f t="shared" si="167"/>
        <v>0.90153661343918545</v>
      </c>
      <c r="DE184">
        <f t="shared" si="167"/>
        <v>0.93539620809656676</v>
      </c>
      <c r="DF184">
        <f t="shared" si="167"/>
        <v>0.95969742189287044</v>
      </c>
      <c r="DG184">
        <f t="shared" si="165"/>
        <v>0.9741974451327563</v>
      </c>
      <c r="DH184">
        <f t="shared" si="165"/>
        <v>0.97875139837708236</v>
      </c>
      <c r="DI184">
        <f t="shared" si="165"/>
        <v>0.97331378003036806</v>
      </c>
      <c r="DJ184">
        <f t="shared" si="165"/>
        <v>0.95793892097769628</v>
      </c>
      <c r="DK184">
        <f t="shared" si="165"/>
        <v>0.93278044172846786</v>
      </c>
      <c r="DL184">
        <f t="shared" si="165"/>
        <v>0.8980897174910546</v>
      </c>
      <c r="DM184">
        <f t="shared" si="165"/>
        <v>0.85421336651480739</v>
      </c>
      <c r="DN184">
        <f t="shared" si="165"/>
        <v>0.80158978679508774</v>
      </c>
      <c r="DO184">
        <f t="shared" si="165"/>
        <v>0.7407447757454122</v>
      </c>
      <c r="DP184">
        <f t="shared" si="165"/>
        <v>0.67228627660350126</v>
      </c>
      <c r="DQ184">
        <f t="shared" si="165"/>
        <v>0.59689830406341216</v>
      </c>
      <c r="DR184">
        <f t="shared" si="165"/>
        <v>0.51533410982681382</v>
      </c>
      <c r="DS184">
        <f t="shared" si="165"/>
        <v>0.4284086563609803</v>
      </c>
      <c r="DT184">
        <f t="shared" si="165"/>
        <v>0.33699047406320753</v>
      </c>
      <c r="DU184">
        <f t="shared" si="165"/>
        <v>0.24199298319217979</v>
      </c>
      <c r="DV184">
        <f t="shared" si="143"/>
        <v>0.14436536727468827</v>
      </c>
      <c r="DW184">
        <f t="shared" si="143"/>
        <v>4.5083089177579534E-2</v>
      </c>
      <c r="DX184">
        <f t="shared" si="174"/>
        <v>5.4861855394757846E-2</v>
      </c>
      <c r="DY184">
        <f t="shared" si="174"/>
        <v>0.15447084959356336</v>
      </c>
      <c r="DZ184">
        <f t="shared" si="174"/>
        <v>0.25274863327516012</v>
      </c>
      <c r="EA184">
        <f t="shared" si="174"/>
        <v>0.3487132473113142</v>
      </c>
      <c r="EB184">
        <f t="shared" si="174"/>
        <v>0.44140584500026209</v>
      </c>
      <c r="EC184">
        <f t="shared" si="174"/>
        <v>0.52990027254599481</v>
      </c>
      <c r="ED184">
        <f t="shared" si="174"/>
        <v>0.61331232288084414</v>
      </c>
      <c r="EE184">
        <f t="shared" si="174"/>
        <v>0.69080857037022347</v>
      </c>
      <c r="EF184">
        <f t="shared" si="174"/>
        <v>0.76161469812606974</v>
      </c>
      <c r="EG184">
        <f t="shared" si="174"/>
        <v>0.82502323472524208</v>
      </c>
      <c r="EH184">
        <f t="shared" si="174"/>
        <v>0.8804006230301169</v>
      </c>
      <c r="EI184">
        <f t="shared" si="174"/>
        <v>0.92719355048208296</v>
      </c>
      <c r="EJ184">
        <f t="shared" si="174"/>
        <v>0.96493447761772588</v>
      </c>
      <c r="EK184">
        <f t="shared" si="174"/>
        <v>0.99324630956859705</v>
      </c>
      <c r="EL184">
        <f t="shared" si="174"/>
        <v>1.0118461638684915</v>
      </c>
      <c r="EM184">
        <f t="shared" si="174"/>
        <v>1.0205481969215389</v>
      </c>
      <c r="EN184">
        <f t="shared" si="172"/>
        <v>1.0192654608899829</v>
      </c>
      <c r="EO184">
        <f t="shared" si="172"/>
        <v>1.0080107724482346</v>
      </c>
      <c r="EP184">
        <f t="shared" si="172"/>
        <v>0.98689658472289854</v>
      </c>
      <c r="EQ184">
        <f t="shared" si="172"/>
        <v>0.95613386369830411</v>
      </c>
      <c r="ER184">
        <f t="shared" si="172"/>
        <v>0.9160299803141253</v>
      </c>
      <c r="ES184">
        <f t="shared" si="172"/>
        <v>0.86698563931655537</v>
      </c>
      <c r="ET184">
        <f t="shared" si="172"/>
        <v>0.80949087554893739</v>
      </c>
      <c r="EU184">
        <f t="shared" si="172"/>
        <v>0.74412015768559714</v>
      </c>
      <c r="EV184">
        <f t="shared" si="172"/>
        <v>0.67152664833073794</v>
      </c>
      <c r="EW184">
        <f t="shared" si="172"/>
        <v>0.59243567783360973</v>
      </c>
      <c r="EX184">
        <f t="shared" si="172"/>
        <v>0.50763749702742078</v>
      </c>
      <c r="EY184">
        <f t="shared" si="172"/>
        <v>0.41797938130423323</v>
      </c>
      <c r="EZ184">
        <f t="shared" si="172"/>
        <v>0.32435716491932343</v>
      </c>
      <c r="FA184">
        <f t="shared" si="172"/>
        <v>0.22770629011141774</v>
      </c>
      <c r="FB184">
        <f t="shared" si="172"/>
        <v>0.1289924604730652</v>
      </c>
      <c r="FC184">
        <f t="shared" si="163"/>
        <v>2.9201991959558492E-2</v>
      </c>
      <c r="FD184">
        <f t="shared" ref="FD184:FS199" si="175">ABS(SIN(FD$10)+COS($A184))</f>
        <v>7.0668042054060493E-2</v>
      </c>
      <c r="FE184">
        <f t="shared" si="175"/>
        <v>0.16961977320056823</v>
      </c>
      <c r="FF184">
        <f t="shared" si="175"/>
        <v>0.26666450849144413</v>
      </c>
      <c r="FG184">
        <f t="shared" si="175"/>
        <v>0.36083260901038794</v>
      </c>
      <c r="FH184">
        <f t="shared" si="175"/>
        <v>0.45118317822484499</v>
      </c>
      <c r="FI184">
        <f t="shared" si="175"/>
        <v>0.53681346311315825</v>
      </c>
      <c r="FJ184">
        <f t="shared" si="175"/>
        <v>0.61686787417432631</v>
      </c>
      <c r="FK184">
        <f t="shared" si="175"/>
        <v>0.69054653419550194</v>
      </c>
      <c r="FL184">
        <f t="shared" si="175"/>
        <v>0.75711327036067733</v>
      </c>
      <c r="FM184">
        <f t="shared" si="175"/>
        <v>0.81590296984612565</v>
      </c>
      <c r="FN184">
        <f t="shared" si="175"/>
        <v>0.86632822540788346</v>
      </c>
      <c r="FO184">
        <f t="shared" si="175"/>
        <v>0.90788520456074728</v>
      </c>
      <c r="FP184">
        <f t="shared" si="175"/>
        <v>0.94015868370593569</v>
      </c>
      <c r="FQ184">
        <f t="shared" si="175"/>
        <v>0.96282619690802229</v>
      </c>
      <c r="FR184">
        <f t="shared" si="175"/>
        <v>0.97566125786797497</v>
      </c>
      <c r="FS184">
        <f t="shared" si="175"/>
        <v>0.97853562289939</v>
      </c>
      <c r="FT184">
        <f t="shared" si="162"/>
        <v>0.97142057229701206</v>
      </c>
      <c r="FU184">
        <f t="shared" si="159"/>
        <v>0.95438719729453647</v>
      </c>
      <c r="FV184">
        <f t="shared" si="159"/>
        <v>0.92760568974450286</v>
      </c>
      <c r="FW184">
        <f t="shared" si="159"/>
        <v>0.92760568974450286</v>
      </c>
      <c r="FX184">
        <f t="shared" si="159"/>
        <v>0.8459633713119602</v>
      </c>
      <c r="FY184">
        <f t="shared" si="159"/>
        <v>0.7919183034878674</v>
      </c>
      <c r="FZ184">
        <f t="shared" si="159"/>
        <v>0.72974843859805494</v>
      </c>
      <c r="GA184">
        <f t="shared" si="158"/>
        <v>0.66007495738187882</v>
      </c>
      <c r="GB184">
        <f t="shared" ref="GB184:GL184" si="176">ABS(SIN(GB$10)+COS($A184))</f>
        <v>0.58359401423266299</v>
      </c>
      <c r="GC184">
        <f t="shared" si="176"/>
        <v>0.50106978145311043</v>
      </c>
      <c r="GD184">
        <f t="shared" si="176"/>
        <v>0.41332681389827558</v>
      </c>
      <c r="GE184">
        <f t="shared" si="176"/>
        <v>0.32124181029599136</v>
      </c>
      <c r="GF184">
        <f t="shared" si="176"/>
        <v>0.22573485356299974</v>
      </c>
      <c r="GG184">
        <f t="shared" si="176"/>
        <v>0.12776021764057766</v>
      </c>
      <c r="GH184">
        <f t="shared" si="176"/>
        <v>2.8296832704746269E-2</v>
      </c>
      <c r="GI184">
        <f t="shared" si="176"/>
        <v>7.1661495980432366E-2</v>
      </c>
      <c r="GJ184">
        <f t="shared" si="176"/>
        <v>0.17111601783657349</v>
      </c>
      <c r="GK184">
        <f t="shared" si="176"/>
        <v>0.26907301615658097</v>
      </c>
      <c r="GL184">
        <f t="shared" si="176"/>
        <v>0.36455373699351656</v>
      </c>
      <c r="GM184">
        <f t="shared" si="173"/>
        <v>0.45660416854651437</v>
      </c>
      <c r="GN184">
        <f t="shared" si="173"/>
        <v>0.54430457333131754</v>
      </c>
      <c r="GO184">
        <f t="shared" si="173"/>
        <v>0.62677867789322217</v>
      </c>
      <c r="GP184">
        <f t="shared" si="173"/>
        <v>0.70320242824175672</v>
      </c>
      <c r="GQ184">
        <f t="shared" si="173"/>
        <v>0.77281222352576939</v>
      </c>
      <c r="GR184">
        <f t="shared" si="173"/>
        <v>0.83491254568072648</v>
      </c>
      <c r="GS184">
        <f t="shared" si="173"/>
        <v>0.88888290881528842</v>
      </c>
      <c r="GT184">
        <f t="shared" si="173"/>
        <v>0.93418405890124878</v>
      </c>
    </row>
    <row r="185" spans="1:202" x14ac:dyDescent="0.25">
      <c r="A185">
        <f t="shared" si="141"/>
        <v>17.399999999999977</v>
      </c>
      <c r="B185">
        <f t="shared" si="169"/>
        <v>0.12094359992845298</v>
      </c>
      <c r="C185">
        <f t="shared" si="169"/>
        <v>0.22077701657528115</v>
      </c>
      <c r="D185">
        <f t="shared" si="169"/>
        <v>0.31961293072351421</v>
      </c>
      <c r="E185">
        <f t="shared" si="169"/>
        <v>0.41646380658979254</v>
      </c>
      <c r="F185">
        <f t="shared" si="169"/>
        <v>0.51036194223710352</v>
      </c>
      <c r="G185">
        <f t="shared" si="169"/>
        <v>0.60036913853265594</v>
      </c>
      <c r="H185">
        <f t="shared" si="169"/>
        <v>0.68558607332348831</v>
      </c>
      <c r="I185">
        <f t="shared" si="169"/>
        <v>0.76516128716614396</v>
      </c>
      <c r="J185">
        <f t="shared" si="169"/>
        <v>0.83829969082797573</v>
      </c>
      <c r="K185">
        <f t="shared" si="169"/>
        <v>0.90427050955593635</v>
      </c>
      <c r="L185">
        <f t="shared" si="169"/>
        <v>0.96241458473634944</v>
      </c>
      <c r="M185">
        <f t="shared" si="169"/>
        <v>1.0121509599898884</v>
      </c>
      <c r="N185">
        <f t="shared" si="169"/>
        <v>1.0529826858956792</v>
      </c>
      <c r="O185">
        <f t="shared" si="169"/>
        <v>1.084501785345646</v>
      </c>
      <c r="P185">
        <f t="shared" si="169"/>
        <v>1.1063933299169131</v>
      </c>
      <c r="Q185">
        <f t="shared" si="169"/>
        <v>1.1184385865325075</v>
      </c>
      <c r="R185">
        <f t="shared" si="168"/>
        <v>1.1205172029699582</v>
      </c>
      <c r="S185">
        <f t="shared" si="168"/>
        <v>1.1126084103809215</v>
      </c>
      <c r="T185">
        <f t="shared" si="168"/>
        <v>1.0947912308066481</v>
      </c>
      <c r="U185">
        <f t="shared" si="168"/>
        <v>1.0672436876158675</v>
      </c>
      <c r="V185">
        <f t="shared" si="168"/>
        <v>1.0302410267541346</v>
      </c>
      <c r="W185">
        <f t="shared" si="168"/>
        <v>0.98415296657732665</v>
      </c>
      <c r="X185">
        <f t="shared" si="168"/>
        <v>0.92944000374804303</v>
      </c>
      <c r="Y185">
        <f t="shared" si="168"/>
        <v>0.86664881210517319</v>
      </c>
      <c r="Z185">
        <f t="shared" si="168"/>
        <v>0.79640678047960389</v>
      </c>
      <c r="AA185">
        <f t="shared" si="168"/>
        <v>0.71941574403240949</v>
      </c>
      <c r="AB185">
        <f t="shared" si="168"/>
        <v>0.6364449717499171</v>
      </c>
      <c r="AC185">
        <f t="shared" si="168"/>
        <v>0.54832348016228272</v>
      </c>
      <c r="AD185">
        <f t="shared" si="168"/>
        <v>0.4559317500843581</v>
      </c>
      <c r="AE185">
        <f t="shared" si="168"/>
        <v>0.36019292914243539</v>
      </c>
      <c r="AF185">
        <f t="shared" si="168"/>
        <v>0.26206360798832018</v>
      </c>
      <c r="AG185">
        <f t="shared" si="166"/>
        <v>0.16252426236174347</v>
      </c>
      <c r="AH185">
        <f t="shared" si="166"/>
        <v>6.2569456500872894E-2</v>
      </c>
      <c r="AI185">
        <f t="shared" si="166"/>
        <v>3.6802094214795231E-2</v>
      </c>
      <c r="AJ185">
        <f t="shared" si="166"/>
        <v>0.13459750209837823</v>
      </c>
      <c r="AK185">
        <f t="shared" si="166"/>
        <v>0.22983962776116684</v>
      </c>
      <c r="AL185">
        <f t="shared" si="166"/>
        <v>0.32157684336639947</v>
      </c>
      <c r="AM185">
        <f t="shared" si="166"/>
        <v>0.40889254098004041</v>
      </c>
      <c r="AN185">
        <f t="shared" si="166"/>
        <v>0.49091429101426592</v>
      </c>
      <c r="AO185">
        <f t="shared" si="166"/>
        <v>0.56682255925552083</v>
      </c>
      <c r="AP185">
        <f t="shared" si="166"/>
        <v>0.63585889537947526</v>
      </c>
      <c r="AQ185">
        <f t="shared" si="166"/>
        <v>0.69733351113595732</v>
      </c>
      <c r="AR185">
        <f t="shared" si="166"/>
        <v>0.75063217248513525</v>
      </c>
      <c r="AS185">
        <f t="shared" si="166"/>
        <v>0.79522233682100196</v>
      </c>
      <c r="AT185">
        <f t="shared" si="166"/>
        <v>0.83065847396106307</v>
      </c>
      <c r="AU185">
        <f t="shared" si="166"/>
        <v>0.85658651773664407</v>
      </c>
      <c r="AV185">
        <f t="shared" ref="AV185:BK200" si="177">ABS(SIN(AV$10)+COS($A185))</f>
        <v>0.87274740370501147</v>
      </c>
      <c r="AW185">
        <f t="shared" si="177"/>
        <v>0.87897965763564789</v>
      </c>
      <c r="AX185">
        <f t="shared" si="177"/>
        <v>0.87522100890738774</v>
      </c>
      <c r="AY185">
        <f t="shared" si="177"/>
        <v>0.86150901269587954</v>
      </c>
      <c r="AZ185">
        <f t="shared" si="177"/>
        <v>0.83798067473468552</v>
      </c>
      <c r="BA185">
        <f t="shared" si="177"/>
        <v>0.80487108239927951</v>
      </c>
      <c r="BB185">
        <f t="shared" si="177"/>
        <v>0.7625110557917002</v>
      </c>
      <c r="BC185">
        <f t="shared" si="177"/>
        <v>0.71132384229544832</v>
      </c>
      <c r="BD185">
        <f t="shared" si="177"/>
        <v>0.65182088762753421</v>
      </c>
      <c r="BE185">
        <f t="shared" si="177"/>
        <v>0.58459672564193899</v>
      </c>
      <c r="BF185">
        <f t="shared" si="177"/>
        <v>0.51032303794386868</v>
      </c>
      <c r="BG185">
        <f t="shared" si="177"/>
        <v>0.42974194266918458</v>
      </c>
      <c r="BH185">
        <f t="shared" si="177"/>
        <v>0.34365857948530437</v>
      </c>
      <c r="BI185">
        <f t="shared" si="177"/>
        <v>0.25293306490178302</v>
      </c>
      <c r="BJ185">
        <f t="shared" si="177"/>
        <v>0.15847189827047287</v>
      </c>
      <c r="BK185">
        <f t="shared" si="177"/>
        <v>6.1218904343642896E-2</v>
      </c>
      <c r="BL185">
        <f t="shared" si="171"/>
        <v>3.7854197110956583E-2</v>
      </c>
      <c r="BM185">
        <f t="shared" si="171"/>
        <v>0.13775750041280269</v>
      </c>
      <c r="BN185">
        <f t="shared" si="171"/>
        <v>0.23749280477894663</v>
      </c>
      <c r="BO185">
        <f t="shared" si="171"/>
        <v>0.33606358801626851</v>
      </c>
      <c r="BP185">
        <f t="shared" si="171"/>
        <v>0.33606358801626851</v>
      </c>
      <c r="BQ185">
        <f t="shared" si="171"/>
        <v>0.52579352054505124</v>
      </c>
      <c r="BR185">
        <f t="shared" si="171"/>
        <v>0.61505695106706115</v>
      </c>
      <c r="BS185">
        <f t="shared" si="171"/>
        <v>0.69938336431665304</v>
      </c>
      <c r="BT185">
        <f t="shared" si="171"/>
        <v>0.777930198647242</v>
      </c>
      <c r="BU185">
        <f t="shared" si="171"/>
        <v>0.84991264005432887</v>
      </c>
      <c r="BV185">
        <f t="shared" si="171"/>
        <v>0.91461146377760605</v>
      </c>
      <c r="BW185">
        <f t="shared" si="171"/>
        <v>0.97138022055701734</v>
      </c>
      <c r="BX185">
        <f t="shared" si="171"/>
        <v>1.0196516957400799</v>
      </c>
      <c r="BY185">
        <f t="shared" si="171"/>
        <v>1.0589435767031918</v>
      </c>
      <c r="BZ185">
        <f t="shared" si="171"/>
        <v>1.0888632719599394</v>
      </c>
      <c r="CA185">
        <f t="shared" si="171"/>
        <v>1.1091118338054533</v>
      </c>
      <c r="CB185">
        <f t="shared" si="170"/>
        <v>1.119486945303058</v>
      </c>
      <c r="CC185">
        <f t="shared" si="170"/>
        <v>1.1198849417682251</v>
      </c>
      <c r="CD185">
        <f t="shared" si="170"/>
        <v>1.1103018465518348</v>
      </c>
      <c r="CE185">
        <f t="shared" si="170"/>
        <v>1.0908334107735393</v>
      </c>
      <c r="CF185">
        <f t="shared" si="170"/>
        <v>1.0616741566082262</v>
      </c>
      <c r="CG185">
        <f t="shared" si="170"/>
        <v>1.0231154336847463</v>
      </c>
      <c r="CH185">
        <f t="shared" si="170"/>
        <v>0.97554250801673337</v>
      </c>
      <c r="CI185">
        <f t="shared" si="170"/>
        <v>0.9194307125519432</v>
      </c>
      <c r="CJ185">
        <f t="shared" si="170"/>
        <v>0.85534069780256627</v>
      </c>
      <c r="CK185">
        <f t="shared" si="170"/>
        <v>0.78391283001063627</v>
      </c>
      <c r="CL185">
        <f t="shared" si="170"/>
        <v>0.70586079282021463</v>
      </c>
      <c r="CM185">
        <f t="shared" si="170"/>
        <v>0.62196445638633757</v>
      </c>
      <c r="CN185">
        <f t="shared" si="170"/>
        <v>0.53306208517020959</v>
      </c>
      <c r="CO185">
        <f t="shared" si="170"/>
        <v>0.44004196227780512</v>
      </c>
      <c r="CP185">
        <f t="shared" si="170"/>
        <v>0.3438335140287006</v>
      </c>
      <c r="CQ185">
        <f t="shared" si="167"/>
        <v>0.2453980234355147</v>
      </c>
      <c r="CR185">
        <f t="shared" si="167"/>
        <v>0.14571902538181075</v>
      </c>
      <c r="CS185">
        <f t="shared" si="167"/>
        <v>4.5792479466643679E-2</v>
      </c>
      <c r="CT185">
        <f t="shared" si="167"/>
        <v>5.3383181294526669E-2</v>
      </c>
      <c r="CU185">
        <f t="shared" si="167"/>
        <v>0.15081702648248946</v>
      </c>
      <c r="CV185">
        <f t="shared" si="167"/>
        <v>0.24553552932347539</v>
      </c>
      <c r="CW185">
        <f t="shared" si="167"/>
        <v>0.33659229384686834</v>
      </c>
      <c r="CX185">
        <f t="shared" si="167"/>
        <v>0.42307751096091678</v>
      </c>
      <c r="CY185">
        <f t="shared" si="167"/>
        <v>0.50412704896442917</v>
      </c>
      <c r="CZ185">
        <f t="shared" si="167"/>
        <v>0.57893108766508938</v>
      </c>
      <c r="DA185">
        <f t="shared" si="167"/>
        <v>0.64674220983512953</v>
      </c>
      <c r="DB185">
        <f t="shared" si="167"/>
        <v>0.70688286915720078</v>
      </c>
      <c r="DC185">
        <f t="shared" si="167"/>
        <v>0.75875216004321711</v>
      </c>
      <c r="DD185">
        <f t="shared" si="167"/>
        <v>0.80183182168435363</v>
      </c>
      <c r="DE185">
        <f t="shared" si="167"/>
        <v>0.83569141634173494</v>
      </c>
      <c r="DF185">
        <f t="shared" ref="DF185:DU200" si="178">ABS(SIN(DF$10)+COS($A185))</f>
        <v>0.85999263013803862</v>
      </c>
      <c r="DG185">
        <f t="shared" si="178"/>
        <v>0.87449265337792448</v>
      </c>
      <c r="DH185">
        <f t="shared" si="178"/>
        <v>0.87904660662225054</v>
      </c>
      <c r="DI185">
        <f t="shared" si="178"/>
        <v>0.87360898827553624</v>
      </c>
      <c r="DJ185">
        <f t="shared" si="178"/>
        <v>0.85823412922286446</v>
      </c>
      <c r="DK185">
        <f t="shared" si="178"/>
        <v>0.83307564997363603</v>
      </c>
      <c r="DL185">
        <f t="shared" si="178"/>
        <v>0.79838492573622277</v>
      </c>
      <c r="DM185">
        <f t="shared" si="178"/>
        <v>0.75450857475997557</v>
      </c>
      <c r="DN185">
        <f t="shared" si="178"/>
        <v>0.70188499504025592</v>
      </c>
      <c r="DO185">
        <f t="shared" si="178"/>
        <v>0.64103998399058038</v>
      </c>
      <c r="DP185">
        <f t="shared" si="178"/>
        <v>0.57258148484866944</v>
      </c>
      <c r="DQ185">
        <f t="shared" si="178"/>
        <v>0.49719351230858028</v>
      </c>
      <c r="DR185">
        <f t="shared" si="178"/>
        <v>0.41562931807198195</v>
      </c>
      <c r="DS185">
        <f t="shared" si="178"/>
        <v>0.32870386460614848</v>
      </c>
      <c r="DT185">
        <f t="shared" si="178"/>
        <v>0.23728568230837571</v>
      </c>
      <c r="DU185">
        <f t="shared" si="178"/>
        <v>0.14228819143734794</v>
      </c>
      <c r="DV185">
        <f t="shared" si="143"/>
        <v>4.466057551985643E-2</v>
      </c>
      <c r="DW185">
        <f t="shared" si="143"/>
        <v>5.4621702577252296E-2</v>
      </c>
      <c r="DX185">
        <f t="shared" si="174"/>
        <v>0.15456664714958968</v>
      </c>
      <c r="DY185">
        <f t="shared" si="174"/>
        <v>0.25417564134839521</v>
      </c>
      <c r="DZ185">
        <f t="shared" si="174"/>
        <v>0.35245342502999194</v>
      </c>
      <c r="EA185">
        <f t="shared" si="174"/>
        <v>0.44841803906614602</v>
      </c>
      <c r="EB185">
        <f t="shared" si="174"/>
        <v>0.54111063675509385</v>
      </c>
      <c r="EC185">
        <f t="shared" si="174"/>
        <v>0.62960506430082663</v>
      </c>
      <c r="ED185">
        <f t="shared" si="174"/>
        <v>0.71301711463567596</v>
      </c>
      <c r="EE185">
        <f t="shared" si="174"/>
        <v>0.7905133621250553</v>
      </c>
      <c r="EF185">
        <f t="shared" si="174"/>
        <v>0.86131948988090157</v>
      </c>
      <c r="EG185">
        <f t="shared" si="174"/>
        <v>0.92472802648007391</v>
      </c>
      <c r="EH185">
        <f t="shared" si="174"/>
        <v>0.98010541478494873</v>
      </c>
      <c r="EI185">
        <f t="shared" si="174"/>
        <v>1.0268983422369149</v>
      </c>
      <c r="EJ185">
        <f t="shared" si="174"/>
        <v>1.0646392693725577</v>
      </c>
      <c r="EK185">
        <f t="shared" si="174"/>
        <v>1.092951101323429</v>
      </c>
      <c r="EL185">
        <f t="shared" si="174"/>
        <v>1.1115509556233234</v>
      </c>
      <c r="EM185">
        <f t="shared" si="174"/>
        <v>1.1202529886763706</v>
      </c>
      <c r="EN185">
        <f t="shared" si="172"/>
        <v>1.1189702526448146</v>
      </c>
      <c r="EO185">
        <f t="shared" si="172"/>
        <v>1.1077155642030663</v>
      </c>
      <c r="EP185">
        <f t="shared" si="172"/>
        <v>1.0866013764777305</v>
      </c>
      <c r="EQ185">
        <f t="shared" si="172"/>
        <v>1.055838655453136</v>
      </c>
      <c r="ER185">
        <f t="shared" si="172"/>
        <v>1.0157347720689571</v>
      </c>
      <c r="ES185">
        <f t="shared" si="172"/>
        <v>0.96669043107138719</v>
      </c>
      <c r="ET185">
        <f t="shared" si="172"/>
        <v>0.90919566730376922</v>
      </c>
      <c r="EU185">
        <f t="shared" si="172"/>
        <v>0.84382494944042896</v>
      </c>
      <c r="EV185">
        <f t="shared" si="172"/>
        <v>0.77123144008556976</v>
      </c>
      <c r="EW185">
        <f t="shared" si="172"/>
        <v>0.69214046958844155</v>
      </c>
      <c r="EX185">
        <f t="shared" si="172"/>
        <v>0.6073422887822526</v>
      </c>
      <c r="EY185">
        <f t="shared" si="172"/>
        <v>0.517684173059065</v>
      </c>
      <c r="EZ185">
        <f t="shared" si="172"/>
        <v>0.42406195667415525</v>
      </c>
      <c r="FA185">
        <f t="shared" si="172"/>
        <v>0.32741108186624956</v>
      </c>
      <c r="FB185">
        <f t="shared" si="172"/>
        <v>0.22869725222789705</v>
      </c>
      <c r="FC185">
        <f t="shared" ref="FC185:FR200" si="179">ABS(SIN(FC$10)+COS($A185))</f>
        <v>0.12890678371439032</v>
      </c>
      <c r="FD185">
        <f t="shared" si="179"/>
        <v>2.9036749700771344E-2</v>
      </c>
      <c r="FE185">
        <f t="shared" si="179"/>
        <v>6.9914981445736393E-2</v>
      </c>
      <c r="FF185">
        <f t="shared" si="179"/>
        <v>0.16695971673661231</v>
      </c>
      <c r="FG185">
        <f t="shared" si="179"/>
        <v>0.26112781725555612</v>
      </c>
      <c r="FH185">
        <f t="shared" si="179"/>
        <v>0.35147838647001317</v>
      </c>
      <c r="FI185">
        <f t="shared" si="179"/>
        <v>0.43710867135832637</v>
      </c>
      <c r="FJ185">
        <f t="shared" si="179"/>
        <v>0.51716308241949449</v>
      </c>
      <c r="FK185">
        <f t="shared" si="179"/>
        <v>0.59084174244067011</v>
      </c>
      <c r="FL185">
        <f t="shared" si="179"/>
        <v>0.6574084786058455</v>
      </c>
      <c r="FM185">
        <f t="shared" si="179"/>
        <v>0.71619817809129382</v>
      </c>
      <c r="FN185">
        <f t="shared" si="179"/>
        <v>0.76662343365305163</v>
      </c>
      <c r="FO185">
        <f t="shared" si="179"/>
        <v>0.80818041280591546</v>
      </c>
      <c r="FP185">
        <f t="shared" si="179"/>
        <v>0.84045389195110387</v>
      </c>
      <c r="FQ185">
        <f t="shared" si="179"/>
        <v>0.86312140515319047</v>
      </c>
      <c r="FR185">
        <f t="shared" si="179"/>
        <v>0.87595646611314315</v>
      </c>
      <c r="FS185">
        <f t="shared" si="175"/>
        <v>0.87883083114455818</v>
      </c>
      <c r="FT185">
        <f t="shared" si="162"/>
        <v>0.87171578054218024</v>
      </c>
      <c r="FU185">
        <f t="shared" si="159"/>
        <v>0.85468240553970465</v>
      </c>
      <c r="FV185">
        <f t="shared" si="159"/>
        <v>0.82790089798967104</v>
      </c>
      <c r="FW185">
        <f t="shared" si="159"/>
        <v>0.82790089798967104</v>
      </c>
      <c r="FX185">
        <f t="shared" si="159"/>
        <v>0.74625857955712838</v>
      </c>
      <c r="FY185">
        <f t="shared" si="159"/>
        <v>0.69221351173303558</v>
      </c>
      <c r="FZ185">
        <f t="shared" si="159"/>
        <v>0.63004364684322312</v>
      </c>
      <c r="GA185">
        <f t="shared" ref="GA185:GL211" si="180">ABS(SIN(GA$10)+COS($A185))</f>
        <v>0.560370165627047</v>
      </c>
      <c r="GB185">
        <f t="shared" si="180"/>
        <v>0.48388922247783112</v>
      </c>
      <c r="GC185">
        <f t="shared" si="180"/>
        <v>0.40136498969827855</v>
      </c>
      <c r="GD185">
        <f t="shared" si="180"/>
        <v>0.31362202214344376</v>
      </c>
      <c r="GE185">
        <f t="shared" si="180"/>
        <v>0.22153701854115954</v>
      </c>
      <c r="GF185">
        <f t="shared" si="180"/>
        <v>0.12603006180816789</v>
      </c>
      <c r="GG185">
        <f t="shared" si="180"/>
        <v>2.8055425885745819E-2</v>
      </c>
      <c r="GH185">
        <f t="shared" si="180"/>
        <v>7.1407959050085568E-2</v>
      </c>
      <c r="GI185">
        <f t="shared" si="180"/>
        <v>0.17136628773526419</v>
      </c>
      <c r="GJ185">
        <f t="shared" si="180"/>
        <v>0.27082080959140531</v>
      </c>
      <c r="GK185">
        <f t="shared" si="180"/>
        <v>0.36877780791141279</v>
      </c>
      <c r="GL185">
        <f t="shared" si="180"/>
        <v>0.46425852874834839</v>
      </c>
      <c r="GM185">
        <f t="shared" si="173"/>
        <v>0.55630896030134613</v>
      </c>
      <c r="GN185">
        <f t="shared" si="173"/>
        <v>0.64400936508614937</v>
      </c>
      <c r="GO185">
        <f t="shared" si="173"/>
        <v>0.72648346964805399</v>
      </c>
      <c r="GP185">
        <f t="shared" si="173"/>
        <v>0.80290721999658854</v>
      </c>
      <c r="GQ185">
        <f t="shared" si="173"/>
        <v>0.87251701528060122</v>
      </c>
      <c r="GR185">
        <f t="shared" si="173"/>
        <v>0.9346173374355583</v>
      </c>
      <c r="GS185">
        <f t="shared" si="173"/>
        <v>0.98858770057012024</v>
      </c>
      <c r="GT185">
        <f t="shared" si="173"/>
        <v>1.0338888506560806</v>
      </c>
    </row>
    <row r="186" spans="1:202" x14ac:dyDescent="0.25">
      <c r="A186">
        <f t="shared" si="141"/>
        <v>17.499999999999979</v>
      </c>
      <c r="B186">
        <f t="shared" si="169"/>
        <v>0.21943996321143852</v>
      </c>
      <c r="C186">
        <f t="shared" si="169"/>
        <v>0.31927337985826665</v>
      </c>
      <c r="D186">
        <f t="shared" si="169"/>
        <v>0.41810929400649977</v>
      </c>
      <c r="E186">
        <f t="shared" si="169"/>
        <v>0.51496016987277804</v>
      </c>
      <c r="F186">
        <f t="shared" si="169"/>
        <v>0.60885830552008902</v>
      </c>
      <c r="G186">
        <f t="shared" si="169"/>
        <v>0.69886550181564155</v>
      </c>
      <c r="H186">
        <f t="shared" si="169"/>
        <v>0.78408243660647392</v>
      </c>
      <c r="I186">
        <f t="shared" si="169"/>
        <v>0.86365765044912957</v>
      </c>
      <c r="J186">
        <f t="shared" si="169"/>
        <v>0.93679605411096134</v>
      </c>
      <c r="K186">
        <f t="shared" si="169"/>
        <v>1.0027668728389219</v>
      </c>
      <c r="L186">
        <f t="shared" si="169"/>
        <v>1.0609109480193351</v>
      </c>
      <c r="M186">
        <f t="shared" si="169"/>
        <v>1.110647323272874</v>
      </c>
      <c r="N186">
        <f t="shared" si="169"/>
        <v>1.1514790491786648</v>
      </c>
      <c r="O186">
        <f t="shared" si="169"/>
        <v>1.1829981486286314</v>
      </c>
      <c r="P186">
        <f t="shared" si="169"/>
        <v>1.2048896931998987</v>
      </c>
      <c r="Q186">
        <f t="shared" si="169"/>
        <v>1.2169349498154929</v>
      </c>
      <c r="R186">
        <f t="shared" si="168"/>
        <v>1.2190135662529435</v>
      </c>
      <c r="S186">
        <f t="shared" si="168"/>
        <v>1.2111047736639071</v>
      </c>
      <c r="T186">
        <f t="shared" si="168"/>
        <v>1.1932875940896337</v>
      </c>
      <c r="U186">
        <f t="shared" si="168"/>
        <v>1.1657400508988529</v>
      </c>
      <c r="V186">
        <f t="shared" si="168"/>
        <v>1.1287373900371203</v>
      </c>
      <c r="W186">
        <f t="shared" si="168"/>
        <v>1.0826493298603121</v>
      </c>
      <c r="X186">
        <f t="shared" si="168"/>
        <v>1.0279363670310286</v>
      </c>
      <c r="Y186">
        <f t="shared" si="168"/>
        <v>0.9651451753881588</v>
      </c>
      <c r="Z186">
        <f t="shared" si="168"/>
        <v>0.8949031437625895</v>
      </c>
      <c r="AA186">
        <f t="shared" si="168"/>
        <v>0.8179121073153951</v>
      </c>
      <c r="AB186">
        <f t="shared" si="168"/>
        <v>0.73494133503290271</v>
      </c>
      <c r="AC186">
        <f t="shared" si="168"/>
        <v>0.64681984344526833</v>
      </c>
      <c r="AD186">
        <f t="shared" si="168"/>
        <v>0.55442811336734366</v>
      </c>
      <c r="AE186">
        <f t="shared" si="168"/>
        <v>0.45868929242542095</v>
      </c>
      <c r="AF186">
        <f t="shared" si="168"/>
        <v>0.36055997127130573</v>
      </c>
      <c r="AG186">
        <f t="shared" ref="AG186:AV201" si="181">ABS(SIN(AG$10)+COS($A186))</f>
        <v>0.261020625644729</v>
      </c>
      <c r="AH186">
        <f t="shared" si="181"/>
        <v>0.16106581978385842</v>
      </c>
      <c r="AI186">
        <f t="shared" si="181"/>
        <v>6.1694269068190311E-2</v>
      </c>
      <c r="AJ186">
        <f t="shared" si="181"/>
        <v>3.6101138815392703E-2</v>
      </c>
      <c r="AK186">
        <f t="shared" si="181"/>
        <v>0.13134326447818132</v>
      </c>
      <c r="AL186">
        <f t="shared" si="181"/>
        <v>0.22308048008341394</v>
      </c>
      <c r="AM186">
        <f t="shared" si="181"/>
        <v>0.31039617769705485</v>
      </c>
      <c r="AN186">
        <f t="shared" si="181"/>
        <v>0.39241792773128037</v>
      </c>
      <c r="AO186">
        <f t="shared" si="181"/>
        <v>0.46832619597253522</v>
      </c>
      <c r="AP186">
        <f t="shared" si="181"/>
        <v>0.53736253209648965</v>
      </c>
      <c r="AQ186">
        <f t="shared" si="181"/>
        <v>0.59883714785297171</v>
      </c>
      <c r="AR186">
        <f t="shared" si="181"/>
        <v>0.65213580920214964</v>
      </c>
      <c r="AS186">
        <f t="shared" si="181"/>
        <v>0.69672597353801635</v>
      </c>
      <c r="AT186">
        <f t="shared" si="181"/>
        <v>0.73216211067807746</v>
      </c>
      <c r="AU186">
        <f t="shared" si="181"/>
        <v>0.75809015445365846</v>
      </c>
      <c r="AV186">
        <f t="shared" si="181"/>
        <v>0.77425104042202586</v>
      </c>
      <c r="AW186">
        <f t="shared" si="177"/>
        <v>0.78048329435266228</v>
      </c>
      <c r="AX186">
        <f t="shared" si="177"/>
        <v>0.77672464562440213</v>
      </c>
      <c r="AY186">
        <f t="shared" si="177"/>
        <v>0.76301264941289393</v>
      </c>
      <c r="AZ186">
        <f t="shared" si="177"/>
        <v>0.7394843114516999</v>
      </c>
      <c r="BA186">
        <f t="shared" si="177"/>
        <v>0.7063747191162939</v>
      </c>
      <c r="BB186">
        <f t="shared" si="177"/>
        <v>0.66401469250871459</v>
      </c>
      <c r="BC186">
        <f t="shared" si="177"/>
        <v>0.61282747901246271</v>
      </c>
      <c r="BD186">
        <f t="shared" si="177"/>
        <v>0.5533245243445486</v>
      </c>
      <c r="BE186">
        <f t="shared" si="177"/>
        <v>0.48610036235895338</v>
      </c>
      <c r="BF186">
        <f t="shared" si="177"/>
        <v>0.41182667466088307</v>
      </c>
      <c r="BG186">
        <f t="shared" si="177"/>
        <v>0.33124557938619903</v>
      </c>
      <c r="BH186">
        <f t="shared" si="177"/>
        <v>0.24516221620231884</v>
      </c>
      <c r="BI186">
        <f t="shared" si="177"/>
        <v>0.1544367016187975</v>
      </c>
      <c r="BJ186">
        <f t="shared" si="177"/>
        <v>5.9975534987487339E-2</v>
      </c>
      <c r="BK186">
        <f t="shared" si="177"/>
        <v>3.7277458939342645E-2</v>
      </c>
      <c r="BL186">
        <f t="shared" si="171"/>
        <v>0.13635056039394211</v>
      </c>
      <c r="BM186">
        <f t="shared" si="171"/>
        <v>0.23625386369578824</v>
      </c>
      <c r="BN186">
        <f t="shared" si="171"/>
        <v>0.33598916806193213</v>
      </c>
      <c r="BO186">
        <f t="shared" si="171"/>
        <v>0.43455995129925407</v>
      </c>
      <c r="BP186">
        <f t="shared" si="171"/>
        <v>0.43455995129925407</v>
      </c>
      <c r="BQ186">
        <f t="shared" si="171"/>
        <v>0.62428988382803685</v>
      </c>
      <c r="BR186">
        <f t="shared" si="171"/>
        <v>0.71355331435004665</v>
      </c>
      <c r="BS186">
        <f t="shared" si="171"/>
        <v>0.79787972759963866</v>
      </c>
      <c r="BT186">
        <f t="shared" si="171"/>
        <v>0.87642656193022761</v>
      </c>
      <c r="BU186">
        <f t="shared" si="171"/>
        <v>0.94840900333731448</v>
      </c>
      <c r="BV186">
        <f t="shared" si="171"/>
        <v>1.0131078270605915</v>
      </c>
      <c r="BW186">
        <f t="shared" si="171"/>
        <v>1.0698765838400028</v>
      </c>
      <c r="BX186">
        <f t="shared" si="171"/>
        <v>1.1181480590230655</v>
      </c>
      <c r="BY186">
        <f t="shared" si="171"/>
        <v>1.1574399399861774</v>
      </c>
      <c r="BZ186">
        <f t="shared" si="171"/>
        <v>1.1873596352429248</v>
      </c>
      <c r="CA186">
        <f t="shared" si="171"/>
        <v>1.2076081970884389</v>
      </c>
      <c r="CB186">
        <f t="shared" si="170"/>
        <v>1.2179833085860434</v>
      </c>
      <c r="CC186">
        <f t="shared" si="170"/>
        <v>1.2183813050512105</v>
      </c>
      <c r="CD186">
        <f t="shared" si="170"/>
        <v>1.2087982098348202</v>
      </c>
      <c r="CE186">
        <f t="shared" si="170"/>
        <v>1.1893297740565247</v>
      </c>
      <c r="CF186">
        <f t="shared" si="170"/>
        <v>1.1601705198912116</v>
      </c>
      <c r="CG186">
        <f t="shared" si="170"/>
        <v>1.1216117969677317</v>
      </c>
      <c r="CH186">
        <f t="shared" si="170"/>
        <v>1.0740388712997189</v>
      </c>
      <c r="CI186">
        <f t="shared" si="170"/>
        <v>1.0179270758349288</v>
      </c>
      <c r="CJ186">
        <f t="shared" si="170"/>
        <v>0.95383706108555188</v>
      </c>
      <c r="CK186">
        <f t="shared" si="170"/>
        <v>0.88240919329362189</v>
      </c>
      <c r="CL186">
        <f t="shared" si="170"/>
        <v>0.80435715610320024</v>
      </c>
      <c r="CM186">
        <f t="shared" si="170"/>
        <v>0.72046081966932318</v>
      </c>
      <c r="CN186">
        <f t="shared" si="170"/>
        <v>0.63155844845319509</v>
      </c>
      <c r="CO186">
        <f t="shared" si="170"/>
        <v>0.53853832556079062</v>
      </c>
      <c r="CP186">
        <f t="shared" si="170"/>
        <v>0.44232987731168616</v>
      </c>
      <c r="CQ186">
        <f t="shared" ref="CQ186:DF201" si="182">ABS(SIN(CQ$10)+COS($A186))</f>
        <v>0.34389438671850026</v>
      </c>
      <c r="CR186">
        <f t="shared" si="182"/>
        <v>0.24421538866479628</v>
      </c>
      <c r="CS186">
        <f t="shared" si="182"/>
        <v>0.14428884274962922</v>
      </c>
      <c r="CT186">
        <f t="shared" si="182"/>
        <v>4.5113181988458873E-2</v>
      </c>
      <c r="CU186">
        <f t="shared" si="182"/>
        <v>5.2320663199503931E-2</v>
      </c>
      <c r="CV186">
        <f t="shared" si="182"/>
        <v>0.14703916604048986</v>
      </c>
      <c r="CW186">
        <f t="shared" si="182"/>
        <v>0.23809593056388281</v>
      </c>
      <c r="CX186">
        <f t="shared" si="182"/>
        <v>0.32458114767793123</v>
      </c>
      <c r="CY186">
        <f t="shared" si="182"/>
        <v>0.40563068568144356</v>
      </c>
      <c r="CZ186">
        <f t="shared" si="182"/>
        <v>0.48043472438210377</v>
      </c>
      <c r="DA186">
        <f t="shared" si="182"/>
        <v>0.54824584655214392</v>
      </c>
      <c r="DB186">
        <f t="shared" si="182"/>
        <v>0.60838650587421517</v>
      </c>
      <c r="DC186">
        <f t="shared" si="182"/>
        <v>0.66025579676023149</v>
      </c>
      <c r="DD186">
        <f t="shared" si="182"/>
        <v>0.70333545840136802</v>
      </c>
      <c r="DE186">
        <f t="shared" si="182"/>
        <v>0.73719505305874933</v>
      </c>
      <c r="DF186">
        <f t="shared" si="182"/>
        <v>0.76149626685505301</v>
      </c>
      <c r="DG186">
        <f t="shared" si="178"/>
        <v>0.77599629009493887</v>
      </c>
      <c r="DH186">
        <f t="shared" si="178"/>
        <v>0.78055024333926493</v>
      </c>
      <c r="DI186">
        <f t="shared" si="178"/>
        <v>0.77511262499255063</v>
      </c>
      <c r="DJ186">
        <f t="shared" si="178"/>
        <v>0.75973776593987885</v>
      </c>
      <c r="DK186">
        <f t="shared" si="178"/>
        <v>0.73457928669065042</v>
      </c>
      <c r="DL186">
        <f t="shared" si="178"/>
        <v>0.69988856245323716</v>
      </c>
      <c r="DM186">
        <f t="shared" si="178"/>
        <v>0.65601221147698996</v>
      </c>
      <c r="DN186">
        <f t="shared" si="178"/>
        <v>0.60338863175727031</v>
      </c>
      <c r="DO186">
        <f t="shared" si="178"/>
        <v>0.54254362070759476</v>
      </c>
      <c r="DP186">
        <f t="shared" si="178"/>
        <v>0.47408512156568383</v>
      </c>
      <c r="DQ186">
        <f t="shared" si="178"/>
        <v>0.39869714902559472</v>
      </c>
      <c r="DR186">
        <f t="shared" si="178"/>
        <v>0.31713295478899639</v>
      </c>
      <c r="DS186">
        <f t="shared" si="178"/>
        <v>0.23020750132316295</v>
      </c>
      <c r="DT186">
        <f t="shared" si="178"/>
        <v>0.13878931902539018</v>
      </c>
      <c r="DU186">
        <f t="shared" si="178"/>
        <v>4.3791828154362417E-2</v>
      </c>
      <c r="DV186">
        <f t="shared" si="143"/>
        <v>5.3835787763129112E-2</v>
      </c>
      <c r="DW186">
        <f t="shared" si="143"/>
        <v>0.15311806586023785</v>
      </c>
      <c r="DX186">
        <f t="shared" si="174"/>
        <v>0.25306301043257523</v>
      </c>
      <c r="DY186">
        <f t="shared" si="174"/>
        <v>0.35267200463138071</v>
      </c>
      <c r="DZ186">
        <f t="shared" si="174"/>
        <v>0.4509497883129775</v>
      </c>
      <c r="EA186">
        <f t="shared" si="174"/>
        <v>0.54691440234913158</v>
      </c>
      <c r="EB186">
        <f t="shared" si="174"/>
        <v>0.63960700003807947</v>
      </c>
      <c r="EC186">
        <f t="shared" si="174"/>
        <v>0.72810142758381224</v>
      </c>
      <c r="ED186">
        <f t="shared" si="174"/>
        <v>0.81151347791866157</v>
      </c>
      <c r="EE186">
        <f t="shared" si="174"/>
        <v>0.88900972540804091</v>
      </c>
      <c r="EF186">
        <f t="shared" si="174"/>
        <v>0.95981585316388718</v>
      </c>
      <c r="EG186">
        <f t="shared" si="174"/>
        <v>1.0232243897630595</v>
      </c>
      <c r="EH186">
        <f t="shared" si="174"/>
        <v>1.0786017780679342</v>
      </c>
      <c r="EI186">
        <f t="shared" si="174"/>
        <v>1.1253947055199003</v>
      </c>
      <c r="EJ186">
        <f t="shared" si="174"/>
        <v>1.1631356326555433</v>
      </c>
      <c r="EK186">
        <f t="shared" si="174"/>
        <v>1.1914474646064144</v>
      </c>
      <c r="EL186">
        <f t="shared" si="174"/>
        <v>1.2100473189063088</v>
      </c>
      <c r="EM186">
        <f t="shared" si="174"/>
        <v>1.2187493519593562</v>
      </c>
      <c r="EN186">
        <f t="shared" si="172"/>
        <v>1.2174666159278003</v>
      </c>
      <c r="EO186">
        <f t="shared" si="172"/>
        <v>1.2062119274860519</v>
      </c>
      <c r="EP186">
        <f t="shared" si="172"/>
        <v>1.1850977397607159</v>
      </c>
      <c r="EQ186">
        <f t="shared" si="172"/>
        <v>1.1543350187361214</v>
      </c>
      <c r="ER186">
        <f t="shared" si="172"/>
        <v>1.1142311353519427</v>
      </c>
      <c r="ES186">
        <f t="shared" si="172"/>
        <v>1.0651867943543727</v>
      </c>
      <c r="ET186">
        <f t="shared" si="172"/>
        <v>1.0076920305867547</v>
      </c>
      <c r="EU186">
        <f t="shared" si="172"/>
        <v>0.94232131272341457</v>
      </c>
      <c r="EV186">
        <f t="shared" si="172"/>
        <v>0.86972780336855537</v>
      </c>
      <c r="EW186">
        <f t="shared" si="172"/>
        <v>0.79063683287142716</v>
      </c>
      <c r="EX186">
        <f t="shared" si="172"/>
        <v>0.70583865206523821</v>
      </c>
      <c r="EY186">
        <f t="shared" si="172"/>
        <v>0.61618053634205061</v>
      </c>
      <c r="EZ186">
        <f t="shared" si="172"/>
        <v>0.52255831995714075</v>
      </c>
      <c r="FA186">
        <f t="shared" si="172"/>
        <v>0.42590744514923512</v>
      </c>
      <c r="FB186">
        <f t="shared" si="172"/>
        <v>0.32719361551088255</v>
      </c>
      <c r="FC186">
        <f t="shared" si="179"/>
        <v>0.22740314699737588</v>
      </c>
      <c r="FD186">
        <f t="shared" si="179"/>
        <v>0.12753311298375689</v>
      </c>
      <c r="FE186">
        <f t="shared" si="179"/>
        <v>2.8581381837249148E-2</v>
      </c>
      <c r="FF186">
        <f t="shared" si="179"/>
        <v>6.846335345362678E-2</v>
      </c>
      <c r="FG186">
        <f t="shared" si="179"/>
        <v>0.16263145397257059</v>
      </c>
      <c r="FH186">
        <f t="shared" si="179"/>
        <v>0.25298202318702767</v>
      </c>
      <c r="FI186">
        <f t="shared" si="179"/>
        <v>0.33861230807534082</v>
      </c>
      <c r="FJ186">
        <f t="shared" si="179"/>
        <v>0.41866671913650888</v>
      </c>
      <c r="FK186">
        <f t="shared" si="179"/>
        <v>0.4923453791576845</v>
      </c>
      <c r="FL186">
        <f t="shared" si="179"/>
        <v>0.55891211532285989</v>
      </c>
      <c r="FM186">
        <f t="shared" si="179"/>
        <v>0.61770181480830821</v>
      </c>
      <c r="FN186">
        <f t="shared" si="179"/>
        <v>0.66812707037006602</v>
      </c>
      <c r="FO186">
        <f t="shared" si="179"/>
        <v>0.70968404952292985</v>
      </c>
      <c r="FP186">
        <f t="shared" si="179"/>
        <v>0.74195752866811826</v>
      </c>
      <c r="FQ186">
        <f t="shared" si="179"/>
        <v>0.76462504187020486</v>
      </c>
      <c r="FR186">
        <f t="shared" si="179"/>
        <v>0.77746010283015754</v>
      </c>
      <c r="FS186">
        <f t="shared" si="175"/>
        <v>0.78033446786157257</v>
      </c>
      <c r="FT186">
        <f t="shared" si="162"/>
        <v>0.77321941725919463</v>
      </c>
      <c r="FU186">
        <f t="shared" si="159"/>
        <v>0.75618604225671904</v>
      </c>
      <c r="FV186">
        <f t="shared" si="159"/>
        <v>0.72940453470668543</v>
      </c>
      <c r="FW186">
        <f t="shared" si="159"/>
        <v>0.72940453470668543</v>
      </c>
      <c r="FX186">
        <f t="shared" si="159"/>
        <v>0.64776221627414277</v>
      </c>
      <c r="FY186">
        <f t="shared" si="159"/>
        <v>0.59371714845004997</v>
      </c>
      <c r="FZ186">
        <f t="shared" si="159"/>
        <v>0.5315472835602375</v>
      </c>
      <c r="GA186">
        <f t="shared" si="180"/>
        <v>0.46187380234406139</v>
      </c>
      <c r="GB186">
        <f t="shared" si="180"/>
        <v>0.38539285919484556</v>
      </c>
      <c r="GC186">
        <f t="shared" si="180"/>
        <v>0.302868626415293</v>
      </c>
      <c r="GD186">
        <f t="shared" si="180"/>
        <v>0.21512565886045823</v>
      </c>
      <c r="GE186">
        <f t="shared" si="180"/>
        <v>0.12304065525817401</v>
      </c>
      <c r="GF186">
        <f t="shared" si="180"/>
        <v>2.7533698525182365E-2</v>
      </c>
      <c r="GG186">
        <f t="shared" si="180"/>
        <v>7.0440937397239722E-2</v>
      </c>
      <c r="GH186">
        <f t="shared" si="180"/>
        <v>0.16990432233307109</v>
      </c>
      <c r="GI186">
        <f t="shared" si="180"/>
        <v>0.26986265101824974</v>
      </c>
      <c r="GJ186">
        <f t="shared" si="180"/>
        <v>0.36931717287439086</v>
      </c>
      <c r="GK186">
        <f t="shared" si="180"/>
        <v>0.46727417119439835</v>
      </c>
      <c r="GL186">
        <f t="shared" si="180"/>
        <v>0.56275489203133389</v>
      </c>
      <c r="GM186">
        <f t="shared" si="173"/>
        <v>0.65480532358433174</v>
      </c>
      <c r="GN186">
        <f t="shared" si="173"/>
        <v>0.74250572836913498</v>
      </c>
      <c r="GO186">
        <f t="shared" si="173"/>
        <v>0.8249798329310396</v>
      </c>
      <c r="GP186">
        <f t="shared" si="173"/>
        <v>0.90140358327957415</v>
      </c>
      <c r="GQ186">
        <f t="shared" si="173"/>
        <v>0.97101337856358683</v>
      </c>
      <c r="GR186">
        <f t="shared" si="173"/>
        <v>1.0331137007185438</v>
      </c>
      <c r="GS186">
        <f t="shared" si="173"/>
        <v>1.0870840638531059</v>
      </c>
      <c r="GT186">
        <f t="shared" si="173"/>
        <v>1.1323852139390662</v>
      </c>
    </row>
    <row r="187" spans="1:202" x14ac:dyDescent="0.25">
      <c r="A187">
        <f t="shared" si="141"/>
        <v>17.59999999999998</v>
      </c>
      <c r="B187">
        <f t="shared" si="169"/>
        <v>0.31574375491922307</v>
      </c>
      <c r="C187">
        <f t="shared" si="169"/>
        <v>0.41557717156605123</v>
      </c>
      <c r="D187">
        <f t="shared" si="169"/>
        <v>0.51441308571428435</v>
      </c>
      <c r="E187">
        <f t="shared" si="169"/>
        <v>0.61126396158056262</v>
      </c>
      <c r="F187">
        <f t="shared" si="169"/>
        <v>0.7051620972278736</v>
      </c>
      <c r="G187">
        <f t="shared" si="169"/>
        <v>0.79516929352342602</v>
      </c>
      <c r="H187">
        <f t="shared" si="169"/>
        <v>0.8803862283142585</v>
      </c>
      <c r="I187">
        <f t="shared" si="169"/>
        <v>0.95996144215691404</v>
      </c>
      <c r="J187">
        <f t="shared" si="169"/>
        <v>1.0330998458187459</v>
      </c>
      <c r="K187">
        <f t="shared" si="169"/>
        <v>1.0990706645467065</v>
      </c>
      <c r="L187">
        <f t="shared" si="169"/>
        <v>1.1572147397271195</v>
      </c>
      <c r="M187">
        <f t="shared" si="169"/>
        <v>1.2069511149806584</v>
      </c>
      <c r="N187">
        <f t="shared" si="169"/>
        <v>1.2477828408864493</v>
      </c>
      <c r="O187">
        <f t="shared" si="169"/>
        <v>1.2793019403364161</v>
      </c>
      <c r="P187">
        <f t="shared" si="169"/>
        <v>1.3011934849076832</v>
      </c>
      <c r="Q187">
        <f t="shared" ref="Q187:AF202" si="183">ABS(SIN(Q$10)+COS($A187))</f>
        <v>1.3132387415232776</v>
      </c>
      <c r="R187">
        <f t="shared" si="183"/>
        <v>1.3153173579607282</v>
      </c>
      <c r="S187">
        <f t="shared" si="183"/>
        <v>1.3074085653716916</v>
      </c>
      <c r="T187">
        <f t="shared" si="183"/>
        <v>1.2895913857974182</v>
      </c>
      <c r="U187">
        <f t="shared" si="183"/>
        <v>1.2620438426066376</v>
      </c>
      <c r="V187">
        <f t="shared" si="183"/>
        <v>1.2250411817449047</v>
      </c>
      <c r="W187">
        <f t="shared" si="183"/>
        <v>1.1789531215680968</v>
      </c>
      <c r="X187">
        <f t="shared" si="183"/>
        <v>1.1242401587388131</v>
      </c>
      <c r="Y187">
        <f t="shared" si="183"/>
        <v>1.0614489670959433</v>
      </c>
      <c r="Z187">
        <f t="shared" si="183"/>
        <v>0.99120693547037408</v>
      </c>
      <c r="AA187">
        <f t="shared" si="183"/>
        <v>0.91421589902317968</v>
      </c>
      <c r="AB187">
        <f t="shared" si="183"/>
        <v>0.83124512674068729</v>
      </c>
      <c r="AC187">
        <f t="shared" si="183"/>
        <v>0.7431236351530528</v>
      </c>
      <c r="AD187">
        <f t="shared" si="183"/>
        <v>0.65073190507512813</v>
      </c>
      <c r="AE187">
        <f t="shared" si="183"/>
        <v>0.55499308413320547</v>
      </c>
      <c r="AF187">
        <f t="shared" si="183"/>
        <v>0.45686376297909026</v>
      </c>
      <c r="AG187">
        <f t="shared" si="181"/>
        <v>0.35732441735251358</v>
      </c>
      <c r="AH187">
        <f t="shared" si="181"/>
        <v>0.257369611491643</v>
      </c>
      <c r="AI187">
        <f t="shared" si="181"/>
        <v>0.15799806077597486</v>
      </c>
      <c r="AJ187">
        <f t="shared" si="181"/>
        <v>6.020265289239185E-2</v>
      </c>
      <c r="AK187">
        <f t="shared" si="181"/>
        <v>3.5039472770396762E-2</v>
      </c>
      <c r="AL187">
        <f t="shared" si="181"/>
        <v>0.12677668837562939</v>
      </c>
      <c r="AM187">
        <f t="shared" si="181"/>
        <v>0.21409238598927033</v>
      </c>
      <c r="AN187">
        <f t="shared" si="181"/>
        <v>0.29611413602349584</v>
      </c>
      <c r="AO187">
        <f t="shared" si="181"/>
        <v>0.37202240426475069</v>
      </c>
      <c r="AP187">
        <f t="shared" si="181"/>
        <v>0.44105874038870513</v>
      </c>
      <c r="AQ187">
        <f t="shared" si="181"/>
        <v>0.50253335614518724</v>
      </c>
      <c r="AR187">
        <f t="shared" si="181"/>
        <v>0.55583201749436517</v>
      </c>
      <c r="AS187">
        <f t="shared" si="181"/>
        <v>0.60042218183023177</v>
      </c>
      <c r="AT187">
        <f t="shared" si="181"/>
        <v>0.63585831897029288</v>
      </c>
      <c r="AU187">
        <f t="shared" si="181"/>
        <v>0.66178636274587399</v>
      </c>
      <c r="AV187">
        <f t="shared" si="181"/>
        <v>0.67794724871424128</v>
      </c>
      <c r="AW187">
        <f t="shared" si="177"/>
        <v>0.68417950264487781</v>
      </c>
      <c r="AX187">
        <f t="shared" si="177"/>
        <v>0.68042085391661766</v>
      </c>
      <c r="AY187">
        <f t="shared" si="177"/>
        <v>0.66670885770510946</v>
      </c>
      <c r="AZ187">
        <f t="shared" si="177"/>
        <v>0.64318051974391532</v>
      </c>
      <c r="BA187">
        <f t="shared" si="177"/>
        <v>0.61007092740850943</v>
      </c>
      <c r="BB187">
        <f t="shared" si="177"/>
        <v>0.56771090080093001</v>
      </c>
      <c r="BC187">
        <f t="shared" si="177"/>
        <v>0.51652368730467813</v>
      </c>
      <c r="BD187">
        <f t="shared" si="177"/>
        <v>0.45702073263676407</v>
      </c>
      <c r="BE187">
        <f t="shared" si="177"/>
        <v>0.38979657065116885</v>
      </c>
      <c r="BF187">
        <f t="shared" si="177"/>
        <v>0.31552288295309855</v>
      </c>
      <c r="BG187">
        <f t="shared" si="177"/>
        <v>0.2349417876784145</v>
      </c>
      <c r="BH187">
        <f t="shared" si="177"/>
        <v>0.14885842449453429</v>
      </c>
      <c r="BI187">
        <f t="shared" si="177"/>
        <v>5.8132909911012942E-2</v>
      </c>
      <c r="BJ187">
        <f t="shared" si="177"/>
        <v>3.6328256720297214E-2</v>
      </c>
      <c r="BK187">
        <f t="shared" si="177"/>
        <v>0.1335812506471272</v>
      </c>
      <c r="BL187">
        <f t="shared" si="171"/>
        <v>0.23265435210172669</v>
      </c>
      <c r="BM187">
        <f t="shared" si="171"/>
        <v>0.33255765540357279</v>
      </c>
      <c r="BN187">
        <f t="shared" si="171"/>
        <v>0.43229295976971671</v>
      </c>
      <c r="BO187">
        <f t="shared" si="171"/>
        <v>0.53086374300703865</v>
      </c>
      <c r="BP187">
        <f t="shared" si="171"/>
        <v>0.53086374300703865</v>
      </c>
      <c r="BQ187">
        <f t="shared" si="171"/>
        <v>0.72059367553582132</v>
      </c>
      <c r="BR187">
        <f t="shared" si="171"/>
        <v>0.80985710605783123</v>
      </c>
      <c r="BS187">
        <f t="shared" si="171"/>
        <v>0.89418351930742324</v>
      </c>
      <c r="BT187">
        <f t="shared" si="171"/>
        <v>0.97273035363801208</v>
      </c>
      <c r="BU187">
        <f t="shared" si="171"/>
        <v>1.044712795045099</v>
      </c>
      <c r="BV187">
        <f t="shared" si="171"/>
        <v>1.1094116187683762</v>
      </c>
      <c r="BW187">
        <f t="shared" si="171"/>
        <v>1.1661803755477875</v>
      </c>
      <c r="BX187">
        <f t="shared" si="171"/>
        <v>1.2144518507308499</v>
      </c>
      <c r="BY187">
        <f t="shared" si="171"/>
        <v>1.2537437316939619</v>
      </c>
      <c r="BZ187">
        <f t="shared" si="171"/>
        <v>1.2836634269507095</v>
      </c>
      <c r="CA187">
        <f t="shared" si="171"/>
        <v>1.3039119887962234</v>
      </c>
      <c r="CB187">
        <f t="shared" si="170"/>
        <v>1.3142871002938281</v>
      </c>
      <c r="CC187">
        <f t="shared" si="170"/>
        <v>1.3146850967589951</v>
      </c>
      <c r="CD187">
        <f t="shared" si="170"/>
        <v>1.3051020015426049</v>
      </c>
      <c r="CE187">
        <f t="shared" si="170"/>
        <v>1.2856335657643094</v>
      </c>
      <c r="CF187">
        <f t="shared" si="170"/>
        <v>1.2564743115989963</v>
      </c>
      <c r="CG187">
        <f t="shared" si="170"/>
        <v>1.2179155886755164</v>
      </c>
      <c r="CH187">
        <f t="shared" si="170"/>
        <v>1.1703426630075036</v>
      </c>
      <c r="CI187">
        <f t="shared" si="170"/>
        <v>1.1142308675427133</v>
      </c>
      <c r="CJ187">
        <f t="shared" si="170"/>
        <v>1.0501408527933365</v>
      </c>
      <c r="CK187">
        <f t="shared" si="170"/>
        <v>0.97871298500140647</v>
      </c>
      <c r="CL187">
        <f t="shared" si="170"/>
        <v>0.90066094781098482</v>
      </c>
      <c r="CM187">
        <f t="shared" si="170"/>
        <v>0.81676461137710765</v>
      </c>
      <c r="CN187">
        <f t="shared" si="170"/>
        <v>0.72786224016097967</v>
      </c>
      <c r="CO187">
        <f t="shared" si="170"/>
        <v>0.6348421172685752</v>
      </c>
      <c r="CP187">
        <f t="shared" si="170"/>
        <v>0.53863366901947074</v>
      </c>
      <c r="CQ187">
        <f t="shared" si="182"/>
        <v>0.44019817842628478</v>
      </c>
      <c r="CR187">
        <f t="shared" si="182"/>
        <v>0.34051918037258083</v>
      </c>
      <c r="CS187">
        <f t="shared" si="182"/>
        <v>0.24059263445741377</v>
      </c>
      <c r="CT187">
        <f t="shared" si="182"/>
        <v>0.14141697369624343</v>
      </c>
      <c r="CU187">
        <f t="shared" si="182"/>
        <v>4.3983128508280622E-2</v>
      </c>
      <c r="CV187">
        <f t="shared" si="182"/>
        <v>5.0735374332705307E-2</v>
      </c>
      <c r="CW187">
        <f t="shared" si="182"/>
        <v>0.14179213885609826</v>
      </c>
      <c r="CX187">
        <f t="shared" si="182"/>
        <v>0.2282773559701467</v>
      </c>
      <c r="CY187">
        <f t="shared" si="182"/>
        <v>0.30932689397365903</v>
      </c>
      <c r="CZ187">
        <f t="shared" si="182"/>
        <v>0.38413093267431925</v>
      </c>
      <c r="DA187">
        <f t="shared" si="182"/>
        <v>0.4519420548443594</v>
      </c>
      <c r="DB187">
        <f t="shared" si="182"/>
        <v>0.51208271416643059</v>
      </c>
      <c r="DC187">
        <f t="shared" si="182"/>
        <v>0.56395200505244691</v>
      </c>
      <c r="DD187">
        <f t="shared" si="182"/>
        <v>0.60703166669358355</v>
      </c>
      <c r="DE187">
        <f t="shared" si="182"/>
        <v>0.64089126135096475</v>
      </c>
      <c r="DF187">
        <f t="shared" si="182"/>
        <v>0.66519247514726842</v>
      </c>
      <c r="DG187">
        <f t="shared" si="178"/>
        <v>0.6796924983871544</v>
      </c>
      <c r="DH187">
        <f t="shared" si="178"/>
        <v>0.68424645163148035</v>
      </c>
      <c r="DI187">
        <f t="shared" si="178"/>
        <v>0.67880883328476616</v>
      </c>
      <c r="DJ187">
        <f t="shared" si="178"/>
        <v>0.66343397423209427</v>
      </c>
      <c r="DK187">
        <f t="shared" si="178"/>
        <v>0.63827549498286595</v>
      </c>
      <c r="DL187">
        <f t="shared" si="178"/>
        <v>0.60358477074545269</v>
      </c>
      <c r="DM187">
        <f t="shared" si="178"/>
        <v>0.55970841976920549</v>
      </c>
      <c r="DN187">
        <f t="shared" si="178"/>
        <v>0.50708484004948584</v>
      </c>
      <c r="DO187">
        <f t="shared" si="178"/>
        <v>0.44623982899981024</v>
      </c>
      <c r="DP187">
        <f t="shared" si="178"/>
        <v>0.37778132985789931</v>
      </c>
      <c r="DQ187">
        <f t="shared" si="178"/>
        <v>0.3023933573178102</v>
      </c>
      <c r="DR187">
        <f t="shared" si="178"/>
        <v>0.22082916308121187</v>
      </c>
      <c r="DS187">
        <f t="shared" si="178"/>
        <v>0.1339037096153784</v>
      </c>
      <c r="DT187">
        <f t="shared" si="178"/>
        <v>4.2485527317605631E-2</v>
      </c>
      <c r="DU187">
        <f t="shared" si="178"/>
        <v>5.2511963553422136E-2</v>
      </c>
      <c r="DV187">
        <f t="shared" si="143"/>
        <v>0.15013957947091366</v>
      </c>
      <c r="DW187">
        <f t="shared" si="143"/>
        <v>0.24942185756802238</v>
      </c>
      <c r="DX187">
        <f t="shared" si="174"/>
        <v>0.34936680214035976</v>
      </c>
      <c r="DY187">
        <f t="shared" si="174"/>
        <v>0.44897579633916529</v>
      </c>
      <c r="DZ187">
        <f t="shared" si="174"/>
        <v>0.54725358002076208</v>
      </c>
      <c r="EA187">
        <f t="shared" si="174"/>
        <v>0.64321819405691616</v>
      </c>
      <c r="EB187">
        <f t="shared" si="174"/>
        <v>0.73591079174586405</v>
      </c>
      <c r="EC187">
        <f t="shared" si="174"/>
        <v>0.82440521929159671</v>
      </c>
      <c r="ED187">
        <f t="shared" si="174"/>
        <v>0.90781726962644615</v>
      </c>
      <c r="EE187">
        <f t="shared" si="174"/>
        <v>0.98531351711582538</v>
      </c>
      <c r="EF187">
        <f t="shared" si="174"/>
        <v>1.0561196448716716</v>
      </c>
      <c r="EG187">
        <f t="shared" si="174"/>
        <v>1.119528181470844</v>
      </c>
      <c r="EH187">
        <f t="shared" si="174"/>
        <v>1.1749055697757189</v>
      </c>
      <c r="EI187">
        <f t="shared" si="174"/>
        <v>1.221698497227685</v>
      </c>
      <c r="EJ187">
        <f t="shared" si="174"/>
        <v>1.2594394243633278</v>
      </c>
      <c r="EK187">
        <f t="shared" si="174"/>
        <v>1.2877512563141991</v>
      </c>
      <c r="EL187">
        <f t="shared" si="174"/>
        <v>1.3063511106140935</v>
      </c>
      <c r="EM187">
        <f t="shared" si="174"/>
        <v>1.3150531436671407</v>
      </c>
      <c r="EN187">
        <f t="shared" si="172"/>
        <v>1.3137704076355847</v>
      </c>
      <c r="EO187">
        <f t="shared" si="172"/>
        <v>1.3025157191938364</v>
      </c>
      <c r="EP187">
        <f t="shared" si="172"/>
        <v>1.2814015314685006</v>
      </c>
      <c r="EQ187">
        <f t="shared" si="172"/>
        <v>1.2506388104439061</v>
      </c>
      <c r="ER187">
        <f t="shared" si="172"/>
        <v>1.2105349270597272</v>
      </c>
      <c r="ES187">
        <f t="shared" si="172"/>
        <v>1.1614905860621574</v>
      </c>
      <c r="ET187">
        <f t="shared" si="172"/>
        <v>1.1039958222945394</v>
      </c>
      <c r="EU187">
        <f t="shared" si="172"/>
        <v>1.0386251044311992</v>
      </c>
      <c r="EV187">
        <f t="shared" si="172"/>
        <v>0.96603159507633984</v>
      </c>
      <c r="EW187">
        <f t="shared" si="172"/>
        <v>0.88694062457921174</v>
      </c>
      <c r="EX187">
        <f t="shared" si="172"/>
        <v>0.80214244377302268</v>
      </c>
      <c r="EY187">
        <f t="shared" si="172"/>
        <v>0.71248432804983519</v>
      </c>
      <c r="EZ187">
        <f t="shared" si="172"/>
        <v>0.61886211166492533</v>
      </c>
      <c r="FA187">
        <f t="shared" si="172"/>
        <v>0.52221123685701965</v>
      </c>
      <c r="FB187">
        <f t="shared" si="172"/>
        <v>0.42349740721866713</v>
      </c>
      <c r="FC187">
        <f t="shared" si="179"/>
        <v>0.32370693870516043</v>
      </c>
      <c r="FD187">
        <f t="shared" si="179"/>
        <v>0.22383690469154144</v>
      </c>
      <c r="FE187">
        <f t="shared" si="179"/>
        <v>0.1248851735450337</v>
      </c>
      <c r="FF187">
        <f t="shared" si="179"/>
        <v>2.7840438254157773E-2</v>
      </c>
      <c r="FG187">
        <f t="shared" si="179"/>
        <v>6.6327662264786036E-2</v>
      </c>
      <c r="FH187">
        <f t="shared" si="179"/>
        <v>0.15667823147924309</v>
      </c>
      <c r="FI187">
        <f t="shared" si="179"/>
        <v>0.24230851636755629</v>
      </c>
      <c r="FJ187">
        <f t="shared" si="179"/>
        <v>0.32236292742872436</v>
      </c>
      <c r="FK187">
        <f t="shared" si="179"/>
        <v>0.39604158744989998</v>
      </c>
      <c r="FL187">
        <f t="shared" si="179"/>
        <v>0.46260832361507537</v>
      </c>
      <c r="FM187">
        <f t="shared" si="179"/>
        <v>0.52139802310052374</v>
      </c>
      <c r="FN187">
        <f t="shared" si="179"/>
        <v>0.57182327866228144</v>
      </c>
      <c r="FO187">
        <f t="shared" si="179"/>
        <v>0.61338025781514527</v>
      </c>
      <c r="FP187">
        <f t="shared" si="179"/>
        <v>0.64565373696033368</v>
      </c>
      <c r="FQ187">
        <f t="shared" si="179"/>
        <v>0.66832125016242028</v>
      </c>
      <c r="FR187">
        <f t="shared" si="179"/>
        <v>0.68115631112237307</v>
      </c>
      <c r="FS187">
        <f t="shared" si="175"/>
        <v>0.68403067615378799</v>
      </c>
      <c r="FT187">
        <f t="shared" si="162"/>
        <v>0.67691562555141016</v>
      </c>
      <c r="FU187">
        <f t="shared" si="159"/>
        <v>0.65988225054893457</v>
      </c>
      <c r="FV187">
        <f t="shared" si="159"/>
        <v>0.63310074299890085</v>
      </c>
      <c r="FW187">
        <f t="shared" si="159"/>
        <v>0.63310074299890085</v>
      </c>
      <c r="FX187">
        <f t="shared" si="159"/>
        <v>0.5514584245663583</v>
      </c>
      <c r="FY187">
        <f t="shared" si="159"/>
        <v>0.49741335674226544</v>
      </c>
      <c r="FZ187">
        <f t="shared" si="159"/>
        <v>0.43524349185245298</v>
      </c>
      <c r="GA187">
        <f t="shared" si="180"/>
        <v>0.36557001063627687</v>
      </c>
      <c r="GB187">
        <f t="shared" si="180"/>
        <v>0.28908906748706104</v>
      </c>
      <c r="GC187">
        <f t="shared" si="180"/>
        <v>0.20656483470750847</v>
      </c>
      <c r="GD187">
        <f t="shared" si="180"/>
        <v>0.11882186715267368</v>
      </c>
      <c r="GE187">
        <f t="shared" si="180"/>
        <v>2.6736863550389456E-2</v>
      </c>
      <c r="GF187">
        <f t="shared" si="180"/>
        <v>6.8770093182602188E-2</v>
      </c>
      <c r="GG187">
        <f t="shared" si="180"/>
        <v>0.16674472910502428</v>
      </c>
      <c r="GH187">
        <f t="shared" si="180"/>
        <v>0.26620811404085565</v>
      </c>
      <c r="GI187">
        <f t="shared" si="180"/>
        <v>0.36616644272603427</v>
      </c>
      <c r="GJ187">
        <f t="shared" si="180"/>
        <v>0.46562096458217539</v>
      </c>
      <c r="GK187">
        <f t="shared" si="180"/>
        <v>0.56357796290218287</v>
      </c>
      <c r="GL187">
        <f t="shared" si="180"/>
        <v>0.65905868373911847</v>
      </c>
      <c r="GM187">
        <f t="shared" si="173"/>
        <v>0.75110911529211632</v>
      </c>
      <c r="GN187">
        <f t="shared" si="173"/>
        <v>0.83880952007691945</v>
      </c>
      <c r="GO187">
        <f t="shared" si="173"/>
        <v>0.92128362463882407</v>
      </c>
      <c r="GP187">
        <f t="shared" si="173"/>
        <v>0.99770737498735862</v>
      </c>
      <c r="GQ187">
        <f t="shared" si="173"/>
        <v>1.0673171702713713</v>
      </c>
      <c r="GR187">
        <f t="shared" si="173"/>
        <v>1.1294174924263285</v>
      </c>
      <c r="GS187">
        <f t="shared" si="173"/>
        <v>1.1833878555608903</v>
      </c>
      <c r="GT187">
        <f t="shared" si="173"/>
        <v>1.2286890056468507</v>
      </c>
    </row>
    <row r="188" spans="1:202" x14ac:dyDescent="0.25">
      <c r="A188">
        <f t="shared" si="141"/>
        <v>17.699999999999982</v>
      </c>
      <c r="B188">
        <f t="shared" ref="B188:Q203" si="184">ABS(SIN(B$10)+COS($A188))</f>
        <v>0.40889273939886361</v>
      </c>
      <c r="C188">
        <f t="shared" si="184"/>
        <v>0.50872615604569171</v>
      </c>
      <c r="D188">
        <f t="shared" si="184"/>
        <v>0.60756207019392483</v>
      </c>
      <c r="E188">
        <f t="shared" si="184"/>
        <v>0.7044129460602031</v>
      </c>
      <c r="F188">
        <f t="shared" si="184"/>
        <v>0.79831108170751408</v>
      </c>
      <c r="G188">
        <f t="shared" si="184"/>
        <v>0.88831827800306662</v>
      </c>
      <c r="H188">
        <f t="shared" si="184"/>
        <v>0.97353521279389899</v>
      </c>
      <c r="I188">
        <f t="shared" si="184"/>
        <v>1.0531104266365547</v>
      </c>
      <c r="J188">
        <f t="shared" si="184"/>
        <v>1.1262488302983864</v>
      </c>
      <c r="K188">
        <f t="shared" si="184"/>
        <v>1.192219649026347</v>
      </c>
      <c r="L188">
        <f t="shared" si="184"/>
        <v>1.25036372420676</v>
      </c>
      <c r="M188">
        <f t="shared" si="184"/>
        <v>1.3001000994602991</v>
      </c>
      <c r="N188">
        <f t="shared" si="184"/>
        <v>1.34093182536609</v>
      </c>
      <c r="O188">
        <f t="shared" si="184"/>
        <v>1.3724509248160566</v>
      </c>
      <c r="P188">
        <f t="shared" si="184"/>
        <v>1.3943424693873236</v>
      </c>
      <c r="Q188">
        <f t="shared" si="184"/>
        <v>1.4063877260029181</v>
      </c>
      <c r="R188">
        <f t="shared" si="183"/>
        <v>1.4084663424403687</v>
      </c>
      <c r="S188">
        <f t="shared" si="183"/>
        <v>1.4005575498513321</v>
      </c>
      <c r="T188">
        <f t="shared" si="183"/>
        <v>1.3827403702770589</v>
      </c>
      <c r="U188">
        <f t="shared" si="183"/>
        <v>1.3551928270862781</v>
      </c>
      <c r="V188">
        <f t="shared" si="183"/>
        <v>1.3181901662245452</v>
      </c>
      <c r="W188">
        <f t="shared" si="183"/>
        <v>1.2721021060477373</v>
      </c>
      <c r="X188">
        <f t="shared" si="183"/>
        <v>1.2173891432184538</v>
      </c>
      <c r="Y188">
        <f t="shared" si="183"/>
        <v>1.154597951575584</v>
      </c>
      <c r="Z188">
        <f t="shared" si="183"/>
        <v>1.0843559199500146</v>
      </c>
      <c r="AA188">
        <f t="shared" si="183"/>
        <v>1.0073648835028202</v>
      </c>
      <c r="AB188">
        <f t="shared" si="183"/>
        <v>0.92439411122032777</v>
      </c>
      <c r="AC188">
        <f t="shared" si="183"/>
        <v>0.83627261963269339</v>
      </c>
      <c r="AD188">
        <f t="shared" si="183"/>
        <v>0.74388088955476872</v>
      </c>
      <c r="AE188">
        <f t="shared" si="183"/>
        <v>0.64814206861284607</v>
      </c>
      <c r="AF188">
        <f t="shared" si="183"/>
        <v>0.55001274745873086</v>
      </c>
      <c r="AG188">
        <f t="shared" si="181"/>
        <v>0.45047340183215412</v>
      </c>
      <c r="AH188">
        <f t="shared" si="181"/>
        <v>0.35051859597128354</v>
      </c>
      <c r="AI188">
        <f t="shared" si="181"/>
        <v>0.25114704525561538</v>
      </c>
      <c r="AJ188">
        <f t="shared" si="181"/>
        <v>0.15335163737203239</v>
      </c>
      <c r="AK188">
        <f t="shared" si="181"/>
        <v>5.8109511709243777E-2</v>
      </c>
      <c r="AL188">
        <f t="shared" si="181"/>
        <v>3.3627703895988847E-2</v>
      </c>
      <c r="AM188">
        <f t="shared" si="181"/>
        <v>0.12094340150962979</v>
      </c>
      <c r="AN188">
        <f t="shared" si="181"/>
        <v>0.2029651515438553</v>
      </c>
      <c r="AO188">
        <f t="shared" si="181"/>
        <v>0.27887341978511015</v>
      </c>
      <c r="AP188">
        <f t="shared" si="181"/>
        <v>0.34790975590906459</v>
      </c>
      <c r="AQ188">
        <f t="shared" si="181"/>
        <v>0.40938437166554664</v>
      </c>
      <c r="AR188">
        <f t="shared" si="181"/>
        <v>0.46268303301472458</v>
      </c>
      <c r="AS188">
        <f t="shared" si="181"/>
        <v>0.50727319735059129</v>
      </c>
      <c r="AT188">
        <f t="shared" si="181"/>
        <v>0.5427093344906524</v>
      </c>
      <c r="AU188">
        <f t="shared" si="181"/>
        <v>0.5686373782662334</v>
      </c>
      <c r="AV188">
        <f t="shared" si="181"/>
        <v>0.5847982642346008</v>
      </c>
      <c r="AW188">
        <f t="shared" si="177"/>
        <v>0.59103051816523722</v>
      </c>
      <c r="AX188">
        <f t="shared" si="177"/>
        <v>0.58727186943697707</v>
      </c>
      <c r="AY188">
        <f t="shared" si="177"/>
        <v>0.57355987322546886</v>
      </c>
      <c r="AZ188">
        <f t="shared" si="177"/>
        <v>0.55003153526427484</v>
      </c>
      <c r="BA188">
        <f t="shared" si="177"/>
        <v>0.51692194292886884</v>
      </c>
      <c r="BB188">
        <f t="shared" si="177"/>
        <v>0.47456191632128952</v>
      </c>
      <c r="BC188">
        <f t="shared" si="177"/>
        <v>0.42337470282503764</v>
      </c>
      <c r="BD188">
        <f t="shared" si="177"/>
        <v>0.36387174815712353</v>
      </c>
      <c r="BE188">
        <f t="shared" si="177"/>
        <v>0.29664758617152831</v>
      </c>
      <c r="BF188">
        <f t="shared" si="177"/>
        <v>0.22237389847345801</v>
      </c>
      <c r="BG188">
        <f t="shared" si="177"/>
        <v>0.14179280319877396</v>
      </c>
      <c r="BH188">
        <f t="shared" si="177"/>
        <v>5.5709440014893752E-2</v>
      </c>
      <c r="BI188">
        <f t="shared" si="177"/>
        <v>3.5016074568627598E-2</v>
      </c>
      <c r="BJ188">
        <f t="shared" si="177"/>
        <v>0.12947724119993775</v>
      </c>
      <c r="BK188">
        <f t="shared" si="177"/>
        <v>0.22673023512676774</v>
      </c>
      <c r="BL188">
        <f t="shared" si="171"/>
        <v>0.32580333658136723</v>
      </c>
      <c r="BM188">
        <f t="shared" si="171"/>
        <v>0.42570663988321333</v>
      </c>
      <c r="BN188">
        <f t="shared" si="171"/>
        <v>0.5254419442493572</v>
      </c>
      <c r="BO188">
        <f t="shared" si="171"/>
        <v>0.62401272748667913</v>
      </c>
      <c r="BP188">
        <f t="shared" si="171"/>
        <v>0.62401272748667913</v>
      </c>
      <c r="BQ188">
        <f t="shared" si="171"/>
        <v>0.81374266001546192</v>
      </c>
      <c r="BR188">
        <f t="shared" si="171"/>
        <v>0.90300609053747172</v>
      </c>
      <c r="BS188">
        <f t="shared" si="171"/>
        <v>0.98733250378706372</v>
      </c>
      <c r="BT188">
        <f t="shared" si="171"/>
        <v>1.0658793381176528</v>
      </c>
      <c r="BU188">
        <f t="shared" si="171"/>
        <v>1.1378617795247394</v>
      </c>
      <c r="BV188">
        <f t="shared" si="171"/>
        <v>1.2025606032480167</v>
      </c>
      <c r="BW188">
        <f t="shared" si="171"/>
        <v>1.259329360027428</v>
      </c>
      <c r="BX188">
        <f t="shared" si="171"/>
        <v>1.3076008352104904</v>
      </c>
      <c r="BY188">
        <f t="shared" si="171"/>
        <v>1.3468927161736026</v>
      </c>
      <c r="BZ188">
        <f t="shared" si="171"/>
        <v>1.3768124114303499</v>
      </c>
      <c r="CA188">
        <f t="shared" ref="CA188:CP203" si="185">ABS(SIN(CA$10)+COS($A188))</f>
        <v>1.3970609732758641</v>
      </c>
      <c r="CB188">
        <f t="shared" si="185"/>
        <v>1.4074360847734686</v>
      </c>
      <c r="CC188">
        <f t="shared" si="185"/>
        <v>1.4078340812386356</v>
      </c>
      <c r="CD188">
        <f t="shared" si="185"/>
        <v>1.3982509860222454</v>
      </c>
      <c r="CE188">
        <f t="shared" si="185"/>
        <v>1.3787825502439499</v>
      </c>
      <c r="CF188">
        <f t="shared" si="185"/>
        <v>1.3496232960786367</v>
      </c>
      <c r="CG188">
        <f t="shared" si="185"/>
        <v>1.3110645731551569</v>
      </c>
      <c r="CH188">
        <f t="shared" si="185"/>
        <v>1.263491647487144</v>
      </c>
      <c r="CI188">
        <f t="shared" si="185"/>
        <v>1.207379852022354</v>
      </c>
      <c r="CJ188">
        <f t="shared" si="185"/>
        <v>1.1432898372729769</v>
      </c>
      <c r="CK188">
        <f t="shared" si="185"/>
        <v>1.071861969481047</v>
      </c>
      <c r="CL188">
        <f t="shared" si="185"/>
        <v>0.99380993229062531</v>
      </c>
      <c r="CM188">
        <f t="shared" si="185"/>
        <v>0.90991359585674825</v>
      </c>
      <c r="CN188">
        <f t="shared" si="185"/>
        <v>0.82101122464062026</v>
      </c>
      <c r="CO188">
        <f t="shared" si="185"/>
        <v>0.72799110174821569</v>
      </c>
      <c r="CP188">
        <f t="shared" si="185"/>
        <v>0.63178265349911122</v>
      </c>
      <c r="CQ188">
        <f t="shared" si="182"/>
        <v>0.53334716290592532</v>
      </c>
      <c r="CR188">
        <f t="shared" si="182"/>
        <v>0.43366816485222137</v>
      </c>
      <c r="CS188">
        <f t="shared" si="182"/>
        <v>0.33374161893705434</v>
      </c>
      <c r="CT188">
        <f t="shared" si="182"/>
        <v>0.23456595817588397</v>
      </c>
      <c r="CU188">
        <f t="shared" si="182"/>
        <v>0.13713211298792116</v>
      </c>
      <c r="CV188">
        <f t="shared" si="182"/>
        <v>4.2413610146935232E-2</v>
      </c>
      <c r="CW188">
        <f t="shared" si="182"/>
        <v>4.864315437645772E-2</v>
      </c>
      <c r="CX188">
        <f t="shared" si="182"/>
        <v>0.13512837149050616</v>
      </c>
      <c r="CY188">
        <f t="shared" si="182"/>
        <v>0.21617790949401849</v>
      </c>
      <c r="CZ188">
        <f t="shared" si="182"/>
        <v>0.29098194819467871</v>
      </c>
      <c r="DA188">
        <f t="shared" si="182"/>
        <v>0.35879307036471886</v>
      </c>
      <c r="DB188">
        <f t="shared" si="182"/>
        <v>0.4189337296867901</v>
      </c>
      <c r="DC188">
        <f t="shared" si="182"/>
        <v>0.47080302057280643</v>
      </c>
      <c r="DD188">
        <f t="shared" si="182"/>
        <v>0.51388268221394295</v>
      </c>
      <c r="DE188">
        <f t="shared" si="182"/>
        <v>0.54774227687132426</v>
      </c>
      <c r="DF188">
        <f t="shared" si="182"/>
        <v>0.57204349066762794</v>
      </c>
      <c r="DG188">
        <f t="shared" si="178"/>
        <v>0.5865435139075138</v>
      </c>
      <c r="DH188">
        <f t="shared" si="178"/>
        <v>0.59109746715183986</v>
      </c>
      <c r="DI188">
        <f t="shared" si="178"/>
        <v>0.58565984880512556</v>
      </c>
      <c r="DJ188">
        <f t="shared" si="178"/>
        <v>0.57028498975245379</v>
      </c>
      <c r="DK188">
        <f t="shared" si="178"/>
        <v>0.54512651050322536</v>
      </c>
      <c r="DL188">
        <f t="shared" si="178"/>
        <v>0.5104357862658121</v>
      </c>
      <c r="DM188">
        <f t="shared" si="178"/>
        <v>0.46655943528956489</v>
      </c>
      <c r="DN188">
        <f t="shared" si="178"/>
        <v>0.41393585556984525</v>
      </c>
      <c r="DO188">
        <f t="shared" si="178"/>
        <v>0.3530908445201697</v>
      </c>
      <c r="DP188">
        <f t="shared" si="178"/>
        <v>0.28463234537825877</v>
      </c>
      <c r="DQ188">
        <f t="shared" si="178"/>
        <v>0.20924437283816966</v>
      </c>
      <c r="DR188">
        <f t="shared" si="178"/>
        <v>0.12768017860157133</v>
      </c>
      <c r="DS188">
        <f t="shared" si="178"/>
        <v>4.0754725135737857E-2</v>
      </c>
      <c r="DT188">
        <f t="shared" si="178"/>
        <v>5.0663457162034908E-2</v>
      </c>
      <c r="DU188">
        <f t="shared" si="178"/>
        <v>0.14566094803306268</v>
      </c>
      <c r="DV188">
        <f t="shared" si="143"/>
        <v>0.2432885639505542</v>
      </c>
      <c r="DW188">
        <f t="shared" si="143"/>
        <v>0.34257084204766292</v>
      </c>
      <c r="DX188">
        <f t="shared" si="174"/>
        <v>0.4425157866200003</v>
      </c>
      <c r="DY188">
        <f t="shared" si="174"/>
        <v>0.54212478081880588</v>
      </c>
      <c r="DZ188">
        <f t="shared" si="174"/>
        <v>0.64040256450040256</v>
      </c>
      <c r="EA188">
        <f t="shared" si="174"/>
        <v>0.73636717853655664</v>
      </c>
      <c r="EB188">
        <f t="shared" si="174"/>
        <v>0.82905977622550453</v>
      </c>
      <c r="EC188">
        <f t="shared" si="174"/>
        <v>0.91755420377123731</v>
      </c>
      <c r="ED188">
        <f t="shared" si="174"/>
        <v>1.0009662541060866</v>
      </c>
      <c r="EE188">
        <f t="shared" si="174"/>
        <v>1.0784625015954661</v>
      </c>
      <c r="EF188">
        <f t="shared" si="174"/>
        <v>1.1492686293513121</v>
      </c>
      <c r="EG188">
        <f t="shared" si="174"/>
        <v>1.2126771659504847</v>
      </c>
      <c r="EH188">
        <f t="shared" si="174"/>
        <v>1.2680545542553594</v>
      </c>
      <c r="EI188">
        <f t="shared" si="174"/>
        <v>1.3148474817073255</v>
      </c>
      <c r="EJ188">
        <f t="shared" si="174"/>
        <v>1.3525884088429683</v>
      </c>
      <c r="EK188">
        <f t="shared" si="174"/>
        <v>1.3809002407938396</v>
      </c>
      <c r="EL188">
        <f t="shared" si="174"/>
        <v>1.399500095093734</v>
      </c>
      <c r="EM188">
        <f t="shared" si="174"/>
        <v>1.4082021281467814</v>
      </c>
      <c r="EN188">
        <f t="shared" si="172"/>
        <v>1.4069193921152254</v>
      </c>
      <c r="EO188">
        <f t="shared" si="172"/>
        <v>1.3956647036734768</v>
      </c>
      <c r="EP188">
        <f t="shared" si="172"/>
        <v>1.374550515948141</v>
      </c>
      <c r="EQ188">
        <f t="shared" si="172"/>
        <v>1.3437877949235466</v>
      </c>
      <c r="ER188">
        <f t="shared" si="172"/>
        <v>1.3036839115393679</v>
      </c>
      <c r="ES188">
        <f t="shared" si="172"/>
        <v>1.2546395705417979</v>
      </c>
      <c r="ET188">
        <f t="shared" si="172"/>
        <v>1.1971448067741799</v>
      </c>
      <c r="EU188">
        <f t="shared" si="172"/>
        <v>1.1317740889108396</v>
      </c>
      <c r="EV188">
        <f t="shared" si="172"/>
        <v>1.0591805795559806</v>
      </c>
      <c r="EW188">
        <f t="shared" si="172"/>
        <v>0.98008960905885223</v>
      </c>
      <c r="EX188">
        <f t="shared" si="172"/>
        <v>0.89529142825266328</v>
      </c>
      <c r="EY188">
        <f t="shared" si="172"/>
        <v>0.80563331252947568</v>
      </c>
      <c r="EZ188">
        <f t="shared" si="172"/>
        <v>0.71201109614456581</v>
      </c>
      <c r="FA188">
        <f t="shared" si="172"/>
        <v>0.61536022133666024</v>
      </c>
      <c r="FB188">
        <f t="shared" si="172"/>
        <v>0.51664639169830773</v>
      </c>
      <c r="FC188">
        <f t="shared" si="179"/>
        <v>0.41685592318480097</v>
      </c>
      <c r="FD188">
        <f t="shared" si="179"/>
        <v>0.31698588917118198</v>
      </c>
      <c r="FE188">
        <f t="shared" si="179"/>
        <v>0.21803415802467424</v>
      </c>
      <c r="FF188">
        <f t="shared" si="179"/>
        <v>0.12098942273379831</v>
      </c>
      <c r="FG188">
        <f t="shared" si="179"/>
        <v>2.6821322214854504E-2</v>
      </c>
      <c r="FH188">
        <f t="shared" si="179"/>
        <v>6.3529246999602551E-2</v>
      </c>
      <c r="FI188">
        <f t="shared" si="179"/>
        <v>0.14915953188791575</v>
      </c>
      <c r="FJ188">
        <f t="shared" si="179"/>
        <v>0.22921394294908382</v>
      </c>
      <c r="FK188">
        <f t="shared" si="179"/>
        <v>0.30289260297025944</v>
      </c>
      <c r="FL188">
        <f t="shared" si="179"/>
        <v>0.36945933913543483</v>
      </c>
      <c r="FM188">
        <f t="shared" si="179"/>
        <v>0.42824903862088315</v>
      </c>
      <c r="FN188">
        <f t="shared" si="179"/>
        <v>0.47867429418264096</v>
      </c>
      <c r="FO188">
        <f t="shared" si="179"/>
        <v>0.52023127333550478</v>
      </c>
      <c r="FP188">
        <f t="shared" si="179"/>
        <v>0.5525047524806932</v>
      </c>
      <c r="FQ188">
        <f t="shared" si="179"/>
        <v>0.57517226568277979</v>
      </c>
      <c r="FR188">
        <f t="shared" si="179"/>
        <v>0.58800732664273248</v>
      </c>
      <c r="FS188">
        <f t="shared" si="175"/>
        <v>0.5908816916741475</v>
      </c>
      <c r="FT188">
        <f t="shared" si="162"/>
        <v>0.58376664107176957</v>
      </c>
      <c r="FU188">
        <f t="shared" si="159"/>
        <v>0.56673326606929397</v>
      </c>
      <c r="FV188">
        <f t="shared" si="159"/>
        <v>0.53995175851926036</v>
      </c>
      <c r="FW188">
        <f t="shared" si="159"/>
        <v>0.53995175851926036</v>
      </c>
      <c r="FX188">
        <f t="shared" si="159"/>
        <v>0.4583094400867177</v>
      </c>
      <c r="FY188">
        <f t="shared" si="159"/>
        <v>0.4042643722626249</v>
      </c>
      <c r="FZ188">
        <f t="shared" si="159"/>
        <v>0.34209450737281244</v>
      </c>
      <c r="GA188">
        <f t="shared" si="180"/>
        <v>0.27242102615663633</v>
      </c>
      <c r="GB188">
        <f t="shared" si="180"/>
        <v>0.1959400830074205</v>
      </c>
      <c r="GC188">
        <f t="shared" si="180"/>
        <v>0.11341585022786793</v>
      </c>
      <c r="GD188">
        <f t="shared" si="180"/>
        <v>2.5672882673033137E-2</v>
      </c>
      <c r="GE188">
        <f t="shared" si="180"/>
        <v>6.6412120929251084E-2</v>
      </c>
      <c r="GF188">
        <f t="shared" si="180"/>
        <v>0.16191907766224273</v>
      </c>
      <c r="GG188">
        <f t="shared" si="180"/>
        <v>0.25989371358466484</v>
      </c>
      <c r="GH188">
        <f t="shared" si="180"/>
        <v>0.35935709852049619</v>
      </c>
      <c r="GI188">
        <f t="shared" si="180"/>
        <v>0.45931542720567486</v>
      </c>
      <c r="GJ188">
        <f t="shared" si="180"/>
        <v>0.55876994906181598</v>
      </c>
      <c r="GK188">
        <f t="shared" si="180"/>
        <v>0.65672694738182347</v>
      </c>
      <c r="GL188">
        <f t="shared" si="180"/>
        <v>0.75220766821875906</v>
      </c>
      <c r="GM188">
        <f t="shared" si="173"/>
        <v>0.84425809977175681</v>
      </c>
      <c r="GN188">
        <f t="shared" si="173"/>
        <v>0.93195850455656004</v>
      </c>
      <c r="GO188">
        <f t="shared" si="173"/>
        <v>1.0144326091184648</v>
      </c>
      <c r="GP188">
        <f t="shared" si="173"/>
        <v>1.0908563594669993</v>
      </c>
      <c r="GQ188">
        <f t="shared" si="173"/>
        <v>1.160466154751012</v>
      </c>
      <c r="GR188">
        <f t="shared" si="173"/>
        <v>1.222566476905969</v>
      </c>
      <c r="GS188">
        <f t="shared" si="173"/>
        <v>1.276536840040531</v>
      </c>
      <c r="GT188">
        <f t="shared" si="173"/>
        <v>1.3218379901264914</v>
      </c>
    </row>
    <row r="189" spans="1:202" x14ac:dyDescent="0.25">
      <c r="A189">
        <f t="shared" si="141"/>
        <v>17.799999999999983</v>
      </c>
      <c r="B189">
        <f t="shared" si="184"/>
        <v>0.49795620278840003</v>
      </c>
      <c r="C189">
        <f t="shared" si="184"/>
        <v>0.59778961943522813</v>
      </c>
      <c r="D189">
        <f t="shared" si="184"/>
        <v>0.69662553358346124</v>
      </c>
      <c r="E189">
        <f t="shared" si="184"/>
        <v>0.79347640944973952</v>
      </c>
      <c r="F189">
        <f t="shared" si="184"/>
        <v>0.88737454509705049</v>
      </c>
      <c r="G189">
        <f t="shared" si="184"/>
        <v>0.97738174139260303</v>
      </c>
      <c r="H189">
        <f t="shared" si="184"/>
        <v>1.0625986761834354</v>
      </c>
      <c r="I189">
        <f t="shared" si="184"/>
        <v>1.1421738900260912</v>
      </c>
      <c r="J189">
        <f t="shared" si="184"/>
        <v>1.2153122936879228</v>
      </c>
      <c r="K189">
        <f t="shared" si="184"/>
        <v>1.2812831124158834</v>
      </c>
      <c r="L189">
        <f t="shared" si="184"/>
        <v>1.3394271875962964</v>
      </c>
      <c r="M189">
        <f t="shared" si="184"/>
        <v>1.3891635628498356</v>
      </c>
      <c r="N189">
        <f t="shared" si="184"/>
        <v>1.4299952887556264</v>
      </c>
      <c r="O189">
        <f t="shared" si="184"/>
        <v>1.461514388205593</v>
      </c>
      <c r="P189">
        <f t="shared" si="184"/>
        <v>1.4834059327768601</v>
      </c>
      <c r="Q189">
        <f t="shared" si="184"/>
        <v>1.4954511893924545</v>
      </c>
      <c r="R189">
        <f t="shared" si="183"/>
        <v>1.4975298058299051</v>
      </c>
      <c r="S189">
        <f t="shared" si="183"/>
        <v>1.4896210132408685</v>
      </c>
      <c r="T189">
        <f t="shared" si="183"/>
        <v>1.4718038336665953</v>
      </c>
      <c r="U189">
        <f t="shared" si="183"/>
        <v>1.4442562904758145</v>
      </c>
      <c r="V189">
        <f t="shared" si="183"/>
        <v>1.4072536296140816</v>
      </c>
      <c r="W189">
        <f t="shared" si="183"/>
        <v>1.3611655694372737</v>
      </c>
      <c r="X189">
        <f t="shared" si="183"/>
        <v>1.3064526066079902</v>
      </c>
      <c r="Y189">
        <f t="shared" si="183"/>
        <v>1.2436614149651204</v>
      </c>
      <c r="Z189">
        <f t="shared" si="183"/>
        <v>1.173419383339551</v>
      </c>
      <c r="AA189">
        <f t="shared" si="183"/>
        <v>1.0964283468923566</v>
      </c>
      <c r="AB189">
        <f t="shared" si="183"/>
        <v>1.0134575746098642</v>
      </c>
      <c r="AC189">
        <f t="shared" si="183"/>
        <v>0.92533608302222981</v>
      </c>
      <c r="AD189">
        <f t="shared" si="183"/>
        <v>0.83294435294430513</v>
      </c>
      <c r="AE189">
        <f t="shared" si="183"/>
        <v>0.73720553200238248</v>
      </c>
      <c r="AF189">
        <f t="shared" si="183"/>
        <v>0.63907621084826727</v>
      </c>
      <c r="AG189">
        <f t="shared" si="181"/>
        <v>0.53953686522169053</v>
      </c>
      <c r="AH189">
        <f t="shared" si="181"/>
        <v>0.43958205936081995</v>
      </c>
      <c r="AI189">
        <f t="shared" si="181"/>
        <v>0.34021050864515179</v>
      </c>
      <c r="AJ189">
        <f t="shared" si="181"/>
        <v>0.2424151007615688</v>
      </c>
      <c r="AK189">
        <f t="shared" si="181"/>
        <v>0.14717297509878019</v>
      </c>
      <c r="AL189">
        <f t="shared" si="181"/>
        <v>5.5435759493547565E-2</v>
      </c>
      <c r="AM189">
        <f t="shared" si="181"/>
        <v>3.1879938120093376E-2</v>
      </c>
      <c r="AN189">
        <f t="shared" si="181"/>
        <v>0.11390168815431889</v>
      </c>
      <c r="AO189">
        <f t="shared" si="181"/>
        <v>0.18980995639557374</v>
      </c>
      <c r="AP189">
        <f t="shared" si="181"/>
        <v>0.25884629251952818</v>
      </c>
      <c r="AQ189">
        <f t="shared" si="181"/>
        <v>0.32032090827601023</v>
      </c>
      <c r="AR189">
        <f t="shared" si="181"/>
        <v>0.37361956962518816</v>
      </c>
      <c r="AS189">
        <f t="shared" si="181"/>
        <v>0.41820973396105487</v>
      </c>
      <c r="AT189">
        <f t="shared" si="181"/>
        <v>0.45364587110111598</v>
      </c>
      <c r="AU189">
        <f t="shared" si="181"/>
        <v>0.47957391487669698</v>
      </c>
      <c r="AV189">
        <f t="shared" si="181"/>
        <v>0.49573480084506438</v>
      </c>
      <c r="AW189">
        <f t="shared" si="177"/>
        <v>0.50196705477570081</v>
      </c>
      <c r="AX189">
        <f t="shared" si="177"/>
        <v>0.49820840604744066</v>
      </c>
      <c r="AY189">
        <f t="shared" si="177"/>
        <v>0.48449640983593245</v>
      </c>
      <c r="AZ189">
        <f t="shared" si="177"/>
        <v>0.46096807187473843</v>
      </c>
      <c r="BA189">
        <f t="shared" si="177"/>
        <v>0.42785847953933243</v>
      </c>
      <c r="BB189">
        <f t="shared" si="177"/>
        <v>0.38549845293175311</v>
      </c>
      <c r="BC189">
        <f t="shared" si="177"/>
        <v>0.33431123943550123</v>
      </c>
      <c r="BD189">
        <f t="shared" si="177"/>
        <v>0.27480828476758712</v>
      </c>
      <c r="BE189">
        <f t="shared" si="177"/>
        <v>0.2075841227819919</v>
      </c>
      <c r="BF189">
        <f t="shared" si="177"/>
        <v>0.1333104350839216</v>
      </c>
      <c r="BG189">
        <f t="shared" si="177"/>
        <v>5.2729339809237552E-2</v>
      </c>
      <c r="BH189">
        <f t="shared" si="177"/>
        <v>3.3354023374642661E-2</v>
      </c>
      <c r="BI189">
        <f t="shared" si="177"/>
        <v>0.12407953795816401</v>
      </c>
      <c r="BJ189">
        <f t="shared" si="177"/>
        <v>0.21854070458947417</v>
      </c>
      <c r="BK189">
        <f t="shared" si="177"/>
        <v>0.31579369851630412</v>
      </c>
      <c r="BL189">
        <f t="shared" ref="BL189:CA204" si="186">ABS(SIN(BL$10)+COS($A189))</f>
        <v>0.41486679997090364</v>
      </c>
      <c r="BM189">
        <f t="shared" si="186"/>
        <v>0.51477010327274975</v>
      </c>
      <c r="BN189">
        <f t="shared" si="186"/>
        <v>0.61450540763889361</v>
      </c>
      <c r="BO189">
        <f t="shared" si="186"/>
        <v>0.71307619087621554</v>
      </c>
      <c r="BP189">
        <f t="shared" si="186"/>
        <v>0.71307619087621554</v>
      </c>
      <c r="BQ189">
        <f t="shared" si="186"/>
        <v>0.90280612340499833</v>
      </c>
      <c r="BR189">
        <f t="shared" si="186"/>
        <v>0.99206955392700813</v>
      </c>
      <c r="BS189">
        <f t="shared" si="186"/>
        <v>1.0763959671766001</v>
      </c>
      <c r="BT189">
        <f t="shared" si="186"/>
        <v>1.1549428015071892</v>
      </c>
      <c r="BU189">
        <f t="shared" si="186"/>
        <v>1.2269252429142758</v>
      </c>
      <c r="BV189">
        <f t="shared" si="186"/>
        <v>1.2916240666375531</v>
      </c>
      <c r="BW189">
        <f t="shared" si="186"/>
        <v>1.3483928234169644</v>
      </c>
      <c r="BX189">
        <f t="shared" si="186"/>
        <v>1.3966642986000268</v>
      </c>
      <c r="BY189">
        <f t="shared" si="186"/>
        <v>1.435956179563139</v>
      </c>
      <c r="BZ189">
        <f t="shared" si="186"/>
        <v>1.4658758748198863</v>
      </c>
      <c r="CA189">
        <f t="shared" si="186"/>
        <v>1.4861244366654005</v>
      </c>
      <c r="CB189">
        <f t="shared" si="185"/>
        <v>1.496499548163005</v>
      </c>
      <c r="CC189">
        <f t="shared" si="185"/>
        <v>1.496897544628172</v>
      </c>
      <c r="CD189">
        <f t="shared" si="185"/>
        <v>1.4873144494117818</v>
      </c>
      <c r="CE189">
        <f t="shared" si="185"/>
        <v>1.4678460136334863</v>
      </c>
      <c r="CF189">
        <f t="shared" si="185"/>
        <v>1.4386867594681731</v>
      </c>
      <c r="CG189">
        <f t="shared" si="185"/>
        <v>1.4001280365446933</v>
      </c>
      <c r="CH189">
        <f t="shared" si="185"/>
        <v>1.3525551108766805</v>
      </c>
      <c r="CI189">
        <f t="shared" si="185"/>
        <v>1.2964433154118904</v>
      </c>
      <c r="CJ189">
        <f t="shared" si="185"/>
        <v>1.2323533006625134</v>
      </c>
      <c r="CK189">
        <f t="shared" si="185"/>
        <v>1.1609254328705834</v>
      </c>
      <c r="CL189">
        <f t="shared" si="185"/>
        <v>1.0828733956801617</v>
      </c>
      <c r="CM189">
        <f t="shared" si="185"/>
        <v>0.99897705924628466</v>
      </c>
      <c r="CN189">
        <f t="shared" si="185"/>
        <v>0.91007468803015668</v>
      </c>
      <c r="CO189">
        <f t="shared" si="185"/>
        <v>0.8170545651377521</v>
      </c>
      <c r="CP189">
        <f t="shared" si="185"/>
        <v>0.72084611688864764</v>
      </c>
      <c r="CQ189">
        <f t="shared" si="182"/>
        <v>0.62241062629546173</v>
      </c>
      <c r="CR189">
        <f t="shared" si="182"/>
        <v>0.52273162824175778</v>
      </c>
      <c r="CS189">
        <f t="shared" si="182"/>
        <v>0.42280508232659075</v>
      </c>
      <c r="CT189">
        <f t="shared" si="182"/>
        <v>0.32362942156542041</v>
      </c>
      <c r="CU189">
        <f t="shared" si="182"/>
        <v>0.22619557637745757</v>
      </c>
      <c r="CV189">
        <f t="shared" si="182"/>
        <v>0.13147707353647164</v>
      </c>
      <c r="CW189">
        <f t="shared" si="182"/>
        <v>4.0420309013078692E-2</v>
      </c>
      <c r="CX189">
        <f t="shared" si="182"/>
        <v>4.6064908100969748E-2</v>
      </c>
      <c r="CY189">
        <f t="shared" si="182"/>
        <v>0.12711444610448208</v>
      </c>
      <c r="CZ189">
        <f t="shared" si="182"/>
        <v>0.2019184848051423</v>
      </c>
      <c r="DA189">
        <f t="shared" si="182"/>
        <v>0.26972960697518245</v>
      </c>
      <c r="DB189">
        <f t="shared" si="182"/>
        <v>0.32987026629725369</v>
      </c>
      <c r="DC189">
        <f t="shared" si="182"/>
        <v>0.38173955718327002</v>
      </c>
      <c r="DD189">
        <f t="shared" si="182"/>
        <v>0.42481921882440654</v>
      </c>
      <c r="DE189">
        <f t="shared" si="182"/>
        <v>0.45867881348178785</v>
      </c>
      <c r="DF189">
        <f t="shared" si="182"/>
        <v>0.48298002727809153</v>
      </c>
      <c r="DG189">
        <f t="shared" si="178"/>
        <v>0.49748005051797739</v>
      </c>
      <c r="DH189">
        <f t="shared" si="178"/>
        <v>0.50203400376230345</v>
      </c>
      <c r="DI189">
        <f t="shared" si="178"/>
        <v>0.49659638541558915</v>
      </c>
      <c r="DJ189">
        <f t="shared" si="178"/>
        <v>0.48122152636291737</v>
      </c>
      <c r="DK189">
        <f t="shared" si="178"/>
        <v>0.45606304711368895</v>
      </c>
      <c r="DL189">
        <f t="shared" si="178"/>
        <v>0.42137232287627568</v>
      </c>
      <c r="DM189">
        <f t="shared" si="178"/>
        <v>0.37749597190002848</v>
      </c>
      <c r="DN189">
        <f t="shared" si="178"/>
        <v>0.32487239218030883</v>
      </c>
      <c r="DO189">
        <f t="shared" si="178"/>
        <v>0.26402738113063329</v>
      </c>
      <c r="DP189">
        <f t="shared" si="178"/>
        <v>0.19556888198872235</v>
      </c>
      <c r="DQ189">
        <f t="shared" si="178"/>
        <v>0.12018090944863324</v>
      </c>
      <c r="DR189">
        <f t="shared" si="178"/>
        <v>3.8616715212034913E-2</v>
      </c>
      <c r="DS189">
        <f t="shared" si="178"/>
        <v>4.8308738253798555E-2</v>
      </c>
      <c r="DT189">
        <f t="shared" si="178"/>
        <v>0.13972692055157132</v>
      </c>
      <c r="DU189">
        <f t="shared" si="178"/>
        <v>0.23472441142259909</v>
      </c>
      <c r="DV189">
        <f t="shared" si="143"/>
        <v>0.33235202734009062</v>
      </c>
      <c r="DW189">
        <f t="shared" si="143"/>
        <v>0.43163430543719933</v>
      </c>
      <c r="DX189">
        <f t="shared" si="174"/>
        <v>0.53157925000953676</v>
      </c>
      <c r="DY189">
        <f t="shared" si="174"/>
        <v>0.6311882442083423</v>
      </c>
      <c r="DZ189">
        <f t="shared" si="174"/>
        <v>0.72946602788993897</v>
      </c>
      <c r="EA189">
        <f t="shared" si="174"/>
        <v>0.82543064192609306</v>
      </c>
      <c r="EB189">
        <f t="shared" si="174"/>
        <v>0.91812323961504094</v>
      </c>
      <c r="EC189">
        <f t="shared" si="174"/>
        <v>1.0066176671607736</v>
      </c>
      <c r="ED189">
        <f t="shared" si="174"/>
        <v>1.0900297174956231</v>
      </c>
      <c r="EE189">
        <f t="shared" si="174"/>
        <v>1.1675259649850025</v>
      </c>
      <c r="EF189">
        <f t="shared" si="174"/>
        <v>1.2383320927408485</v>
      </c>
      <c r="EG189">
        <f t="shared" si="174"/>
        <v>1.3017406293400211</v>
      </c>
      <c r="EH189">
        <f t="shared" si="174"/>
        <v>1.3571180176448958</v>
      </c>
      <c r="EI189">
        <f t="shared" si="174"/>
        <v>1.4039109450968619</v>
      </c>
      <c r="EJ189">
        <f t="shared" si="174"/>
        <v>1.4416518722325047</v>
      </c>
      <c r="EK189">
        <f t="shared" si="174"/>
        <v>1.469963704183376</v>
      </c>
      <c r="EL189">
        <f t="shared" si="174"/>
        <v>1.4885635584832704</v>
      </c>
      <c r="EM189">
        <f t="shared" si="174"/>
        <v>1.4972655915363178</v>
      </c>
      <c r="EN189">
        <f t="shared" si="172"/>
        <v>1.4959828555047618</v>
      </c>
      <c r="EO189">
        <f t="shared" si="172"/>
        <v>1.4847281670630132</v>
      </c>
      <c r="EP189">
        <f t="shared" si="172"/>
        <v>1.4636139793376775</v>
      </c>
      <c r="EQ189">
        <f t="shared" si="172"/>
        <v>1.432851258313083</v>
      </c>
      <c r="ER189">
        <f t="shared" si="172"/>
        <v>1.3927473749289043</v>
      </c>
      <c r="ES189">
        <f t="shared" si="172"/>
        <v>1.3437030339313343</v>
      </c>
      <c r="ET189">
        <f t="shared" si="172"/>
        <v>1.2862082701637163</v>
      </c>
      <c r="EU189">
        <f t="shared" si="172"/>
        <v>1.220837552300376</v>
      </c>
      <c r="EV189">
        <f t="shared" si="172"/>
        <v>1.148244042945517</v>
      </c>
      <c r="EW189">
        <f t="shared" si="172"/>
        <v>1.0691530724483886</v>
      </c>
      <c r="EX189">
        <f t="shared" si="172"/>
        <v>0.98435489164219969</v>
      </c>
      <c r="EY189">
        <f t="shared" si="172"/>
        <v>0.89469677591901209</v>
      </c>
      <c r="EZ189">
        <f t="shared" si="172"/>
        <v>0.80107455953410223</v>
      </c>
      <c r="FA189">
        <f t="shared" si="172"/>
        <v>0.70442368472619665</v>
      </c>
      <c r="FB189">
        <f t="shared" si="172"/>
        <v>0.60570985508784414</v>
      </c>
      <c r="FC189">
        <f t="shared" si="179"/>
        <v>0.50591938657433733</v>
      </c>
      <c r="FD189">
        <f t="shared" si="179"/>
        <v>0.40604935256071839</v>
      </c>
      <c r="FE189">
        <f t="shared" si="179"/>
        <v>0.30709762141421065</v>
      </c>
      <c r="FF189">
        <f t="shared" si="179"/>
        <v>0.21005288612333473</v>
      </c>
      <c r="FG189">
        <f t="shared" si="179"/>
        <v>0.11588478560439092</v>
      </c>
      <c r="FH189">
        <f t="shared" si="179"/>
        <v>2.5534216389933861E-2</v>
      </c>
      <c r="FI189">
        <f t="shared" si="179"/>
        <v>6.009606849837934E-2</v>
      </c>
      <c r="FJ189">
        <f t="shared" si="179"/>
        <v>0.1401504795595474</v>
      </c>
      <c r="FK189">
        <f t="shared" si="179"/>
        <v>0.21382913958072303</v>
      </c>
      <c r="FL189">
        <f t="shared" si="179"/>
        <v>0.28039587574589842</v>
      </c>
      <c r="FM189">
        <f t="shared" si="179"/>
        <v>0.33918557523134674</v>
      </c>
      <c r="FN189">
        <f t="shared" si="179"/>
        <v>0.38961083079310455</v>
      </c>
      <c r="FO189">
        <f t="shared" si="179"/>
        <v>0.43116780994596837</v>
      </c>
      <c r="FP189">
        <f t="shared" si="179"/>
        <v>0.46344128909115678</v>
      </c>
      <c r="FQ189">
        <f t="shared" si="179"/>
        <v>0.48610880229324338</v>
      </c>
      <c r="FR189">
        <f t="shared" si="179"/>
        <v>0.49894386325319606</v>
      </c>
      <c r="FS189">
        <f t="shared" si="175"/>
        <v>0.50181822828461109</v>
      </c>
      <c r="FT189">
        <f t="shared" si="162"/>
        <v>0.49470317768223315</v>
      </c>
      <c r="FU189">
        <f t="shared" si="159"/>
        <v>0.47766980267975756</v>
      </c>
      <c r="FV189">
        <f t="shared" si="159"/>
        <v>0.45088829512972395</v>
      </c>
      <c r="FW189">
        <f t="shared" si="159"/>
        <v>0.45088829512972395</v>
      </c>
      <c r="FX189">
        <f t="shared" si="159"/>
        <v>0.36924597669718129</v>
      </c>
      <c r="FY189">
        <f t="shared" si="159"/>
        <v>0.31520090887308849</v>
      </c>
      <c r="FZ189">
        <f t="shared" si="159"/>
        <v>0.25303104398327603</v>
      </c>
      <c r="GA189">
        <f t="shared" si="180"/>
        <v>0.18335756276709991</v>
      </c>
      <c r="GB189">
        <f t="shared" si="180"/>
        <v>0.10687661961788408</v>
      </c>
      <c r="GC189">
        <f t="shared" si="180"/>
        <v>2.4352386838331519E-2</v>
      </c>
      <c r="GD189">
        <f t="shared" si="180"/>
        <v>6.3390580716503275E-2</v>
      </c>
      <c r="GE189">
        <f t="shared" si="180"/>
        <v>0.1554755843187875</v>
      </c>
      <c r="GF189">
        <f t="shared" si="180"/>
        <v>0.25098254105177914</v>
      </c>
      <c r="GG189">
        <f t="shared" si="180"/>
        <v>0.34895717697420126</v>
      </c>
      <c r="GH189">
        <f t="shared" si="180"/>
        <v>0.4484205619100326</v>
      </c>
      <c r="GI189">
        <f t="shared" si="180"/>
        <v>0.54837889059521128</v>
      </c>
      <c r="GJ189">
        <f t="shared" si="180"/>
        <v>0.6478334124513524</v>
      </c>
      <c r="GK189">
        <f t="shared" si="180"/>
        <v>0.74579041077135988</v>
      </c>
      <c r="GL189">
        <f t="shared" si="180"/>
        <v>0.84127113160829547</v>
      </c>
      <c r="GM189">
        <f t="shared" si="173"/>
        <v>0.93332156316129322</v>
      </c>
      <c r="GN189">
        <f t="shared" si="173"/>
        <v>1.0210219679460963</v>
      </c>
      <c r="GO189">
        <f t="shared" si="173"/>
        <v>1.1034960725080012</v>
      </c>
      <c r="GP189">
        <f t="shared" si="173"/>
        <v>1.1799198228565357</v>
      </c>
      <c r="GQ189">
        <f t="shared" si="173"/>
        <v>1.2495296181405484</v>
      </c>
      <c r="GR189">
        <f t="shared" si="173"/>
        <v>1.3116299402955054</v>
      </c>
      <c r="GS189">
        <f t="shared" si="173"/>
        <v>1.3656003034300674</v>
      </c>
      <c r="GT189">
        <f t="shared" si="173"/>
        <v>1.4109014535160278</v>
      </c>
    </row>
    <row r="190" spans="1:202" x14ac:dyDescent="0.25">
      <c r="A190">
        <f t="shared" si="141"/>
        <v>17.899999999999984</v>
      </c>
      <c r="B190">
        <f t="shared" si="184"/>
        <v>0.58204425240211088</v>
      </c>
      <c r="C190">
        <f t="shared" si="184"/>
        <v>0.68187766904893898</v>
      </c>
      <c r="D190">
        <f t="shared" si="184"/>
        <v>0.7807135831971721</v>
      </c>
      <c r="E190">
        <f t="shared" si="184"/>
        <v>0.87756445906345037</v>
      </c>
      <c r="F190">
        <f t="shared" si="184"/>
        <v>0.97146259471076135</v>
      </c>
      <c r="G190">
        <f t="shared" si="184"/>
        <v>1.061469791006314</v>
      </c>
      <c r="H190">
        <f t="shared" si="184"/>
        <v>1.1466867257971463</v>
      </c>
      <c r="I190">
        <f t="shared" si="184"/>
        <v>1.226261939639802</v>
      </c>
      <c r="J190">
        <f t="shared" si="184"/>
        <v>1.2994003433016337</v>
      </c>
      <c r="K190">
        <f t="shared" si="184"/>
        <v>1.3653711620295943</v>
      </c>
      <c r="L190">
        <f t="shared" si="184"/>
        <v>1.4235152372100073</v>
      </c>
      <c r="M190">
        <f t="shared" si="184"/>
        <v>1.4732516124635464</v>
      </c>
      <c r="N190">
        <f t="shared" si="184"/>
        <v>1.5140833383693373</v>
      </c>
      <c r="O190">
        <f t="shared" si="184"/>
        <v>1.5456024378193038</v>
      </c>
      <c r="P190">
        <f t="shared" si="184"/>
        <v>1.5674939823905709</v>
      </c>
      <c r="Q190">
        <f t="shared" si="184"/>
        <v>1.5795392390061653</v>
      </c>
      <c r="R190">
        <f t="shared" si="183"/>
        <v>1.581617855443616</v>
      </c>
      <c r="S190">
        <f t="shared" si="183"/>
        <v>1.5737090628545793</v>
      </c>
      <c r="T190">
        <f t="shared" si="183"/>
        <v>1.5558918832803061</v>
      </c>
      <c r="U190">
        <f t="shared" si="183"/>
        <v>1.5283443400895254</v>
      </c>
      <c r="V190">
        <f t="shared" si="183"/>
        <v>1.4913416792277925</v>
      </c>
      <c r="W190">
        <f t="shared" si="183"/>
        <v>1.4452536190509846</v>
      </c>
      <c r="X190">
        <f t="shared" si="183"/>
        <v>1.3905406562217011</v>
      </c>
      <c r="Y190">
        <f t="shared" si="183"/>
        <v>1.3277494645788313</v>
      </c>
      <c r="Z190">
        <f t="shared" si="183"/>
        <v>1.2575074329532618</v>
      </c>
      <c r="AA190">
        <f t="shared" si="183"/>
        <v>1.1805163965060674</v>
      </c>
      <c r="AB190">
        <f t="shared" si="183"/>
        <v>1.097545624223575</v>
      </c>
      <c r="AC190">
        <f t="shared" si="183"/>
        <v>1.0094241326359406</v>
      </c>
      <c r="AD190">
        <f t="shared" si="183"/>
        <v>0.91703240255801599</v>
      </c>
      <c r="AE190">
        <f t="shared" si="183"/>
        <v>0.82129358161609334</v>
      </c>
      <c r="AF190">
        <f t="shared" si="183"/>
        <v>0.72316426046197813</v>
      </c>
      <c r="AG190">
        <f t="shared" si="181"/>
        <v>0.62362491483540139</v>
      </c>
      <c r="AH190">
        <f t="shared" si="181"/>
        <v>0.52367010897453081</v>
      </c>
      <c r="AI190">
        <f t="shared" si="181"/>
        <v>0.42429855825886265</v>
      </c>
      <c r="AJ190">
        <f t="shared" si="181"/>
        <v>0.32650315037527966</v>
      </c>
      <c r="AK190">
        <f t="shared" si="181"/>
        <v>0.23126102471249105</v>
      </c>
      <c r="AL190">
        <f t="shared" si="181"/>
        <v>0.13952380910725842</v>
      </c>
      <c r="AM190">
        <f t="shared" si="181"/>
        <v>5.2208111493617482E-2</v>
      </c>
      <c r="AN190">
        <f t="shared" si="181"/>
        <v>2.9813638540608034E-2</v>
      </c>
      <c r="AO190">
        <f t="shared" si="181"/>
        <v>0.10572190678186288</v>
      </c>
      <c r="AP190">
        <f t="shared" si="181"/>
        <v>0.17475824290581732</v>
      </c>
      <c r="AQ190">
        <f t="shared" si="181"/>
        <v>0.23623285866229937</v>
      </c>
      <c r="AR190">
        <f t="shared" si="181"/>
        <v>0.28953152001147731</v>
      </c>
      <c r="AS190">
        <f t="shared" si="181"/>
        <v>0.33412168434734402</v>
      </c>
      <c r="AT190">
        <f t="shared" si="181"/>
        <v>0.36955782148740512</v>
      </c>
      <c r="AU190">
        <f t="shared" si="181"/>
        <v>0.39548586526298612</v>
      </c>
      <c r="AV190">
        <f t="shared" si="181"/>
        <v>0.41164675123135352</v>
      </c>
      <c r="AW190">
        <f t="shared" si="177"/>
        <v>0.41787900516198995</v>
      </c>
      <c r="AX190">
        <f t="shared" si="177"/>
        <v>0.4141203564337298</v>
      </c>
      <c r="AY190">
        <f t="shared" si="177"/>
        <v>0.40040836022222159</v>
      </c>
      <c r="AZ190">
        <f t="shared" si="177"/>
        <v>0.37688002226102757</v>
      </c>
      <c r="BA190">
        <f t="shared" si="177"/>
        <v>0.34377042992562157</v>
      </c>
      <c r="BB190">
        <f t="shared" si="177"/>
        <v>0.30141040331804225</v>
      </c>
      <c r="BC190">
        <f t="shared" si="177"/>
        <v>0.25022318982179037</v>
      </c>
      <c r="BD190">
        <f t="shared" si="177"/>
        <v>0.19072023515387626</v>
      </c>
      <c r="BE190">
        <f t="shared" si="177"/>
        <v>0.12349607316828104</v>
      </c>
      <c r="BF190">
        <f t="shared" si="177"/>
        <v>4.9222385470210739E-2</v>
      </c>
      <c r="BG190">
        <f t="shared" si="177"/>
        <v>3.1358709804473306E-2</v>
      </c>
      <c r="BH190">
        <f t="shared" si="177"/>
        <v>0.11744207298835352</v>
      </c>
      <c r="BI190">
        <f t="shared" si="177"/>
        <v>0.20816758757187487</v>
      </c>
      <c r="BJ190">
        <f t="shared" si="177"/>
        <v>0.30262875420318502</v>
      </c>
      <c r="BK190">
        <f t="shared" si="177"/>
        <v>0.39988174813001498</v>
      </c>
      <c r="BL190">
        <f t="shared" si="186"/>
        <v>0.4989548495846145</v>
      </c>
      <c r="BM190">
        <f t="shared" si="186"/>
        <v>0.5988581528864606</v>
      </c>
      <c r="BN190">
        <f t="shared" si="186"/>
        <v>0.69859345725260447</v>
      </c>
      <c r="BO190">
        <f t="shared" si="186"/>
        <v>0.7971642404899264</v>
      </c>
      <c r="BP190">
        <f t="shared" si="186"/>
        <v>0.7971642404899264</v>
      </c>
      <c r="BQ190">
        <f t="shared" si="186"/>
        <v>0.98689417301870919</v>
      </c>
      <c r="BR190">
        <f t="shared" si="186"/>
        <v>1.076157603540719</v>
      </c>
      <c r="BS190">
        <f t="shared" si="186"/>
        <v>1.160484016790311</v>
      </c>
      <c r="BT190">
        <f t="shared" si="186"/>
        <v>1.2390308511209001</v>
      </c>
      <c r="BU190">
        <f t="shared" si="186"/>
        <v>1.3110132925279867</v>
      </c>
      <c r="BV190">
        <f t="shared" si="186"/>
        <v>1.375712116251264</v>
      </c>
      <c r="BW190">
        <f t="shared" si="186"/>
        <v>1.4324808730306753</v>
      </c>
      <c r="BX190">
        <f t="shared" si="186"/>
        <v>1.4807523482137377</v>
      </c>
      <c r="BY190">
        <f t="shared" si="186"/>
        <v>1.5200442291768499</v>
      </c>
      <c r="BZ190">
        <f t="shared" si="186"/>
        <v>1.5499639244335972</v>
      </c>
      <c r="CA190">
        <f t="shared" si="186"/>
        <v>1.5702124862791114</v>
      </c>
      <c r="CB190">
        <f t="shared" si="185"/>
        <v>1.5805875977767159</v>
      </c>
      <c r="CC190">
        <f t="shared" si="185"/>
        <v>1.5809855942418829</v>
      </c>
      <c r="CD190">
        <f t="shared" si="185"/>
        <v>1.5714024990254927</v>
      </c>
      <c r="CE190">
        <f t="shared" si="185"/>
        <v>1.5519340632471972</v>
      </c>
      <c r="CF190">
        <f t="shared" si="185"/>
        <v>1.522774809081884</v>
      </c>
      <c r="CG190">
        <f t="shared" si="185"/>
        <v>1.4842160861584042</v>
      </c>
      <c r="CH190">
        <f t="shared" si="185"/>
        <v>1.4366431604903913</v>
      </c>
      <c r="CI190">
        <f t="shared" si="185"/>
        <v>1.3805313650256013</v>
      </c>
      <c r="CJ190">
        <f t="shared" si="185"/>
        <v>1.3164413502762242</v>
      </c>
      <c r="CK190">
        <f t="shared" si="185"/>
        <v>1.2450134824842942</v>
      </c>
      <c r="CL190">
        <f t="shared" si="185"/>
        <v>1.1669614452938726</v>
      </c>
      <c r="CM190">
        <f t="shared" si="185"/>
        <v>1.0830651088599956</v>
      </c>
      <c r="CN190">
        <f t="shared" si="185"/>
        <v>0.99416273764386753</v>
      </c>
      <c r="CO190">
        <f t="shared" si="185"/>
        <v>0.90114261475146296</v>
      </c>
      <c r="CP190">
        <f t="shared" si="185"/>
        <v>0.80493416650235849</v>
      </c>
      <c r="CQ190">
        <f t="shared" si="182"/>
        <v>0.70649867590917259</v>
      </c>
      <c r="CR190">
        <f t="shared" si="182"/>
        <v>0.60681967785546864</v>
      </c>
      <c r="CS190">
        <f t="shared" si="182"/>
        <v>0.50689313194030161</v>
      </c>
      <c r="CT190">
        <f t="shared" si="182"/>
        <v>0.40771747117913126</v>
      </c>
      <c r="CU190">
        <f t="shared" si="182"/>
        <v>0.31028362599116843</v>
      </c>
      <c r="CV190">
        <f t="shared" si="182"/>
        <v>0.2155651231501825</v>
      </c>
      <c r="CW190">
        <f t="shared" si="182"/>
        <v>0.12450835862678955</v>
      </c>
      <c r="CX190">
        <f t="shared" si="182"/>
        <v>3.802314151274111E-2</v>
      </c>
      <c r="CY190">
        <f t="shared" si="182"/>
        <v>4.3026396490771224E-2</v>
      </c>
      <c r="CZ190">
        <f t="shared" si="182"/>
        <v>0.11783043519143144</v>
      </c>
      <c r="DA190">
        <f t="shared" si="182"/>
        <v>0.18564155736147159</v>
      </c>
      <c r="DB190">
        <f t="shared" si="182"/>
        <v>0.24578221668354283</v>
      </c>
      <c r="DC190">
        <f t="shared" si="182"/>
        <v>0.29765150756955916</v>
      </c>
      <c r="DD190">
        <f t="shared" si="182"/>
        <v>0.34073116921069568</v>
      </c>
      <c r="DE190">
        <f t="shared" si="182"/>
        <v>0.37459076386807699</v>
      </c>
      <c r="DF190">
        <f t="shared" si="182"/>
        <v>0.39889197766438067</v>
      </c>
      <c r="DG190">
        <f t="shared" si="178"/>
        <v>0.41339200090426653</v>
      </c>
      <c r="DH190">
        <f t="shared" si="178"/>
        <v>0.41794595414859259</v>
      </c>
      <c r="DI190">
        <f t="shared" si="178"/>
        <v>0.41250833580187829</v>
      </c>
      <c r="DJ190">
        <f t="shared" si="178"/>
        <v>0.39713347674920652</v>
      </c>
      <c r="DK190">
        <f t="shared" si="178"/>
        <v>0.37197499749997809</v>
      </c>
      <c r="DL190">
        <f t="shared" si="178"/>
        <v>0.33728427326256483</v>
      </c>
      <c r="DM190">
        <f t="shared" si="178"/>
        <v>0.29340792228631762</v>
      </c>
      <c r="DN190">
        <f t="shared" si="178"/>
        <v>0.24078434256659798</v>
      </c>
      <c r="DO190">
        <f t="shared" si="178"/>
        <v>0.17993933151692243</v>
      </c>
      <c r="DP190">
        <f t="shared" si="178"/>
        <v>0.1114808323750115</v>
      </c>
      <c r="DQ190">
        <f t="shared" si="178"/>
        <v>3.6092859834922386E-2</v>
      </c>
      <c r="DR190">
        <f t="shared" si="178"/>
        <v>4.5471334401675945E-2</v>
      </c>
      <c r="DS190">
        <f t="shared" si="178"/>
        <v>0.13239678786750941</v>
      </c>
      <c r="DT190">
        <f t="shared" si="178"/>
        <v>0.22381497016528218</v>
      </c>
      <c r="DU190">
        <f t="shared" si="178"/>
        <v>0.31881246103630995</v>
      </c>
      <c r="DV190">
        <f t="shared" si="143"/>
        <v>0.41644007695380147</v>
      </c>
      <c r="DW190">
        <f t="shared" si="143"/>
        <v>0.51572235505091024</v>
      </c>
      <c r="DX190">
        <f t="shared" si="174"/>
        <v>0.61566729962324762</v>
      </c>
      <c r="DY190">
        <f t="shared" si="174"/>
        <v>0.71527629382205316</v>
      </c>
      <c r="DZ190">
        <f t="shared" si="174"/>
        <v>0.81355407750364983</v>
      </c>
      <c r="EA190">
        <f t="shared" si="174"/>
        <v>0.90951869153980391</v>
      </c>
      <c r="EB190">
        <f t="shared" si="174"/>
        <v>1.0022112892287518</v>
      </c>
      <c r="EC190">
        <f t="shared" si="174"/>
        <v>1.0907057167744845</v>
      </c>
      <c r="ED190">
        <f t="shared" si="174"/>
        <v>1.1741177671093339</v>
      </c>
      <c r="EE190">
        <f t="shared" si="174"/>
        <v>1.2516140145987134</v>
      </c>
      <c r="EF190">
        <f t="shared" si="174"/>
        <v>1.3224201423545594</v>
      </c>
      <c r="EG190">
        <f t="shared" si="174"/>
        <v>1.385828678953732</v>
      </c>
      <c r="EH190">
        <f t="shared" si="174"/>
        <v>1.4412060672586067</v>
      </c>
      <c r="EI190">
        <f t="shared" si="174"/>
        <v>1.4879989947105727</v>
      </c>
      <c r="EJ190">
        <f t="shared" si="174"/>
        <v>1.5257399218462155</v>
      </c>
      <c r="EK190">
        <f t="shared" si="174"/>
        <v>1.5540517537970868</v>
      </c>
      <c r="EL190">
        <f t="shared" si="174"/>
        <v>1.5726516080969812</v>
      </c>
      <c r="EM190">
        <f t="shared" si="174"/>
        <v>1.5813536411500286</v>
      </c>
      <c r="EN190">
        <f t="shared" si="172"/>
        <v>1.5800709051184727</v>
      </c>
      <c r="EO190">
        <f t="shared" si="172"/>
        <v>1.5688162166767241</v>
      </c>
      <c r="EP190">
        <f t="shared" si="172"/>
        <v>1.5477020289513883</v>
      </c>
      <c r="EQ190">
        <f t="shared" si="172"/>
        <v>1.5169393079267939</v>
      </c>
      <c r="ER190">
        <f t="shared" si="172"/>
        <v>1.4768354245426152</v>
      </c>
      <c r="ES190">
        <f t="shared" si="172"/>
        <v>1.4277910835450451</v>
      </c>
      <c r="ET190">
        <f t="shared" si="172"/>
        <v>1.3702963197774272</v>
      </c>
      <c r="EU190">
        <f t="shared" si="172"/>
        <v>1.3049256019140869</v>
      </c>
      <c r="EV190">
        <f t="shared" si="172"/>
        <v>1.2323320925592278</v>
      </c>
      <c r="EW190">
        <f t="shared" si="172"/>
        <v>1.1532411220620995</v>
      </c>
      <c r="EX190">
        <f t="shared" si="172"/>
        <v>1.0684429412559107</v>
      </c>
      <c r="EY190">
        <f t="shared" si="172"/>
        <v>0.97878482553272295</v>
      </c>
      <c r="EZ190">
        <f t="shared" si="172"/>
        <v>0.88516260914781308</v>
      </c>
      <c r="FA190">
        <f t="shared" si="172"/>
        <v>0.78851173433990751</v>
      </c>
      <c r="FB190">
        <f t="shared" si="172"/>
        <v>0.689797904701555</v>
      </c>
      <c r="FC190">
        <f t="shared" si="179"/>
        <v>0.59000743618804818</v>
      </c>
      <c r="FD190">
        <f t="shared" si="179"/>
        <v>0.49013740217442925</v>
      </c>
      <c r="FE190">
        <f t="shared" si="179"/>
        <v>0.39118567102792151</v>
      </c>
      <c r="FF190">
        <f t="shared" si="179"/>
        <v>0.29414093573704558</v>
      </c>
      <c r="FG190">
        <f t="shared" si="179"/>
        <v>0.19997283521810177</v>
      </c>
      <c r="FH190">
        <f t="shared" si="179"/>
        <v>0.10962226600364472</v>
      </c>
      <c r="FI190">
        <f t="shared" si="179"/>
        <v>2.3991981115331518E-2</v>
      </c>
      <c r="FJ190">
        <f t="shared" si="179"/>
        <v>5.6062429945836545E-2</v>
      </c>
      <c r="FK190">
        <f t="shared" si="179"/>
        <v>0.12974108996701217</v>
      </c>
      <c r="FL190">
        <f t="shared" si="179"/>
        <v>0.19630782613218756</v>
      </c>
      <c r="FM190">
        <f t="shared" si="179"/>
        <v>0.25509752561763588</v>
      </c>
      <c r="FN190">
        <f t="shared" si="179"/>
        <v>0.30552278117939369</v>
      </c>
      <c r="FO190">
        <f t="shared" si="179"/>
        <v>0.34707976033225751</v>
      </c>
      <c r="FP190">
        <f t="shared" si="179"/>
        <v>0.37935323947744592</v>
      </c>
      <c r="FQ190">
        <f t="shared" si="179"/>
        <v>0.40202075267953252</v>
      </c>
      <c r="FR190">
        <f t="shared" si="179"/>
        <v>0.4148558136394852</v>
      </c>
      <c r="FS190">
        <f t="shared" si="175"/>
        <v>0.41773017867090023</v>
      </c>
      <c r="FT190">
        <f t="shared" si="162"/>
        <v>0.41061512806852229</v>
      </c>
      <c r="FU190">
        <f t="shared" si="159"/>
        <v>0.3935817530660467</v>
      </c>
      <c r="FV190">
        <f t="shared" si="159"/>
        <v>0.36680024551601309</v>
      </c>
      <c r="FW190">
        <f t="shared" si="159"/>
        <v>0.36680024551601309</v>
      </c>
      <c r="FX190">
        <f t="shared" si="159"/>
        <v>0.28515792708347043</v>
      </c>
      <c r="FY190">
        <f t="shared" si="159"/>
        <v>0.23111285925937763</v>
      </c>
      <c r="FZ190">
        <f t="shared" si="159"/>
        <v>0.16894299436956517</v>
      </c>
      <c r="GA190">
        <f t="shared" si="180"/>
        <v>9.9269513153389055E-2</v>
      </c>
      <c r="GB190">
        <f t="shared" si="180"/>
        <v>2.2788570004173225E-2</v>
      </c>
      <c r="GC190">
        <f t="shared" si="180"/>
        <v>5.9735662775379339E-2</v>
      </c>
      <c r="GD190">
        <f t="shared" si="180"/>
        <v>0.14747863033021413</v>
      </c>
      <c r="GE190">
        <f t="shared" si="180"/>
        <v>0.23956363393249835</v>
      </c>
      <c r="GF190">
        <f t="shared" si="180"/>
        <v>0.33507059066549</v>
      </c>
      <c r="GG190">
        <f t="shared" si="180"/>
        <v>0.43304522658791211</v>
      </c>
      <c r="GH190">
        <f t="shared" si="180"/>
        <v>0.53250861152374351</v>
      </c>
      <c r="GI190">
        <f t="shared" si="180"/>
        <v>0.63246694020892213</v>
      </c>
      <c r="GJ190">
        <f t="shared" si="180"/>
        <v>0.73192146206506326</v>
      </c>
      <c r="GK190">
        <f t="shared" si="180"/>
        <v>0.82987846038507074</v>
      </c>
      <c r="GL190">
        <f t="shared" si="180"/>
        <v>0.92535918122200633</v>
      </c>
      <c r="GM190">
        <f t="shared" si="173"/>
        <v>1.0174096127750041</v>
      </c>
      <c r="GN190">
        <f t="shared" si="173"/>
        <v>1.1051100175598072</v>
      </c>
      <c r="GO190">
        <f t="shared" si="173"/>
        <v>1.187584122121712</v>
      </c>
      <c r="GP190">
        <f t="shared" si="173"/>
        <v>1.2640078724702466</v>
      </c>
      <c r="GQ190">
        <f t="shared" si="173"/>
        <v>1.3336176677542593</v>
      </c>
      <c r="GR190">
        <f t="shared" si="173"/>
        <v>1.3957179899092163</v>
      </c>
      <c r="GS190">
        <f t="shared" si="173"/>
        <v>1.4496883530437783</v>
      </c>
      <c r="GT190">
        <f t="shared" si="173"/>
        <v>1.4949895031297387</v>
      </c>
    </row>
    <row r="191" spans="1:202" x14ac:dyDescent="0.25">
      <c r="A191">
        <f t="shared" si="141"/>
        <v>17.999999999999986</v>
      </c>
      <c r="B191">
        <f t="shared" si="184"/>
        <v>0.66031670824406952</v>
      </c>
      <c r="C191">
        <f t="shared" si="184"/>
        <v>0.76015012489089773</v>
      </c>
      <c r="D191">
        <f t="shared" si="184"/>
        <v>0.85898603903913073</v>
      </c>
      <c r="E191">
        <f t="shared" si="184"/>
        <v>0.95583691490540912</v>
      </c>
      <c r="F191">
        <f t="shared" si="184"/>
        <v>1.0497350505527201</v>
      </c>
      <c r="G191">
        <f t="shared" si="184"/>
        <v>1.1397422468482725</v>
      </c>
      <c r="H191">
        <f t="shared" si="184"/>
        <v>1.2249591816391048</v>
      </c>
      <c r="I191">
        <f t="shared" si="184"/>
        <v>1.3045343954817605</v>
      </c>
      <c r="J191">
        <f t="shared" si="184"/>
        <v>1.3776727991435922</v>
      </c>
      <c r="K191">
        <f t="shared" si="184"/>
        <v>1.4436436178715528</v>
      </c>
      <c r="L191">
        <f t="shared" si="184"/>
        <v>1.501787693051966</v>
      </c>
      <c r="M191">
        <f t="shared" si="184"/>
        <v>1.5515240683055049</v>
      </c>
      <c r="N191">
        <f t="shared" si="184"/>
        <v>1.5923557942112958</v>
      </c>
      <c r="O191">
        <f t="shared" si="184"/>
        <v>1.6238748936612626</v>
      </c>
      <c r="P191">
        <f t="shared" si="184"/>
        <v>1.6457664382325297</v>
      </c>
      <c r="Q191">
        <f t="shared" si="184"/>
        <v>1.6578116948481241</v>
      </c>
      <c r="R191">
        <f t="shared" si="183"/>
        <v>1.6598903112855745</v>
      </c>
      <c r="S191">
        <f t="shared" si="183"/>
        <v>1.6519815186965381</v>
      </c>
      <c r="T191">
        <f t="shared" si="183"/>
        <v>1.6341643391222647</v>
      </c>
      <c r="U191">
        <f t="shared" si="183"/>
        <v>1.6066167959314841</v>
      </c>
      <c r="V191">
        <f t="shared" si="183"/>
        <v>1.5696141350697512</v>
      </c>
      <c r="W191">
        <f t="shared" si="183"/>
        <v>1.5235260748929433</v>
      </c>
      <c r="X191">
        <f t="shared" si="183"/>
        <v>1.4688131120636596</v>
      </c>
      <c r="Y191">
        <f t="shared" si="183"/>
        <v>1.4060219204207898</v>
      </c>
      <c r="Z191">
        <f t="shared" si="183"/>
        <v>1.3357798887952206</v>
      </c>
      <c r="AA191">
        <f t="shared" si="183"/>
        <v>1.258788852348026</v>
      </c>
      <c r="AB191">
        <f t="shared" si="183"/>
        <v>1.1758180800655338</v>
      </c>
      <c r="AC191">
        <f t="shared" si="183"/>
        <v>1.0876965884778993</v>
      </c>
      <c r="AD191">
        <f t="shared" si="183"/>
        <v>0.99530485839997462</v>
      </c>
      <c r="AE191">
        <f t="shared" si="183"/>
        <v>0.89956603745805197</v>
      </c>
      <c r="AF191">
        <f t="shared" si="183"/>
        <v>0.80143671630393676</v>
      </c>
      <c r="AG191">
        <f t="shared" si="181"/>
        <v>0.70189737067736002</v>
      </c>
      <c r="AH191">
        <f t="shared" si="181"/>
        <v>0.60194256481648944</v>
      </c>
      <c r="AI191">
        <f t="shared" si="181"/>
        <v>0.50257101410082128</v>
      </c>
      <c r="AJ191">
        <f t="shared" si="181"/>
        <v>0.40477560621723829</v>
      </c>
      <c r="AK191">
        <f t="shared" si="181"/>
        <v>0.30953348055444968</v>
      </c>
      <c r="AL191">
        <f t="shared" si="181"/>
        <v>0.21779626494921706</v>
      </c>
      <c r="AM191">
        <f t="shared" si="181"/>
        <v>0.13048056733557611</v>
      </c>
      <c r="AN191">
        <f t="shared" si="181"/>
        <v>4.8458817301350599E-2</v>
      </c>
      <c r="AO191">
        <f t="shared" si="181"/>
        <v>2.7449450939904252E-2</v>
      </c>
      <c r="AP191">
        <f t="shared" si="181"/>
        <v>9.6485787063858686E-2</v>
      </c>
      <c r="AQ191">
        <f t="shared" si="181"/>
        <v>0.15796040282034074</v>
      </c>
      <c r="AR191">
        <f t="shared" si="181"/>
        <v>0.21125906416951867</v>
      </c>
      <c r="AS191">
        <f t="shared" si="181"/>
        <v>0.25584922850538538</v>
      </c>
      <c r="AT191">
        <f t="shared" si="181"/>
        <v>0.29128536564544649</v>
      </c>
      <c r="AU191">
        <f t="shared" si="181"/>
        <v>0.31721340942102749</v>
      </c>
      <c r="AV191">
        <f t="shared" si="181"/>
        <v>0.33337429538939489</v>
      </c>
      <c r="AW191">
        <f t="shared" si="177"/>
        <v>0.33960654932003131</v>
      </c>
      <c r="AX191">
        <f t="shared" si="177"/>
        <v>0.33584790059177116</v>
      </c>
      <c r="AY191">
        <f t="shared" si="177"/>
        <v>0.32213590438026296</v>
      </c>
      <c r="AZ191">
        <f t="shared" si="177"/>
        <v>0.29860756641906894</v>
      </c>
      <c r="BA191">
        <f t="shared" si="177"/>
        <v>0.26549797408366294</v>
      </c>
      <c r="BB191">
        <f t="shared" si="177"/>
        <v>0.22313794747608362</v>
      </c>
      <c r="BC191">
        <f t="shared" si="177"/>
        <v>0.17195073397983174</v>
      </c>
      <c r="BD191">
        <f t="shared" si="177"/>
        <v>0.11244777931191763</v>
      </c>
      <c r="BE191">
        <f t="shared" si="177"/>
        <v>4.5223617326322407E-2</v>
      </c>
      <c r="BF191">
        <f t="shared" si="177"/>
        <v>2.9050070371747894E-2</v>
      </c>
      <c r="BG191">
        <f t="shared" si="177"/>
        <v>0.10963116564643194</v>
      </c>
      <c r="BH191">
        <f t="shared" si="177"/>
        <v>0.19571452883031215</v>
      </c>
      <c r="BI191">
        <f t="shared" si="177"/>
        <v>0.2864400434138335</v>
      </c>
      <c r="BJ191">
        <f t="shared" si="177"/>
        <v>0.38090121004514366</v>
      </c>
      <c r="BK191">
        <f t="shared" si="177"/>
        <v>0.47815420397197361</v>
      </c>
      <c r="BL191">
        <f t="shared" si="186"/>
        <v>0.57722730542657308</v>
      </c>
      <c r="BM191">
        <f t="shared" si="186"/>
        <v>0.67713060872841924</v>
      </c>
      <c r="BN191">
        <f t="shared" si="186"/>
        <v>0.77686591309456321</v>
      </c>
      <c r="BO191">
        <f t="shared" si="186"/>
        <v>0.87543669633188503</v>
      </c>
      <c r="BP191">
        <f t="shared" si="186"/>
        <v>0.87543669633188503</v>
      </c>
      <c r="BQ191">
        <f t="shared" si="186"/>
        <v>1.0651666288606678</v>
      </c>
      <c r="BR191">
        <f t="shared" si="186"/>
        <v>1.1544300593826777</v>
      </c>
      <c r="BS191">
        <f t="shared" si="186"/>
        <v>1.2387564726322697</v>
      </c>
      <c r="BT191">
        <f t="shared" si="186"/>
        <v>1.3173033069628586</v>
      </c>
      <c r="BU191">
        <f t="shared" si="186"/>
        <v>1.3892857483699455</v>
      </c>
      <c r="BV191">
        <f t="shared" si="186"/>
        <v>1.4539845720932227</v>
      </c>
      <c r="BW191">
        <f t="shared" si="186"/>
        <v>1.5107533288726338</v>
      </c>
      <c r="BX191">
        <f t="shared" si="186"/>
        <v>1.5590248040556964</v>
      </c>
      <c r="BY191">
        <f t="shared" si="186"/>
        <v>1.5983166850188084</v>
      </c>
      <c r="BZ191">
        <f t="shared" si="186"/>
        <v>1.6282363802755557</v>
      </c>
      <c r="CA191">
        <f t="shared" si="186"/>
        <v>1.6484849421210699</v>
      </c>
      <c r="CB191">
        <f t="shared" si="185"/>
        <v>1.6588600536186746</v>
      </c>
      <c r="CC191">
        <f t="shared" si="185"/>
        <v>1.6592580500838414</v>
      </c>
      <c r="CD191">
        <f t="shared" si="185"/>
        <v>1.6496749548674514</v>
      </c>
      <c r="CE191">
        <f t="shared" si="185"/>
        <v>1.6302065190891559</v>
      </c>
      <c r="CF191">
        <f t="shared" si="185"/>
        <v>1.6010472649238428</v>
      </c>
      <c r="CG191">
        <f t="shared" si="185"/>
        <v>1.5624885420003629</v>
      </c>
      <c r="CH191">
        <f t="shared" si="185"/>
        <v>1.5149156163323498</v>
      </c>
      <c r="CI191">
        <f t="shared" si="185"/>
        <v>1.4588038208675598</v>
      </c>
      <c r="CJ191">
        <f t="shared" si="185"/>
        <v>1.3947138061181827</v>
      </c>
      <c r="CK191">
        <f t="shared" si="185"/>
        <v>1.323285938326253</v>
      </c>
      <c r="CL191">
        <f t="shared" si="185"/>
        <v>1.2452339011358311</v>
      </c>
      <c r="CM191">
        <f t="shared" si="185"/>
        <v>1.1613375647019542</v>
      </c>
      <c r="CN191">
        <f t="shared" si="185"/>
        <v>1.0724351934858261</v>
      </c>
      <c r="CO191">
        <f t="shared" si="185"/>
        <v>0.9794150705934217</v>
      </c>
      <c r="CP191">
        <f t="shared" si="185"/>
        <v>0.88320662234431713</v>
      </c>
      <c r="CQ191">
        <f t="shared" si="182"/>
        <v>0.78477113175113122</v>
      </c>
      <c r="CR191">
        <f t="shared" si="182"/>
        <v>0.68509213369742727</v>
      </c>
      <c r="CS191">
        <f t="shared" si="182"/>
        <v>0.58516558778226024</v>
      </c>
      <c r="CT191">
        <f t="shared" si="182"/>
        <v>0.4859899270210899</v>
      </c>
      <c r="CU191">
        <f t="shared" si="182"/>
        <v>0.38855608183312706</v>
      </c>
      <c r="CV191">
        <f t="shared" si="182"/>
        <v>0.29383757899214114</v>
      </c>
      <c r="CW191">
        <f t="shared" si="182"/>
        <v>0.20278081446874818</v>
      </c>
      <c r="CX191">
        <f t="shared" si="182"/>
        <v>0.11629559735469974</v>
      </c>
      <c r="CY191">
        <f t="shared" si="182"/>
        <v>3.5246059351187409E-2</v>
      </c>
      <c r="CZ191">
        <f t="shared" si="182"/>
        <v>3.9557979349472805E-2</v>
      </c>
      <c r="DA191">
        <f t="shared" si="182"/>
        <v>0.10736910151951296</v>
      </c>
      <c r="DB191">
        <f t="shared" si="182"/>
        <v>0.1675097608415842</v>
      </c>
      <c r="DC191">
        <f t="shared" si="182"/>
        <v>0.21937905172760053</v>
      </c>
      <c r="DD191">
        <f t="shared" si="182"/>
        <v>0.26245871336873705</v>
      </c>
      <c r="DE191">
        <f t="shared" si="182"/>
        <v>0.29631830802611836</v>
      </c>
      <c r="DF191">
        <f t="shared" si="182"/>
        <v>0.32061952182242204</v>
      </c>
      <c r="DG191">
        <f t="shared" si="178"/>
        <v>0.3351195450623079</v>
      </c>
      <c r="DH191">
        <f t="shared" si="178"/>
        <v>0.33967349830663396</v>
      </c>
      <c r="DI191">
        <f t="shared" si="178"/>
        <v>0.33423587995991966</v>
      </c>
      <c r="DJ191">
        <f t="shared" si="178"/>
        <v>0.31886102090724788</v>
      </c>
      <c r="DK191">
        <f t="shared" si="178"/>
        <v>0.29370254165801946</v>
      </c>
      <c r="DL191">
        <f t="shared" si="178"/>
        <v>0.25901181742060619</v>
      </c>
      <c r="DM191">
        <f t="shared" si="178"/>
        <v>0.21513546644435899</v>
      </c>
      <c r="DN191">
        <f t="shared" si="178"/>
        <v>0.16251188672463934</v>
      </c>
      <c r="DO191">
        <f t="shared" si="178"/>
        <v>0.1016668756749638</v>
      </c>
      <c r="DP191">
        <f t="shared" si="178"/>
        <v>3.3208376533052864E-2</v>
      </c>
      <c r="DQ191">
        <f t="shared" si="178"/>
        <v>4.2179596007036246E-2</v>
      </c>
      <c r="DR191">
        <f t="shared" si="178"/>
        <v>0.12374379024363458</v>
      </c>
      <c r="DS191">
        <f t="shared" si="178"/>
        <v>0.21066924370946805</v>
      </c>
      <c r="DT191">
        <f t="shared" si="178"/>
        <v>0.30208742600724081</v>
      </c>
      <c r="DU191">
        <f t="shared" si="178"/>
        <v>0.39708491687826858</v>
      </c>
      <c r="DV191">
        <f t="shared" si="143"/>
        <v>0.49471253279576011</v>
      </c>
      <c r="DW191">
        <f t="shared" si="143"/>
        <v>0.59399481089286887</v>
      </c>
      <c r="DX191">
        <f t="shared" si="174"/>
        <v>0.69393975546520625</v>
      </c>
      <c r="DY191">
        <f t="shared" si="174"/>
        <v>0.79354874966401168</v>
      </c>
      <c r="DZ191">
        <f t="shared" si="174"/>
        <v>0.89182653334560846</v>
      </c>
      <c r="EA191">
        <f t="shared" si="174"/>
        <v>0.98779114738176255</v>
      </c>
      <c r="EB191">
        <f t="shared" si="174"/>
        <v>1.0804837450707105</v>
      </c>
      <c r="EC191">
        <f t="shared" si="174"/>
        <v>1.1689781726164432</v>
      </c>
      <c r="ED191">
        <f t="shared" si="174"/>
        <v>1.2523902229512927</v>
      </c>
      <c r="EE191">
        <f t="shared" si="174"/>
        <v>1.3298864704406719</v>
      </c>
      <c r="EF191">
        <f t="shared" si="174"/>
        <v>1.4006925981965181</v>
      </c>
      <c r="EG191">
        <f t="shared" si="174"/>
        <v>1.4641011347956905</v>
      </c>
      <c r="EH191">
        <f t="shared" si="174"/>
        <v>1.5194785231005654</v>
      </c>
      <c r="EI191">
        <f t="shared" si="174"/>
        <v>1.5662714505525313</v>
      </c>
      <c r="EJ191">
        <f t="shared" si="174"/>
        <v>1.6040123776881743</v>
      </c>
      <c r="EK191">
        <f t="shared" si="174"/>
        <v>1.6323242096390453</v>
      </c>
      <c r="EL191">
        <f t="shared" si="174"/>
        <v>1.6509240639389398</v>
      </c>
      <c r="EM191">
        <f t="shared" si="174"/>
        <v>1.6596260969919872</v>
      </c>
      <c r="EN191">
        <f t="shared" si="172"/>
        <v>1.6583433609604312</v>
      </c>
      <c r="EO191">
        <f t="shared" si="172"/>
        <v>1.6470886725186829</v>
      </c>
      <c r="EP191">
        <f t="shared" si="172"/>
        <v>1.6259744847933471</v>
      </c>
      <c r="EQ191">
        <f t="shared" si="172"/>
        <v>1.5952117637687526</v>
      </c>
      <c r="ER191">
        <f t="shared" si="172"/>
        <v>1.5551078803845737</v>
      </c>
      <c r="ES191">
        <f t="shared" si="172"/>
        <v>1.5060635393870037</v>
      </c>
      <c r="ET191">
        <f t="shared" si="172"/>
        <v>1.4485687756193859</v>
      </c>
      <c r="EU191">
        <f t="shared" si="172"/>
        <v>1.3831980577560454</v>
      </c>
      <c r="EV191">
        <f t="shared" si="172"/>
        <v>1.3106045484011863</v>
      </c>
      <c r="EW191">
        <f t="shared" si="172"/>
        <v>1.231513577904058</v>
      </c>
      <c r="EX191">
        <f t="shared" si="172"/>
        <v>1.1467153970978692</v>
      </c>
      <c r="EY191">
        <f t="shared" si="172"/>
        <v>1.0570572813746817</v>
      </c>
      <c r="EZ191">
        <f t="shared" si="172"/>
        <v>0.96343506498977183</v>
      </c>
      <c r="FA191">
        <f t="shared" si="172"/>
        <v>0.86678419018186614</v>
      </c>
      <c r="FB191">
        <f t="shared" si="172"/>
        <v>0.76807036054351352</v>
      </c>
      <c r="FC191">
        <f t="shared" si="179"/>
        <v>0.66827989203000682</v>
      </c>
      <c r="FD191">
        <f t="shared" si="179"/>
        <v>0.56840985801638788</v>
      </c>
      <c r="FE191">
        <f t="shared" si="179"/>
        <v>0.46945812686988014</v>
      </c>
      <c r="FF191">
        <f t="shared" si="179"/>
        <v>0.37241339157900422</v>
      </c>
      <c r="FG191">
        <f t="shared" si="179"/>
        <v>0.27824529106006041</v>
      </c>
      <c r="FH191">
        <f t="shared" si="179"/>
        <v>0.18789472184560335</v>
      </c>
      <c r="FI191">
        <f t="shared" si="179"/>
        <v>0.10226443695729015</v>
      </c>
      <c r="FJ191">
        <f t="shared" si="179"/>
        <v>2.2210025896122088E-2</v>
      </c>
      <c r="FK191">
        <f t="shared" si="179"/>
        <v>5.1468634125053536E-2</v>
      </c>
      <c r="FL191">
        <f t="shared" si="179"/>
        <v>0.11803537029022892</v>
      </c>
      <c r="FM191">
        <f t="shared" si="179"/>
        <v>0.17682506977567725</v>
      </c>
      <c r="FN191">
        <f t="shared" si="179"/>
        <v>0.22725032533743506</v>
      </c>
      <c r="FO191">
        <f t="shared" si="179"/>
        <v>0.26880730449029888</v>
      </c>
      <c r="FP191">
        <f t="shared" si="179"/>
        <v>0.30108078363548729</v>
      </c>
      <c r="FQ191">
        <f t="shared" si="179"/>
        <v>0.32374829683757389</v>
      </c>
      <c r="FR191">
        <f t="shared" si="179"/>
        <v>0.33658335779752657</v>
      </c>
      <c r="FS191">
        <f t="shared" si="175"/>
        <v>0.3394577228289416</v>
      </c>
      <c r="FT191">
        <f t="shared" si="162"/>
        <v>0.33234267222656366</v>
      </c>
      <c r="FU191">
        <f t="shared" si="159"/>
        <v>0.31530929722408807</v>
      </c>
      <c r="FV191">
        <f t="shared" si="159"/>
        <v>0.28852778967405446</v>
      </c>
      <c r="FW191">
        <f t="shared" si="159"/>
        <v>0.28852778967405446</v>
      </c>
      <c r="FX191">
        <f t="shared" si="159"/>
        <v>0.2068854712415118</v>
      </c>
      <c r="FY191">
        <f t="shared" si="159"/>
        <v>0.152840403417419</v>
      </c>
      <c r="FZ191">
        <f t="shared" si="159"/>
        <v>9.0670538527606537E-2</v>
      </c>
      <c r="GA191">
        <f t="shared" si="180"/>
        <v>2.0997057311430423E-2</v>
      </c>
      <c r="GB191">
        <f t="shared" si="180"/>
        <v>5.5483885837785407E-2</v>
      </c>
      <c r="GC191">
        <f t="shared" si="180"/>
        <v>0.13800811861733797</v>
      </c>
      <c r="GD191">
        <f t="shared" si="180"/>
        <v>0.22575108617217277</v>
      </c>
      <c r="GE191">
        <f t="shared" si="180"/>
        <v>0.31783608977445699</v>
      </c>
      <c r="GF191">
        <f t="shared" si="180"/>
        <v>0.41334304650744863</v>
      </c>
      <c r="GG191">
        <f t="shared" si="180"/>
        <v>0.51131768242987075</v>
      </c>
      <c r="GH191">
        <f t="shared" si="180"/>
        <v>0.61078106736570215</v>
      </c>
      <c r="GI191">
        <f t="shared" si="180"/>
        <v>0.71073939605088077</v>
      </c>
      <c r="GJ191">
        <f t="shared" si="180"/>
        <v>0.81019391790702189</v>
      </c>
      <c r="GK191">
        <f t="shared" si="180"/>
        <v>0.90815091622702937</v>
      </c>
      <c r="GL191">
        <f t="shared" si="180"/>
        <v>1.0036316370639649</v>
      </c>
      <c r="GM191">
        <f t="shared" si="173"/>
        <v>1.0956820686169628</v>
      </c>
      <c r="GN191">
        <f t="shared" si="173"/>
        <v>1.1833824734017659</v>
      </c>
      <c r="GO191">
        <f t="shared" si="173"/>
        <v>1.2658565779636706</v>
      </c>
      <c r="GP191">
        <f t="shared" si="173"/>
        <v>1.3422803283122051</v>
      </c>
      <c r="GQ191">
        <f t="shared" si="173"/>
        <v>1.4118901235962178</v>
      </c>
      <c r="GR191">
        <f t="shared" si="173"/>
        <v>1.4739904457511748</v>
      </c>
      <c r="GS191">
        <f t="shared" si="173"/>
        <v>1.5279608088857368</v>
      </c>
      <c r="GT191">
        <f t="shared" si="173"/>
        <v>1.5732619589716972</v>
      </c>
    </row>
    <row r="192" spans="1:202" x14ac:dyDescent="0.25">
      <c r="A192">
        <f t="shared" si="141"/>
        <v>18.099999999999987</v>
      </c>
      <c r="B192">
        <f t="shared" si="184"/>
        <v>0.73199149780893702</v>
      </c>
      <c r="C192">
        <f t="shared" si="184"/>
        <v>0.83182491445576523</v>
      </c>
      <c r="D192">
        <f t="shared" si="184"/>
        <v>0.93066082860399824</v>
      </c>
      <c r="E192">
        <f t="shared" si="184"/>
        <v>1.0275117044702766</v>
      </c>
      <c r="F192">
        <f t="shared" si="184"/>
        <v>1.1214098401175876</v>
      </c>
      <c r="G192">
        <f t="shared" si="184"/>
        <v>1.21141703641314</v>
      </c>
      <c r="H192">
        <f t="shared" si="184"/>
        <v>1.2966339712039723</v>
      </c>
      <c r="I192">
        <f t="shared" si="184"/>
        <v>1.376209185046628</v>
      </c>
      <c r="J192">
        <f t="shared" si="184"/>
        <v>1.4493475887084597</v>
      </c>
      <c r="K192">
        <f t="shared" si="184"/>
        <v>1.5153184074364203</v>
      </c>
      <c r="L192">
        <f t="shared" si="184"/>
        <v>1.5734624826168335</v>
      </c>
      <c r="M192">
        <f t="shared" si="184"/>
        <v>1.6231988578703724</v>
      </c>
      <c r="N192">
        <f t="shared" si="184"/>
        <v>1.6640305837761633</v>
      </c>
      <c r="O192">
        <f t="shared" si="184"/>
        <v>1.6955496832261301</v>
      </c>
      <c r="P192">
        <f t="shared" si="184"/>
        <v>1.7174412277973972</v>
      </c>
      <c r="Q192">
        <f t="shared" si="184"/>
        <v>1.7294864844129916</v>
      </c>
      <c r="R192">
        <f t="shared" si="183"/>
        <v>1.731565100850442</v>
      </c>
      <c r="S192">
        <f t="shared" si="183"/>
        <v>1.7236563082614056</v>
      </c>
      <c r="T192">
        <f t="shared" si="183"/>
        <v>1.7058391286871322</v>
      </c>
      <c r="U192">
        <f t="shared" si="183"/>
        <v>1.6782915854963516</v>
      </c>
      <c r="V192">
        <f t="shared" si="183"/>
        <v>1.6412889246346187</v>
      </c>
      <c r="W192">
        <f t="shared" si="183"/>
        <v>1.5952008644578108</v>
      </c>
      <c r="X192">
        <f t="shared" si="183"/>
        <v>1.5404879016285271</v>
      </c>
      <c r="Y192">
        <f t="shared" si="183"/>
        <v>1.4776967099856573</v>
      </c>
      <c r="Z192">
        <f t="shared" si="183"/>
        <v>1.4074546783600881</v>
      </c>
      <c r="AA192">
        <f t="shared" si="183"/>
        <v>1.3304636419128935</v>
      </c>
      <c r="AB192">
        <f t="shared" si="183"/>
        <v>1.2474928696304013</v>
      </c>
      <c r="AC192">
        <f t="shared" si="183"/>
        <v>1.1593713780427668</v>
      </c>
      <c r="AD192">
        <f t="shared" si="183"/>
        <v>1.0669796479648421</v>
      </c>
      <c r="AE192">
        <f t="shared" si="183"/>
        <v>0.97124082702291947</v>
      </c>
      <c r="AF192">
        <f t="shared" si="183"/>
        <v>0.87311150586880426</v>
      </c>
      <c r="AG192">
        <f t="shared" si="181"/>
        <v>0.77357216024222752</v>
      </c>
      <c r="AH192">
        <f t="shared" si="181"/>
        <v>0.67361735438135695</v>
      </c>
      <c r="AI192">
        <f t="shared" si="181"/>
        <v>0.57424580366568878</v>
      </c>
      <c r="AJ192">
        <f t="shared" si="181"/>
        <v>0.4764503957821058</v>
      </c>
      <c r="AK192">
        <f t="shared" si="181"/>
        <v>0.38120827011931718</v>
      </c>
      <c r="AL192">
        <f t="shared" si="181"/>
        <v>0.28947105451408456</v>
      </c>
      <c r="AM192">
        <f t="shared" si="181"/>
        <v>0.20215535690044362</v>
      </c>
      <c r="AN192">
        <f t="shared" si="181"/>
        <v>0.1201336068662181</v>
      </c>
      <c r="AO192">
        <f t="shared" si="181"/>
        <v>4.4225338624963251E-2</v>
      </c>
      <c r="AP192">
        <f t="shared" si="181"/>
        <v>2.4810997498991183E-2</v>
      </c>
      <c r="AQ192">
        <f t="shared" si="181"/>
        <v>8.6285613255473237E-2</v>
      </c>
      <c r="AR192">
        <f t="shared" si="181"/>
        <v>0.13958427460465117</v>
      </c>
      <c r="AS192">
        <f t="shared" si="181"/>
        <v>0.18417443894051788</v>
      </c>
      <c r="AT192">
        <f t="shared" si="181"/>
        <v>0.21961057608057899</v>
      </c>
      <c r="AU192">
        <f t="shared" si="181"/>
        <v>0.24553861985615999</v>
      </c>
      <c r="AV192">
        <f t="shared" si="181"/>
        <v>0.26169950582452739</v>
      </c>
      <c r="AW192">
        <f t="shared" si="177"/>
        <v>0.26793175975516381</v>
      </c>
      <c r="AX192">
        <f t="shared" si="177"/>
        <v>0.26417311102690366</v>
      </c>
      <c r="AY192">
        <f t="shared" si="177"/>
        <v>0.25046111481539546</v>
      </c>
      <c r="AZ192">
        <f t="shared" si="177"/>
        <v>0.22693277685420143</v>
      </c>
      <c r="BA192">
        <f t="shared" si="177"/>
        <v>0.19382318451879543</v>
      </c>
      <c r="BB192">
        <f t="shared" si="177"/>
        <v>0.15146315791121612</v>
      </c>
      <c r="BC192">
        <f t="shared" si="177"/>
        <v>0.10027594441496424</v>
      </c>
      <c r="BD192">
        <f t="shared" si="177"/>
        <v>4.0772989747050126E-2</v>
      </c>
      <c r="BE192">
        <f t="shared" si="177"/>
        <v>2.6451172238545095E-2</v>
      </c>
      <c r="BF192">
        <f t="shared" si="177"/>
        <v>0.1007248599366154</v>
      </c>
      <c r="BG192">
        <f t="shared" si="177"/>
        <v>0.18130595521129944</v>
      </c>
      <c r="BH192">
        <f t="shared" si="177"/>
        <v>0.26738931839517965</v>
      </c>
      <c r="BI192">
        <f t="shared" si="177"/>
        <v>0.358114832978701</v>
      </c>
      <c r="BJ192">
        <f t="shared" si="177"/>
        <v>0.45257599961001116</v>
      </c>
      <c r="BK192">
        <f t="shared" si="177"/>
        <v>0.54982899353684112</v>
      </c>
      <c r="BL192">
        <f t="shared" si="186"/>
        <v>0.64890209499144058</v>
      </c>
      <c r="BM192">
        <f t="shared" si="186"/>
        <v>0.74880539829328674</v>
      </c>
      <c r="BN192">
        <f t="shared" si="186"/>
        <v>0.84854070265943071</v>
      </c>
      <c r="BO192">
        <f t="shared" si="186"/>
        <v>0.94711148589675254</v>
      </c>
      <c r="BP192">
        <f t="shared" si="186"/>
        <v>0.94711148589675254</v>
      </c>
      <c r="BQ192">
        <f t="shared" si="186"/>
        <v>1.1368414184255353</v>
      </c>
      <c r="BR192">
        <f t="shared" si="186"/>
        <v>1.2261048489475452</v>
      </c>
      <c r="BS192">
        <f t="shared" si="186"/>
        <v>1.3104312621971372</v>
      </c>
      <c r="BT192">
        <f t="shared" si="186"/>
        <v>1.3889780965277261</v>
      </c>
      <c r="BU192">
        <f t="shared" si="186"/>
        <v>1.460960537934813</v>
      </c>
      <c r="BV192">
        <f t="shared" si="186"/>
        <v>1.5256593616580902</v>
      </c>
      <c r="BW192">
        <f t="shared" si="186"/>
        <v>1.5824281184375013</v>
      </c>
      <c r="BX192">
        <f t="shared" si="186"/>
        <v>1.6306995936205639</v>
      </c>
      <c r="BY192">
        <f t="shared" si="186"/>
        <v>1.6699914745836759</v>
      </c>
      <c r="BZ192">
        <f t="shared" si="186"/>
        <v>1.6999111698404232</v>
      </c>
      <c r="CA192">
        <f t="shared" si="186"/>
        <v>1.7201597316859374</v>
      </c>
      <c r="CB192">
        <f t="shared" si="185"/>
        <v>1.7305348431835421</v>
      </c>
      <c r="CC192">
        <f t="shared" si="185"/>
        <v>1.7309328396487089</v>
      </c>
      <c r="CD192">
        <f t="shared" si="185"/>
        <v>1.7213497444323189</v>
      </c>
      <c r="CE192">
        <f t="shared" si="185"/>
        <v>1.7018813086540234</v>
      </c>
      <c r="CF192">
        <f t="shared" si="185"/>
        <v>1.6727220544887103</v>
      </c>
      <c r="CG192">
        <f t="shared" si="185"/>
        <v>1.6341633315652304</v>
      </c>
      <c r="CH192">
        <f t="shared" si="185"/>
        <v>1.5865904058972173</v>
      </c>
      <c r="CI192">
        <f t="shared" si="185"/>
        <v>1.5304786104324273</v>
      </c>
      <c r="CJ192">
        <f t="shared" si="185"/>
        <v>1.4663885956830502</v>
      </c>
      <c r="CK192">
        <f t="shared" si="185"/>
        <v>1.3949607278911205</v>
      </c>
      <c r="CL192">
        <f t="shared" si="185"/>
        <v>1.3169086907006986</v>
      </c>
      <c r="CM192">
        <f t="shared" si="185"/>
        <v>1.2330123542668217</v>
      </c>
      <c r="CN192">
        <f t="shared" si="185"/>
        <v>1.1441099830506936</v>
      </c>
      <c r="CO192">
        <f t="shared" si="185"/>
        <v>1.0510898601582892</v>
      </c>
      <c r="CP192">
        <f t="shared" si="185"/>
        <v>0.95488141190918463</v>
      </c>
      <c r="CQ192">
        <f t="shared" si="182"/>
        <v>0.85644592131599873</v>
      </c>
      <c r="CR192">
        <f t="shared" si="182"/>
        <v>0.75676692326229478</v>
      </c>
      <c r="CS192">
        <f t="shared" si="182"/>
        <v>0.65684037734712775</v>
      </c>
      <c r="CT192">
        <f t="shared" si="182"/>
        <v>0.5576647165859574</v>
      </c>
      <c r="CU192">
        <f t="shared" si="182"/>
        <v>0.46023087139799457</v>
      </c>
      <c r="CV192">
        <f t="shared" si="182"/>
        <v>0.36551236855700864</v>
      </c>
      <c r="CW192">
        <f t="shared" si="182"/>
        <v>0.27445560403361569</v>
      </c>
      <c r="CX192">
        <f t="shared" si="182"/>
        <v>0.18797038691956724</v>
      </c>
      <c r="CY192">
        <f t="shared" si="182"/>
        <v>0.10692084891605491</v>
      </c>
      <c r="CZ192">
        <f t="shared" si="182"/>
        <v>3.2116810215394698E-2</v>
      </c>
      <c r="DA192">
        <f t="shared" si="182"/>
        <v>3.5694311954645452E-2</v>
      </c>
      <c r="DB192">
        <f t="shared" si="182"/>
        <v>9.5834971276716696E-2</v>
      </c>
      <c r="DC192">
        <f t="shared" si="182"/>
        <v>0.14770426216273302</v>
      </c>
      <c r="DD192">
        <f t="shared" si="182"/>
        <v>0.19078392380386955</v>
      </c>
      <c r="DE192">
        <f t="shared" si="182"/>
        <v>0.22464351846125086</v>
      </c>
      <c r="DF192">
        <f t="shared" si="182"/>
        <v>0.24894473225755454</v>
      </c>
      <c r="DG192">
        <f t="shared" si="178"/>
        <v>0.2634447554974404</v>
      </c>
      <c r="DH192">
        <f t="shared" si="178"/>
        <v>0.26799870874176646</v>
      </c>
      <c r="DI192">
        <f t="shared" si="178"/>
        <v>0.26256109039505215</v>
      </c>
      <c r="DJ192">
        <f t="shared" si="178"/>
        <v>0.24718623134238038</v>
      </c>
      <c r="DK192">
        <f t="shared" si="178"/>
        <v>0.22202775209315195</v>
      </c>
      <c r="DL192">
        <f t="shared" si="178"/>
        <v>0.18733702785573869</v>
      </c>
      <c r="DM192">
        <f t="shared" si="178"/>
        <v>0.14346067687949149</v>
      </c>
      <c r="DN192">
        <f t="shared" si="178"/>
        <v>9.083709715977184E-2</v>
      </c>
      <c r="DO192">
        <f t="shared" si="178"/>
        <v>2.9992086110096294E-2</v>
      </c>
      <c r="DP192">
        <f t="shared" si="178"/>
        <v>3.8466413031814639E-2</v>
      </c>
      <c r="DQ192">
        <f t="shared" si="178"/>
        <v>0.11385438557190375</v>
      </c>
      <c r="DR192">
        <f t="shared" si="178"/>
        <v>0.19541857980850208</v>
      </c>
      <c r="DS192">
        <f t="shared" si="178"/>
        <v>0.28234403327433555</v>
      </c>
      <c r="DT192">
        <f t="shared" si="178"/>
        <v>0.37376221557210831</v>
      </c>
      <c r="DU192">
        <f t="shared" si="178"/>
        <v>0.46875970644313608</v>
      </c>
      <c r="DV192">
        <f t="shared" si="143"/>
        <v>0.56638732236062761</v>
      </c>
      <c r="DW192">
        <f t="shared" si="143"/>
        <v>0.66566960045773638</v>
      </c>
      <c r="DX192">
        <f t="shared" si="174"/>
        <v>0.76561454503007376</v>
      </c>
      <c r="DY192">
        <f t="shared" si="174"/>
        <v>0.86522353922887918</v>
      </c>
      <c r="DZ192">
        <f t="shared" si="174"/>
        <v>0.96350132291047597</v>
      </c>
      <c r="EA192">
        <f t="shared" si="174"/>
        <v>1.0594659369466299</v>
      </c>
      <c r="EB192">
        <f t="shared" si="174"/>
        <v>1.152158534635578</v>
      </c>
      <c r="EC192">
        <f t="shared" si="174"/>
        <v>1.2406529621813107</v>
      </c>
      <c r="ED192">
        <f t="shared" si="174"/>
        <v>1.3240650125161602</v>
      </c>
      <c r="EE192">
        <f t="shared" si="174"/>
        <v>1.4015612600055394</v>
      </c>
      <c r="EF192">
        <f t="shared" si="174"/>
        <v>1.4723673877613856</v>
      </c>
      <c r="EG192">
        <f t="shared" si="174"/>
        <v>1.535775924360558</v>
      </c>
      <c r="EH192">
        <f t="shared" si="174"/>
        <v>1.5911533126654329</v>
      </c>
      <c r="EI192">
        <f t="shared" si="174"/>
        <v>1.6379462401173988</v>
      </c>
      <c r="EJ192">
        <f t="shared" si="174"/>
        <v>1.6756871672530418</v>
      </c>
      <c r="EK192">
        <f t="shared" si="174"/>
        <v>1.7039989992039128</v>
      </c>
      <c r="EL192">
        <f t="shared" si="174"/>
        <v>1.7225988535038073</v>
      </c>
      <c r="EM192">
        <f t="shared" si="174"/>
        <v>1.7313008865568547</v>
      </c>
      <c r="EN192">
        <f t="shared" si="172"/>
        <v>1.7300181505252987</v>
      </c>
      <c r="EO192">
        <f t="shared" si="172"/>
        <v>1.7187634620835504</v>
      </c>
      <c r="EP192">
        <f t="shared" si="172"/>
        <v>1.6976492743582146</v>
      </c>
      <c r="EQ192">
        <f t="shared" si="172"/>
        <v>1.6668865533336201</v>
      </c>
      <c r="ER192">
        <f t="shared" si="172"/>
        <v>1.6267826699494412</v>
      </c>
      <c r="ES192">
        <f t="shared" si="172"/>
        <v>1.5777383289518712</v>
      </c>
      <c r="ET192">
        <f t="shared" si="172"/>
        <v>1.5202435651842534</v>
      </c>
      <c r="EU192">
        <f t="shared" si="172"/>
        <v>1.4548728473209129</v>
      </c>
      <c r="EV192">
        <f t="shared" si="172"/>
        <v>1.3822793379660538</v>
      </c>
      <c r="EW192">
        <f t="shared" si="172"/>
        <v>1.3031883674689255</v>
      </c>
      <c r="EX192">
        <f t="shared" si="172"/>
        <v>1.2183901866627367</v>
      </c>
      <c r="EY192">
        <f t="shared" si="172"/>
        <v>1.1287320709395492</v>
      </c>
      <c r="EZ192">
        <f t="shared" si="172"/>
        <v>1.0351098545546393</v>
      </c>
      <c r="FA192">
        <f t="shared" si="172"/>
        <v>0.93845897974673365</v>
      </c>
      <c r="FB192">
        <f t="shared" si="172"/>
        <v>0.83974515010838102</v>
      </c>
      <c r="FC192">
        <f t="shared" si="179"/>
        <v>0.73995468159487432</v>
      </c>
      <c r="FD192">
        <f t="shared" si="179"/>
        <v>0.64008464758125538</v>
      </c>
      <c r="FE192">
        <f t="shared" si="179"/>
        <v>0.54113291643474759</v>
      </c>
      <c r="FF192">
        <f t="shared" si="179"/>
        <v>0.44408818114387172</v>
      </c>
      <c r="FG192">
        <f t="shared" si="179"/>
        <v>0.34992008062492791</v>
      </c>
      <c r="FH192">
        <f t="shared" si="179"/>
        <v>0.25956951141047085</v>
      </c>
      <c r="FI192">
        <f t="shared" si="179"/>
        <v>0.17393922652215765</v>
      </c>
      <c r="FJ192">
        <f t="shared" si="179"/>
        <v>9.388481546098959E-2</v>
      </c>
      <c r="FK192">
        <f t="shared" si="179"/>
        <v>2.0206155439813966E-2</v>
      </c>
      <c r="FL192">
        <f t="shared" si="179"/>
        <v>4.6360580725361422E-2</v>
      </c>
      <c r="FM192">
        <f t="shared" si="179"/>
        <v>0.10515028021080974</v>
      </c>
      <c r="FN192">
        <f t="shared" si="179"/>
        <v>0.15557553577256755</v>
      </c>
      <c r="FO192">
        <f t="shared" si="179"/>
        <v>0.19713251492543138</v>
      </c>
      <c r="FP192">
        <f t="shared" si="179"/>
        <v>0.22940599407061979</v>
      </c>
      <c r="FQ192">
        <f t="shared" si="179"/>
        <v>0.25207350727270639</v>
      </c>
      <c r="FR192">
        <f t="shared" si="179"/>
        <v>0.26490856823265907</v>
      </c>
      <c r="FS192">
        <f t="shared" si="175"/>
        <v>0.2677829332640741</v>
      </c>
      <c r="FT192">
        <f t="shared" si="162"/>
        <v>0.26066788266169616</v>
      </c>
      <c r="FU192">
        <f t="shared" si="159"/>
        <v>0.24363450765922057</v>
      </c>
      <c r="FV192">
        <f t="shared" si="159"/>
        <v>0.21685300010918696</v>
      </c>
      <c r="FW192">
        <f t="shared" si="159"/>
        <v>0.21685300010918696</v>
      </c>
      <c r="FX192">
        <f t="shared" si="159"/>
        <v>0.1352106816766443</v>
      </c>
      <c r="FY192">
        <f t="shared" si="159"/>
        <v>8.1165613852551499E-2</v>
      </c>
      <c r="FZ192">
        <f t="shared" si="159"/>
        <v>1.8995748962739034E-2</v>
      </c>
      <c r="GA192">
        <f t="shared" si="180"/>
        <v>5.067773225343708E-2</v>
      </c>
      <c r="GB192">
        <f t="shared" si="180"/>
        <v>0.12715867540265291</v>
      </c>
      <c r="GC192">
        <f t="shared" si="180"/>
        <v>0.20968290818220547</v>
      </c>
      <c r="GD192">
        <f t="shared" si="180"/>
        <v>0.29742587573704027</v>
      </c>
      <c r="GE192">
        <f t="shared" si="180"/>
        <v>0.38951087933932449</v>
      </c>
      <c r="GF192">
        <f t="shared" si="180"/>
        <v>0.48501783607231613</v>
      </c>
      <c r="GG192">
        <f t="shared" si="180"/>
        <v>0.58299247199473825</v>
      </c>
      <c r="GH192">
        <f t="shared" si="180"/>
        <v>0.68245585693056965</v>
      </c>
      <c r="GI192">
        <f t="shared" si="180"/>
        <v>0.78241418561574827</v>
      </c>
      <c r="GJ192">
        <f t="shared" si="180"/>
        <v>0.88186870747188939</v>
      </c>
      <c r="GK192">
        <f t="shared" si="180"/>
        <v>0.97982570579189687</v>
      </c>
      <c r="GL192">
        <f t="shared" si="180"/>
        <v>1.0753064266288324</v>
      </c>
      <c r="GM192">
        <f t="shared" si="173"/>
        <v>1.1673568581818303</v>
      </c>
      <c r="GN192">
        <f t="shared" si="173"/>
        <v>1.2550572629666334</v>
      </c>
      <c r="GO192">
        <f t="shared" si="173"/>
        <v>1.3375313675285381</v>
      </c>
      <c r="GP192">
        <f t="shared" si="173"/>
        <v>1.4139551178770726</v>
      </c>
      <c r="GQ192">
        <f t="shared" si="173"/>
        <v>1.4835649131610853</v>
      </c>
      <c r="GR192">
        <f t="shared" si="173"/>
        <v>1.5456652353160423</v>
      </c>
      <c r="GS192">
        <f t="shared" si="173"/>
        <v>1.5996355984506043</v>
      </c>
      <c r="GT192">
        <f t="shared" si="173"/>
        <v>1.6449367485365647</v>
      </c>
    </row>
    <row r="193" spans="1:202" x14ac:dyDescent="0.25">
      <c r="A193">
        <f t="shared" si="141"/>
        <v>18.199999999999989</v>
      </c>
      <c r="B193">
        <f t="shared" si="184"/>
        <v>0.79635247029191669</v>
      </c>
      <c r="C193">
        <f t="shared" si="184"/>
        <v>0.8961858869387449</v>
      </c>
      <c r="D193">
        <f t="shared" si="184"/>
        <v>0.99502180108697791</v>
      </c>
      <c r="E193">
        <f t="shared" si="184"/>
        <v>1.0918726769532563</v>
      </c>
      <c r="F193">
        <f t="shared" si="184"/>
        <v>1.1857708126005673</v>
      </c>
      <c r="G193">
        <f t="shared" si="184"/>
        <v>1.2757780088961197</v>
      </c>
      <c r="H193">
        <f t="shared" si="184"/>
        <v>1.360994943686952</v>
      </c>
      <c r="I193">
        <f t="shared" si="184"/>
        <v>1.4405701575296077</v>
      </c>
      <c r="J193">
        <f t="shared" si="184"/>
        <v>1.5137085611914394</v>
      </c>
      <c r="K193">
        <f t="shared" si="184"/>
        <v>1.5796793799194</v>
      </c>
      <c r="L193">
        <f t="shared" si="184"/>
        <v>1.6378234550998132</v>
      </c>
      <c r="M193">
        <f t="shared" si="184"/>
        <v>1.6875598303533521</v>
      </c>
      <c r="N193">
        <f t="shared" si="184"/>
        <v>1.728391556259143</v>
      </c>
      <c r="O193">
        <f t="shared" si="184"/>
        <v>1.7599106557091098</v>
      </c>
      <c r="P193">
        <f t="shared" si="184"/>
        <v>1.7818022002803768</v>
      </c>
      <c r="Q193">
        <f t="shared" si="184"/>
        <v>1.7938474568959712</v>
      </c>
      <c r="R193">
        <f t="shared" si="183"/>
        <v>1.7959260733334217</v>
      </c>
      <c r="S193">
        <f t="shared" si="183"/>
        <v>1.7880172807443853</v>
      </c>
      <c r="T193">
        <f t="shared" si="183"/>
        <v>1.7702001011701118</v>
      </c>
      <c r="U193">
        <f t="shared" si="183"/>
        <v>1.7426525579793313</v>
      </c>
      <c r="V193">
        <f t="shared" si="183"/>
        <v>1.7056498971175984</v>
      </c>
      <c r="W193">
        <f t="shared" si="183"/>
        <v>1.6595618369407905</v>
      </c>
      <c r="X193">
        <f t="shared" si="183"/>
        <v>1.6048488741115068</v>
      </c>
      <c r="Y193">
        <f t="shared" si="183"/>
        <v>1.5420576824686369</v>
      </c>
      <c r="Z193">
        <f t="shared" si="183"/>
        <v>1.4718156508430678</v>
      </c>
      <c r="AA193">
        <f t="shared" si="183"/>
        <v>1.3948246143958731</v>
      </c>
      <c r="AB193">
        <f t="shared" si="183"/>
        <v>1.311853842113381</v>
      </c>
      <c r="AC193">
        <f t="shared" si="183"/>
        <v>1.2237323505257465</v>
      </c>
      <c r="AD193">
        <f t="shared" si="183"/>
        <v>1.1313406204478218</v>
      </c>
      <c r="AE193">
        <f t="shared" si="183"/>
        <v>1.035601799505899</v>
      </c>
      <c r="AF193">
        <f t="shared" si="183"/>
        <v>0.93747247835178393</v>
      </c>
      <c r="AG193">
        <f t="shared" si="181"/>
        <v>0.8379331327252072</v>
      </c>
      <c r="AH193">
        <f t="shared" si="181"/>
        <v>0.73797832686433662</v>
      </c>
      <c r="AI193">
        <f t="shared" si="181"/>
        <v>0.63860677614866845</v>
      </c>
      <c r="AJ193">
        <f t="shared" si="181"/>
        <v>0.54081136826508547</v>
      </c>
      <c r="AK193">
        <f t="shared" si="181"/>
        <v>0.44556924260229686</v>
      </c>
      <c r="AL193">
        <f t="shared" si="181"/>
        <v>0.35383202699706423</v>
      </c>
      <c r="AM193">
        <f t="shared" si="181"/>
        <v>0.26651632938342329</v>
      </c>
      <c r="AN193">
        <f t="shared" si="181"/>
        <v>0.18449457934919777</v>
      </c>
      <c r="AO193">
        <f t="shared" si="181"/>
        <v>0.10858631110794292</v>
      </c>
      <c r="AP193">
        <f t="shared" si="181"/>
        <v>3.954997498398849E-2</v>
      </c>
      <c r="AQ193">
        <f t="shared" si="181"/>
        <v>2.1924640772493564E-2</v>
      </c>
      <c r="AR193">
        <f t="shared" si="181"/>
        <v>7.5223302121671498E-2</v>
      </c>
      <c r="AS193">
        <f t="shared" si="181"/>
        <v>0.11981346645753821</v>
      </c>
      <c r="AT193">
        <f t="shared" si="181"/>
        <v>0.15524960359759932</v>
      </c>
      <c r="AU193">
        <f t="shared" si="181"/>
        <v>0.18117764737318032</v>
      </c>
      <c r="AV193">
        <f t="shared" si="181"/>
        <v>0.19733853334154772</v>
      </c>
      <c r="AW193">
        <f t="shared" si="177"/>
        <v>0.20357078727218414</v>
      </c>
      <c r="AX193">
        <f t="shared" si="177"/>
        <v>0.19981213854392399</v>
      </c>
      <c r="AY193">
        <f t="shared" si="177"/>
        <v>0.18610014233241579</v>
      </c>
      <c r="AZ193">
        <f t="shared" si="177"/>
        <v>0.16257180437122176</v>
      </c>
      <c r="BA193">
        <f t="shared" si="177"/>
        <v>0.12946221203581576</v>
      </c>
      <c r="BB193">
        <f t="shared" si="177"/>
        <v>8.7102185428236445E-2</v>
      </c>
      <c r="BC193">
        <f t="shared" si="177"/>
        <v>3.5914971931984563E-2</v>
      </c>
      <c r="BD193">
        <f t="shared" si="177"/>
        <v>2.3587982735929547E-2</v>
      </c>
      <c r="BE193">
        <f t="shared" si="177"/>
        <v>9.0812144721524768E-2</v>
      </c>
      <c r="BF193">
        <f t="shared" si="177"/>
        <v>0.16508583241959507</v>
      </c>
      <c r="BG193">
        <f t="shared" si="177"/>
        <v>0.24566692769427911</v>
      </c>
      <c r="BH193">
        <f t="shared" si="177"/>
        <v>0.33175029087815933</v>
      </c>
      <c r="BI193">
        <f t="shared" si="177"/>
        <v>0.42247580546168068</v>
      </c>
      <c r="BJ193">
        <f t="shared" si="177"/>
        <v>0.51693697209299083</v>
      </c>
      <c r="BK193">
        <f t="shared" si="177"/>
        <v>0.61418996601982079</v>
      </c>
      <c r="BL193">
        <f t="shared" si="186"/>
        <v>0.71326306747442025</v>
      </c>
      <c r="BM193">
        <f t="shared" si="186"/>
        <v>0.81316637077626641</v>
      </c>
      <c r="BN193">
        <f t="shared" si="186"/>
        <v>0.91290167514241038</v>
      </c>
      <c r="BO193">
        <f t="shared" si="186"/>
        <v>1.0114724583797323</v>
      </c>
      <c r="BP193">
        <f t="shared" si="186"/>
        <v>1.0114724583797323</v>
      </c>
      <c r="BQ193">
        <f t="shared" si="186"/>
        <v>1.201202390908515</v>
      </c>
      <c r="BR193">
        <f t="shared" si="186"/>
        <v>1.2904658214305249</v>
      </c>
      <c r="BS193">
        <f t="shared" si="186"/>
        <v>1.3747922346801169</v>
      </c>
      <c r="BT193">
        <f t="shared" si="186"/>
        <v>1.4533390690107058</v>
      </c>
      <c r="BU193">
        <f t="shared" si="186"/>
        <v>1.5253215104177926</v>
      </c>
      <c r="BV193">
        <f t="shared" si="186"/>
        <v>1.5900203341410699</v>
      </c>
      <c r="BW193">
        <f t="shared" si="186"/>
        <v>1.646789090920481</v>
      </c>
      <c r="BX193">
        <f t="shared" si="186"/>
        <v>1.6950605661035436</v>
      </c>
      <c r="BY193">
        <f t="shared" si="186"/>
        <v>1.7343524470666556</v>
      </c>
      <c r="BZ193">
        <f t="shared" si="186"/>
        <v>1.7642721423234029</v>
      </c>
      <c r="CA193">
        <f t="shared" si="186"/>
        <v>1.7845207041689171</v>
      </c>
      <c r="CB193">
        <f t="shared" si="185"/>
        <v>1.7948958156665218</v>
      </c>
      <c r="CC193">
        <f t="shared" si="185"/>
        <v>1.7952938121316886</v>
      </c>
      <c r="CD193">
        <f t="shared" si="185"/>
        <v>1.7857107169152986</v>
      </c>
      <c r="CE193">
        <f t="shared" si="185"/>
        <v>1.7662422811370031</v>
      </c>
      <c r="CF193">
        <f t="shared" si="185"/>
        <v>1.7370830269716899</v>
      </c>
      <c r="CG193">
        <f t="shared" si="185"/>
        <v>1.6985243040482101</v>
      </c>
      <c r="CH193">
        <f t="shared" si="185"/>
        <v>1.650951378380197</v>
      </c>
      <c r="CI193">
        <f t="shared" si="185"/>
        <v>1.594839582915407</v>
      </c>
      <c r="CJ193">
        <f t="shared" si="185"/>
        <v>1.5307495681660299</v>
      </c>
      <c r="CK193">
        <f t="shared" si="185"/>
        <v>1.4593217003741001</v>
      </c>
      <c r="CL193">
        <f t="shared" si="185"/>
        <v>1.3812696631836783</v>
      </c>
      <c r="CM193">
        <f t="shared" si="185"/>
        <v>1.2973733267498013</v>
      </c>
      <c r="CN193">
        <f t="shared" si="185"/>
        <v>1.2084709555336732</v>
      </c>
      <c r="CO193">
        <f t="shared" si="185"/>
        <v>1.1154508326412689</v>
      </c>
      <c r="CP193">
        <f t="shared" si="185"/>
        <v>1.0192423843921643</v>
      </c>
      <c r="CQ193">
        <f t="shared" si="182"/>
        <v>0.9208068937989784</v>
      </c>
      <c r="CR193">
        <f t="shared" si="182"/>
        <v>0.82112789574527445</v>
      </c>
      <c r="CS193">
        <f t="shared" si="182"/>
        <v>0.72120134983010742</v>
      </c>
      <c r="CT193">
        <f t="shared" si="182"/>
        <v>0.62202568906893707</v>
      </c>
      <c r="CU193">
        <f t="shared" si="182"/>
        <v>0.52459184388097424</v>
      </c>
      <c r="CV193">
        <f t="shared" si="182"/>
        <v>0.42987334103998831</v>
      </c>
      <c r="CW193">
        <f t="shared" si="182"/>
        <v>0.33881657651659536</v>
      </c>
      <c r="CX193">
        <f t="shared" si="182"/>
        <v>0.25233135940254692</v>
      </c>
      <c r="CY193">
        <f t="shared" si="182"/>
        <v>0.17128182139903458</v>
      </c>
      <c r="CZ193">
        <f t="shared" si="182"/>
        <v>9.647778269837437E-2</v>
      </c>
      <c r="DA193">
        <f t="shared" si="182"/>
        <v>2.866666052833422E-2</v>
      </c>
      <c r="DB193">
        <f t="shared" si="182"/>
        <v>3.1473998793737024E-2</v>
      </c>
      <c r="DC193">
        <f t="shared" si="182"/>
        <v>8.3343289679753352E-2</v>
      </c>
      <c r="DD193">
        <f t="shared" si="182"/>
        <v>0.12642295132088988</v>
      </c>
      <c r="DE193">
        <f t="shared" si="182"/>
        <v>0.16028254597827118</v>
      </c>
      <c r="DF193">
        <f t="shared" si="182"/>
        <v>0.18458375977457486</v>
      </c>
      <c r="DG193">
        <f t="shared" si="178"/>
        <v>0.19908378301446072</v>
      </c>
      <c r="DH193">
        <f t="shared" si="178"/>
        <v>0.20363773625878678</v>
      </c>
      <c r="DI193">
        <f t="shared" si="178"/>
        <v>0.19820011791207248</v>
      </c>
      <c r="DJ193">
        <f t="shared" si="178"/>
        <v>0.18282525885940071</v>
      </c>
      <c r="DK193">
        <f t="shared" si="178"/>
        <v>0.15766677961017228</v>
      </c>
      <c r="DL193">
        <f t="shared" si="178"/>
        <v>0.12297605537275902</v>
      </c>
      <c r="DM193">
        <f t="shared" si="178"/>
        <v>7.9099704396511816E-2</v>
      </c>
      <c r="DN193">
        <f t="shared" si="178"/>
        <v>2.6476124676792168E-2</v>
      </c>
      <c r="DO193">
        <f t="shared" si="178"/>
        <v>3.4368886372883378E-2</v>
      </c>
      <c r="DP193">
        <f t="shared" si="178"/>
        <v>0.10282738551479431</v>
      </c>
      <c r="DQ193">
        <f t="shared" si="178"/>
        <v>0.17821535805488342</v>
      </c>
      <c r="DR193">
        <f t="shared" si="178"/>
        <v>0.25977955229148175</v>
      </c>
      <c r="DS193">
        <f t="shared" si="178"/>
        <v>0.34670500575731522</v>
      </c>
      <c r="DT193">
        <f t="shared" si="178"/>
        <v>0.43812318805508799</v>
      </c>
      <c r="DU193">
        <f t="shared" si="178"/>
        <v>0.53312067892611581</v>
      </c>
      <c r="DV193">
        <f t="shared" si="143"/>
        <v>0.63074829484360728</v>
      </c>
      <c r="DW193">
        <f t="shared" si="143"/>
        <v>0.73003057294071605</v>
      </c>
      <c r="DX193">
        <f t="shared" si="174"/>
        <v>0.82997551751305343</v>
      </c>
      <c r="DY193">
        <f t="shared" si="174"/>
        <v>0.92958451171185885</v>
      </c>
      <c r="DZ193">
        <f t="shared" si="174"/>
        <v>1.0278622953934557</v>
      </c>
      <c r="EA193">
        <f t="shared" si="174"/>
        <v>1.1238269094296096</v>
      </c>
      <c r="EB193">
        <f t="shared" si="174"/>
        <v>1.2165195071185577</v>
      </c>
      <c r="EC193">
        <f t="shared" si="174"/>
        <v>1.3050139346642904</v>
      </c>
      <c r="ED193">
        <f t="shared" si="174"/>
        <v>1.3884259849991398</v>
      </c>
      <c r="EE193">
        <f t="shared" si="174"/>
        <v>1.4659222324885191</v>
      </c>
      <c r="EF193">
        <f t="shared" si="174"/>
        <v>1.5367283602443653</v>
      </c>
      <c r="EG193">
        <f t="shared" si="174"/>
        <v>1.6001368968435377</v>
      </c>
      <c r="EH193">
        <f t="shared" si="174"/>
        <v>1.6555142851484126</v>
      </c>
      <c r="EI193">
        <f t="shared" si="174"/>
        <v>1.7023072126003784</v>
      </c>
      <c r="EJ193">
        <f t="shared" si="174"/>
        <v>1.7400481397360215</v>
      </c>
      <c r="EK193">
        <f t="shared" si="174"/>
        <v>1.7683599716868925</v>
      </c>
      <c r="EL193">
        <f t="shared" si="174"/>
        <v>1.7869598259867869</v>
      </c>
      <c r="EM193">
        <f t="shared" si="174"/>
        <v>1.7956618590398343</v>
      </c>
      <c r="EN193">
        <f t="shared" si="172"/>
        <v>1.7943791230082784</v>
      </c>
      <c r="EO193">
        <f t="shared" si="172"/>
        <v>1.78312443456653</v>
      </c>
      <c r="EP193">
        <f t="shared" si="172"/>
        <v>1.7620102468411942</v>
      </c>
      <c r="EQ193">
        <f t="shared" si="172"/>
        <v>1.7312475258165998</v>
      </c>
      <c r="ER193">
        <f t="shared" si="172"/>
        <v>1.6911436424324209</v>
      </c>
      <c r="ES193">
        <f t="shared" si="172"/>
        <v>1.6420993014348508</v>
      </c>
      <c r="ET193">
        <f t="shared" si="172"/>
        <v>1.5846045376672331</v>
      </c>
      <c r="EU193">
        <f t="shared" si="172"/>
        <v>1.5192338198038926</v>
      </c>
      <c r="EV193">
        <f t="shared" si="172"/>
        <v>1.4466403104490335</v>
      </c>
      <c r="EW193">
        <f t="shared" si="172"/>
        <v>1.3675493399519052</v>
      </c>
      <c r="EX193">
        <f t="shared" si="172"/>
        <v>1.2827511591457164</v>
      </c>
      <c r="EY193">
        <f t="shared" si="172"/>
        <v>1.1930930434225289</v>
      </c>
      <c r="EZ193">
        <f t="shared" si="172"/>
        <v>1.099470827037619</v>
      </c>
      <c r="FA193">
        <f t="shared" si="172"/>
        <v>1.0028199522297132</v>
      </c>
      <c r="FB193">
        <f t="shared" si="172"/>
        <v>0.90410612259136069</v>
      </c>
      <c r="FC193">
        <f t="shared" si="179"/>
        <v>0.80431565407785399</v>
      </c>
      <c r="FD193">
        <f t="shared" si="179"/>
        <v>0.70444562006423506</v>
      </c>
      <c r="FE193">
        <f t="shared" si="179"/>
        <v>0.60549388891772726</v>
      </c>
      <c r="FF193">
        <f t="shared" si="179"/>
        <v>0.50844915362685139</v>
      </c>
      <c r="FG193">
        <f t="shared" si="179"/>
        <v>0.41428105310790758</v>
      </c>
      <c r="FH193">
        <f t="shared" si="179"/>
        <v>0.32393048389345053</v>
      </c>
      <c r="FI193">
        <f t="shared" si="179"/>
        <v>0.23830019900513733</v>
      </c>
      <c r="FJ193">
        <f t="shared" si="179"/>
        <v>0.15824578794396926</v>
      </c>
      <c r="FK193">
        <f t="shared" si="179"/>
        <v>8.4567127922793639E-2</v>
      </c>
      <c r="FL193">
        <f t="shared" si="179"/>
        <v>1.800039175761825E-2</v>
      </c>
      <c r="FM193">
        <f t="shared" si="179"/>
        <v>4.0789307727830071E-2</v>
      </c>
      <c r="FN193">
        <f t="shared" si="179"/>
        <v>9.121456328958788E-2</v>
      </c>
      <c r="FO193">
        <f t="shared" si="179"/>
        <v>0.13277154244245171</v>
      </c>
      <c r="FP193">
        <f t="shared" si="179"/>
        <v>0.16504502158764012</v>
      </c>
      <c r="FQ193">
        <f t="shared" si="179"/>
        <v>0.18771253478972671</v>
      </c>
      <c r="FR193">
        <f t="shared" si="179"/>
        <v>0.2005475957496794</v>
      </c>
      <c r="FS193">
        <f t="shared" si="175"/>
        <v>0.20342196078109442</v>
      </c>
      <c r="FT193">
        <f t="shared" si="162"/>
        <v>0.19630691017871649</v>
      </c>
      <c r="FU193">
        <f t="shared" si="159"/>
        <v>0.17927353517624089</v>
      </c>
      <c r="FV193">
        <f t="shared" si="159"/>
        <v>0.15249202762620728</v>
      </c>
      <c r="FW193">
        <f t="shared" si="159"/>
        <v>0.15249202762620728</v>
      </c>
      <c r="FX193">
        <f t="shared" si="159"/>
        <v>7.0849709193664623E-2</v>
      </c>
      <c r="FY193">
        <f t="shared" si="159"/>
        <v>1.6804641369571827E-2</v>
      </c>
      <c r="FZ193">
        <f t="shared" si="159"/>
        <v>4.5365223520240638E-2</v>
      </c>
      <c r="GA193">
        <f t="shared" si="180"/>
        <v>0.11503870473641675</v>
      </c>
      <c r="GB193">
        <f t="shared" si="180"/>
        <v>0.19151964788563258</v>
      </c>
      <c r="GC193">
        <f t="shared" si="180"/>
        <v>0.27404388066518515</v>
      </c>
      <c r="GD193">
        <f t="shared" si="180"/>
        <v>0.36178684822001994</v>
      </c>
      <c r="GE193">
        <f t="shared" si="180"/>
        <v>0.45387185182230416</v>
      </c>
      <c r="GF193">
        <f t="shared" si="180"/>
        <v>0.54937880855529575</v>
      </c>
      <c r="GG193">
        <f t="shared" si="180"/>
        <v>0.64735344447771792</v>
      </c>
      <c r="GH193">
        <f t="shared" si="180"/>
        <v>0.74681682941354932</v>
      </c>
      <c r="GI193">
        <f t="shared" si="180"/>
        <v>0.84677515809872794</v>
      </c>
      <c r="GJ193">
        <f t="shared" si="180"/>
        <v>0.94622967995486906</v>
      </c>
      <c r="GK193">
        <f t="shared" si="180"/>
        <v>1.0441866782748765</v>
      </c>
      <c r="GL193">
        <f t="shared" si="180"/>
        <v>1.139667399111812</v>
      </c>
      <c r="GM193">
        <f t="shared" si="173"/>
        <v>1.23171783066481</v>
      </c>
      <c r="GN193">
        <f t="shared" si="173"/>
        <v>1.3194182354496131</v>
      </c>
      <c r="GO193">
        <f t="shared" si="173"/>
        <v>1.4018923400115177</v>
      </c>
      <c r="GP193">
        <f t="shared" si="173"/>
        <v>1.4783160903600523</v>
      </c>
      <c r="GQ193">
        <f t="shared" si="173"/>
        <v>1.547925885644065</v>
      </c>
      <c r="GR193">
        <f t="shared" si="173"/>
        <v>1.6100262077990219</v>
      </c>
      <c r="GS193">
        <f t="shared" si="173"/>
        <v>1.663996570933584</v>
      </c>
      <c r="GT193">
        <f t="shared" si="173"/>
        <v>1.7092977210195444</v>
      </c>
    </row>
    <row r="194" spans="1:202" x14ac:dyDescent="0.25">
      <c r="A194">
        <f t="shared" si="141"/>
        <v>18.29999999999999</v>
      </c>
      <c r="B194">
        <f t="shared" si="184"/>
        <v>0.85275655213086754</v>
      </c>
      <c r="C194">
        <f t="shared" si="184"/>
        <v>0.95258996877769575</v>
      </c>
      <c r="D194">
        <f t="shared" si="184"/>
        <v>1.0514258829259289</v>
      </c>
      <c r="E194">
        <f t="shared" si="184"/>
        <v>1.1482767587922071</v>
      </c>
      <c r="F194">
        <f t="shared" si="184"/>
        <v>1.2421748944395181</v>
      </c>
      <c r="G194">
        <f t="shared" si="184"/>
        <v>1.3321820907350705</v>
      </c>
      <c r="H194">
        <f t="shared" si="184"/>
        <v>1.4173990255259028</v>
      </c>
      <c r="I194">
        <f t="shared" si="184"/>
        <v>1.4969742393685586</v>
      </c>
      <c r="J194">
        <f t="shared" si="184"/>
        <v>1.5701126430303902</v>
      </c>
      <c r="K194">
        <f t="shared" si="184"/>
        <v>1.6360834617583508</v>
      </c>
      <c r="L194">
        <f t="shared" si="184"/>
        <v>1.694227536938764</v>
      </c>
      <c r="M194">
        <f t="shared" si="184"/>
        <v>1.743963912192303</v>
      </c>
      <c r="N194">
        <f t="shared" si="184"/>
        <v>1.7847956380980938</v>
      </c>
      <c r="O194">
        <f t="shared" si="184"/>
        <v>1.8163147375480606</v>
      </c>
      <c r="P194">
        <f t="shared" si="184"/>
        <v>1.8382062821193277</v>
      </c>
      <c r="Q194">
        <f t="shared" si="184"/>
        <v>1.8502515387349221</v>
      </c>
      <c r="R194">
        <f t="shared" si="183"/>
        <v>1.8523301551723725</v>
      </c>
      <c r="S194">
        <f t="shared" si="183"/>
        <v>1.8444213625833361</v>
      </c>
      <c r="T194">
        <f t="shared" si="183"/>
        <v>1.8266041830090627</v>
      </c>
      <c r="U194">
        <f t="shared" si="183"/>
        <v>1.7990566398182821</v>
      </c>
      <c r="V194">
        <f t="shared" si="183"/>
        <v>1.7620539789565492</v>
      </c>
      <c r="W194">
        <f t="shared" si="183"/>
        <v>1.7159659187797414</v>
      </c>
      <c r="X194">
        <f t="shared" si="183"/>
        <v>1.6612529559504576</v>
      </c>
      <c r="Y194">
        <f t="shared" si="183"/>
        <v>1.5984617643075878</v>
      </c>
      <c r="Z194">
        <f t="shared" si="183"/>
        <v>1.5282197326820186</v>
      </c>
      <c r="AA194">
        <f t="shared" si="183"/>
        <v>1.451228696234824</v>
      </c>
      <c r="AB194">
        <f t="shared" si="183"/>
        <v>1.3682579239523318</v>
      </c>
      <c r="AC194">
        <f t="shared" si="183"/>
        <v>1.2801364323646973</v>
      </c>
      <c r="AD194">
        <f t="shared" si="183"/>
        <v>1.1877447022867726</v>
      </c>
      <c r="AE194">
        <f t="shared" si="183"/>
        <v>1.0920058813448499</v>
      </c>
      <c r="AF194">
        <f t="shared" si="183"/>
        <v>0.99387656019073478</v>
      </c>
      <c r="AG194">
        <f t="shared" si="181"/>
        <v>0.89433721456415805</v>
      </c>
      <c r="AH194">
        <f t="shared" si="181"/>
        <v>0.79438240870328747</v>
      </c>
      <c r="AI194">
        <f t="shared" si="181"/>
        <v>0.6950108579876193</v>
      </c>
      <c r="AJ194">
        <f t="shared" si="181"/>
        <v>0.59721545010403632</v>
      </c>
      <c r="AK194">
        <f t="shared" si="181"/>
        <v>0.50197332444124765</v>
      </c>
      <c r="AL194">
        <f t="shared" si="181"/>
        <v>0.41023610883601508</v>
      </c>
      <c r="AM194">
        <f t="shared" si="181"/>
        <v>0.32292041122237414</v>
      </c>
      <c r="AN194">
        <f t="shared" si="181"/>
        <v>0.24089866118814862</v>
      </c>
      <c r="AO194">
        <f t="shared" si="181"/>
        <v>0.16499039294689377</v>
      </c>
      <c r="AP194">
        <f t="shared" si="181"/>
        <v>9.5954056822939338E-2</v>
      </c>
      <c r="AQ194">
        <f t="shared" si="181"/>
        <v>3.4479441066457284E-2</v>
      </c>
      <c r="AR194">
        <f t="shared" si="181"/>
        <v>1.881922028272065E-2</v>
      </c>
      <c r="AS194">
        <f t="shared" si="181"/>
        <v>6.3409384618587361E-2</v>
      </c>
      <c r="AT194">
        <f t="shared" si="181"/>
        <v>9.8845521758648469E-2</v>
      </c>
      <c r="AU194">
        <f t="shared" si="181"/>
        <v>0.12477356553422947</v>
      </c>
      <c r="AV194">
        <f t="shared" si="181"/>
        <v>0.14093445150259687</v>
      </c>
      <c r="AW194">
        <f t="shared" si="177"/>
        <v>0.14716670543323329</v>
      </c>
      <c r="AX194">
        <f t="shared" si="177"/>
        <v>0.14340805670497314</v>
      </c>
      <c r="AY194">
        <f t="shared" si="177"/>
        <v>0.12969606049346494</v>
      </c>
      <c r="AZ194">
        <f t="shared" si="177"/>
        <v>0.10616772253227091</v>
      </c>
      <c r="BA194">
        <f t="shared" si="177"/>
        <v>7.3058130196864912E-2</v>
      </c>
      <c r="BB194">
        <f t="shared" si="177"/>
        <v>3.0698103589285597E-2</v>
      </c>
      <c r="BC194">
        <f t="shared" si="177"/>
        <v>2.0489109906966285E-2</v>
      </c>
      <c r="BD194">
        <f t="shared" si="177"/>
        <v>7.9992064574880395E-2</v>
      </c>
      <c r="BE194">
        <f t="shared" si="177"/>
        <v>0.14721622656047562</v>
      </c>
      <c r="BF194">
        <f t="shared" si="177"/>
        <v>0.22148991425854592</v>
      </c>
      <c r="BG194">
        <f t="shared" si="177"/>
        <v>0.30207100953322996</v>
      </c>
      <c r="BH194">
        <f t="shared" si="177"/>
        <v>0.38815437271711017</v>
      </c>
      <c r="BI194">
        <f t="shared" si="177"/>
        <v>0.47887988730063152</v>
      </c>
      <c r="BJ194">
        <f t="shared" si="177"/>
        <v>0.57334105393194168</v>
      </c>
      <c r="BK194">
        <f t="shared" si="177"/>
        <v>0.67059404785877164</v>
      </c>
      <c r="BL194">
        <f t="shared" si="186"/>
        <v>0.7696671493133711</v>
      </c>
      <c r="BM194">
        <f t="shared" si="186"/>
        <v>0.86957045261521726</v>
      </c>
      <c r="BN194">
        <f t="shared" si="186"/>
        <v>0.96930575698136123</v>
      </c>
      <c r="BO194">
        <f t="shared" si="186"/>
        <v>1.0678765402186832</v>
      </c>
      <c r="BP194">
        <f t="shared" si="186"/>
        <v>1.0678765402186832</v>
      </c>
      <c r="BQ194">
        <f t="shared" si="186"/>
        <v>1.2576064727474658</v>
      </c>
      <c r="BR194">
        <f t="shared" si="186"/>
        <v>1.3468699032694758</v>
      </c>
      <c r="BS194">
        <f t="shared" si="186"/>
        <v>1.4311963165190678</v>
      </c>
      <c r="BT194">
        <f t="shared" si="186"/>
        <v>1.5097431508496566</v>
      </c>
      <c r="BU194">
        <f t="shared" si="186"/>
        <v>1.5817255922567435</v>
      </c>
      <c r="BV194">
        <f t="shared" si="186"/>
        <v>1.6464244159800208</v>
      </c>
      <c r="BW194">
        <f t="shared" si="186"/>
        <v>1.7031931727594318</v>
      </c>
      <c r="BX194">
        <f t="shared" si="186"/>
        <v>1.7514646479424945</v>
      </c>
      <c r="BY194">
        <f t="shared" si="186"/>
        <v>1.7907565289056064</v>
      </c>
      <c r="BZ194">
        <f t="shared" si="186"/>
        <v>1.8206762241623538</v>
      </c>
      <c r="CA194">
        <f t="shared" si="186"/>
        <v>1.8409247860078679</v>
      </c>
      <c r="CB194">
        <f t="shared" si="185"/>
        <v>1.8512998975054726</v>
      </c>
      <c r="CC194">
        <f t="shared" si="185"/>
        <v>1.8516978939706394</v>
      </c>
      <c r="CD194">
        <f t="shared" si="185"/>
        <v>1.8421147987542494</v>
      </c>
      <c r="CE194">
        <f t="shared" si="185"/>
        <v>1.8226463629759539</v>
      </c>
      <c r="CF194">
        <f t="shared" si="185"/>
        <v>1.7934871088106408</v>
      </c>
      <c r="CG194">
        <f t="shared" si="185"/>
        <v>1.7549283858871609</v>
      </c>
      <c r="CH194">
        <f t="shared" si="185"/>
        <v>1.7073554602191479</v>
      </c>
      <c r="CI194">
        <f t="shared" si="185"/>
        <v>1.6512436647543578</v>
      </c>
      <c r="CJ194">
        <f t="shared" si="185"/>
        <v>1.5871536500049808</v>
      </c>
      <c r="CK194">
        <f t="shared" si="185"/>
        <v>1.515725782213051</v>
      </c>
      <c r="CL194">
        <f t="shared" si="185"/>
        <v>1.4376737450226291</v>
      </c>
      <c r="CM194">
        <f t="shared" si="185"/>
        <v>1.3537774085887522</v>
      </c>
      <c r="CN194">
        <f t="shared" si="185"/>
        <v>1.2648750373726241</v>
      </c>
      <c r="CO194">
        <f t="shared" si="185"/>
        <v>1.1718549144802197</v>
      </c>
      <c r="CP194">
        <f t="shared" si="185"/>
        <v>1.0756464662311152</v>
      </c>
      <c r="CQ194">
        <f t="shared" si="182"/>
        <v>0.97721097563792925</v>
      </c>
      <c r="CR194">
        <f t="shared" si="182"/>
        <v>0.8775319775842253</v>
      </c>
      <c r="CS194">
        <f t="shared" si="182"/>
        <v>0.77760543166905827</v>
      </c>
      <c r="CT194">
        <f t="shared" si="182"/>
        <v>0.67842977090788792</v>
      </c>
      <c r="CU194">
        <f t="shared" si="182"/>
        <v>0.58099592571992509</v>
      </c>
      <c r="CV194">
        <f t="shared" si="182"/>
        <v>0.48627742287893916</v>
      </c>
      <c r="CW194">
        <f t="shared" si="182"/>
        <v>0.39522065835554621</v>
      </c>
      <c r="CX194">
        <f t="shared" si="182"/>
        <v>0.30873544124149777</v>
      </c>
      <c r="CY194">
        <f t="shared" si="182"/>
        <v>0.22768590323798543</v>
      </c>
      <c r="CZ194">
        <f t="shared" si="182"/>
        <v>0.15288186453732522</v>
      </c>
      <c r="DA194">
        <f t="shared" si="182"/>
        <v>8.5070742367285068E-2</v>
      </c>
      <c r="DB194">
        <f t="shared" si="182"/>
        <v>2.4930083045213824E-2</v>
      </c>
      <c r="DC194">
        <f t="shared" si="182"/>
        <v>2.6939207840802504E-2</v>
      </c>
      <c r="DD194">
        <f t="shared" si="182"/>
        <v>7.0018869481939028E-2</v>
      </c>
      <c r="DE194">
        <f t="shared" si="182"/>
        <v>0.10387846413932034</v>
      </c>
      <c r="DF194">
        <f t="shared" si="182"/>
        <v>0.12817967793562401</v>
      </c>
      <c r="DG194">
        <f t="shared" si="178"/>
        <v>0.14267970117550988</v>
      </c>
      <c r="DH194">
        <f t="shared" si="178"/>
        <v>0.14723365441983594</v>
      </c>
      <c r="DI194">
        <f t="shared" si="178"/>
        <v>0.14179603607312163</v>
      </c>
      <c r="DJ194">
        <f t="shared" si="178"/>
        <v>0.12642117702044986</v>
      </c>
      <c r="DK194">
        <f t="shared" si="178"/>
        <v>0.10126269777122143</v>
      </c>
      <c r="DL194">
        <f t="shared" si="178"/>
        <v>6.6571973533808171E-2</v>
      </c>
      <c r="DM194">
        <f t="shared" si="178"/>
        <v>2.2695622557560968E-2</v>
      </c>
      <c r="DN194">
        <f t="shared" si="178"/>
        <v>2.992795716215868E-2</v>
      </c>
      <c r="DO194">
        <f t="shared" si="178"/>
        <v>9.0772968211834226E-2</v>
      </c>
      <c r="DP194">
        <f t="shared" si="178"/>
        <v>0.15923146735374516</v>
      </c>
      <c r="DQ194">
        <f t="shared" si="178"/>
        <v>0.23461943989383427</v>
      </c>
      <c r="DR194">
        <f t="shared" si="178"/>
        <v>0.3161836341304326</v>
      </c>
      <c r="DS194">
        <f t="shared" si="178"/>
        <v>0.40310908759626607</v>
      </c>
      <c r="DT194">
        <f t="shared" si="178"/>
        <v>0.49452726989403883</v>
      </c>
      <c r="DU194">
        <f t="shared" si="178"/>
        <v>0.58952476076506666</v>
      </c>
      <c r="DV194">
        <f t="shared" si="143"/>
        <v>0.68715237668255813</v>
      </c>
      <c r="DW194">
        <f t="shared" si="143"/>
        <v>0.7864346547796669</v>
      </c>
      <c r="DX194">
        <f t="shared" si="174"/>
        <v>0.88637959935200428</v>
      </c>
      <c r="DY194">
        <f t="shared" si="174"/>
        <v>0.9859885935508097</v>
      </c>
      <c r="DZ194">
        <f t="shared" si="174"/>
        <v>1.0842663772324066</v>
      </c>
      <c r="EA194">
        <f t="shared" si="174"/>
        <v>1.1802309912685605</v>
      </c>
      <c r="EB194">
        <f t="shared" si="174"/>
        <v>1.2729235889575086</v>
      </c>
      <c r="EC194">
        <f t="shared" si="174"/>
        <v>1.3614180165032412</v>
      </c>
      <c r="ED194">
        <f t="shared" si="174"/>
        <v>1.4448300668380907</v>
      </c>
      <c r="EE194">
        <f t="shared" si="174"/>
        <v>1.5223263143274699</v>
      </c>
      <c r="EF194">
        <f t="shared" si="174"/>
        <v>1.5931324420833162</v>
      </c>
      <c r="EG194">
        <f t="shared" si="174"/>
        <v>1.6565409786824885</v>
      </c>
      <c r="EH194">
        <f t="shared" si="174"/>
        <v>1.7119183669873634</v>
      </c>
      <c r="EI194">
        <f t="shared" si="174"/>
        <v>1.7587112944393293</v>
      </c>
      <c r="EJ194">
        <f t="shared" si="174"/>
        <v>1.7964522215749723</v>
      </c>
      <c r="EK194">
        <f t="shared" si="174"/>
        <v>1.8247640535258434</v>
      </c>
      <c r="EL194">
        <f t="shared" si="174"/>
        <v>1.8433639078257378</v>
      </c>
      <c r="EM194">
        <f t="shared" si="174"/>
        <v>1.8520659408787852</v>
      </c>
      <c r="EN194">
        <f t="shared" si="172"/>
        <v>1.8507832048472292</v>
      </c>
      <c r="EO194">
        <f t="shared" si="172"/>
        <v>1.8395285164054809</v>
      </c>
      <c r="EP194">
        <f t="shared" si="172"/>
        <v>1.8184143286801451</v>
      </c>
      <c r="EQ194">
        <f t="shared" si="172"/>
        <v>1.7876516076555506</v>
      </c>
      <c r="ER194">
        <f t="shared" si="172"/>
        <v>1.7475477242713717</v>
      </c>
      <c r="ES194">
        <f t="shared" si="172"/>
        <v>1.6985033832738017</v>
      </c>
      <c r="ET194">
        <f t="shared" si="172"/>
        <v>1.6410086195061839</v>
      </c>
      <c r="EU194">
        <f t="shared" si="172"/>
        <v>1.5756379016428435</v>
      </c>
      <c r="EV194">
        <f t="shared" si="172"/>
        <v>1.5030443922879844</v>
      </c>
      <c r="EW194">
        <f t="shared" si="172"/>
        <v>1.423953421790856</v>
      </c>
      <c r="EX194">
        <f t="shared" si="172"/>
        <v>1.3391552409846672</v>
      </c>
      <c r="EY194">
        <f t="shared" si="172"/>
        <v>1.2494971252614797</v>
      </c>
      <c r="EZ194">
        <f t="shared" si="172"/>
        <v>1.1558749088765699</v>
      </c>
      <c r="FA194">
        <f t="shared" si="172"/>
        <v>1.0592240340686641</v>
      </c>
      <c r="FB194">
        <f t="shared" si="172"/>
        <v>0.96051020443031154</v>
      </c>
      <c r="FC194">
        <f t="shared" si="179"/>
        <v>0.86071973591680484</v>
      </c>
      <c r="FD194">
        <f t="shared" si="179"/>
        <v>0.7608497019031859</v>
      </c>
      <c r="FE194">
        <f t="shared" si="179"/>
        <v>0.66189797075667811</v>
      </c>
      <c r="FF194">
        <f t="shared" si="179"/>
        <v>0.56485323546580224</v>
      </c>
      <c r="FG194">
        <f t="shared" si="179"/>
        <v>0.47068513494685843</v>
      </c>
      <c r="FH194">
        <f t="shared" si="179"/>
        <v>0.38033456573240138</v>
      </c>
      <c r="FI194">
        <f t="shared" si="179"/>
        <v>0.29470428084408817</v>
      </c>
      <c r="FJ194">
        <f t="shared" si="179"/>
        <v>0.21464986978292011</v>
      </c>
      <c r="FK194">
        <f t="shared" si="179"/>
        <v>0.14097120976174449</v>
      </c>
      <c r="FL194">
        <f t="shared" si="179"/>
        <v>7.4404473596569098E-2</v>
      </c>
      <c r="FM194">
        <f t="shared" si="179"/>
        <v>1.5614774111120777E-2</v>
      </c>
      <c r="FN194">
        <f t="shared" si="179"/>
        <v>3.4810481450637032E-2</v>
      </c>
      <c r="FO194">
        <f t="shared" si="179"/>
        <v>7.6367460603500859E-2</v>
      </c>
      <c r="FP194">
        <f t="shared" si="179"/>
        <v>0.10864093974868927</v>
      </c>
      <c r="FQ194">
        <f t="shared" si="179"/>
        <v>0.13130845295077587</v>
      </c>
      <c r="FR194">
        <f t="shared" si="179"/>
        <v>0.14414351391072855</v>
      </c>
      <c r="FS194">
        <f t="shared" si="175"/>
        <v>0.14701787894214358</v>
      </c>
      <c r="FT194">
        <f t="shared" si="162"/>
        <v>0.13990282833976564</v>
      </c>
      <c r="FU194">
        <f t="shared" si="159"/>
        <v>0.12286945333729005</v>
      </c>
      <c r="FV194">
        <f t="shared" si="159"/>
        <v>9.6087945787256435E-2</v>
      </c>
      <c r="FW194">
        <f t="shared" si="159"/>
        <v>9.6087945787256435E-2</v>
      </c>
      <c r="FX194">
        <f t="shared" si="159"/>
        <v>1.4445627354713775E-2</v>
      </c>
      <c r="FY194">
        <f t="shared" si="159"/>
        <v>3.9599440469379021E-2</v>
      </c>
      <c r="FZ194">
        <f t="shared" si="159"/>
        <v>0.10176930535919149</v>
      </c>
      <c r="GA194">
        <f t="shared" si="180"/>
        <v>0.1714427865753676</v>
      </c>
      <c r="GB194">
        <f t="shared" si="180"/>
        <v>0.24792372972458343</v>
      </c>
      <c r="GC194">
        <f t="shared" si="180"/>
        <v>0.33044796250413599</v>
      </c>
      <c r="GD194">
        <f t="shared" si="180"/>
        <v>0.41819093005897079</v>
      </c>
      <c r="GE194">
        <f t="shared" si="180"/>
        <v>0.51027593366125501</v>
      </c>
      <c r="GF194">
        <f t="shared" si="180"/>
        <v>0.6057828903942466</v>
      </c>
      <c r="GG194">
        <f t="shared" si="180"/>
        <v>0.70375752631666877</v>
      </c>
      <c r="GH194">
        <f t="shared" si="180"/>
        <v>0.80322091125250017</v>
      </c>
      <c r="GI194">
        <f t="shared" si="180"/>
        <v>0.90317923993767879</v>
      </c>
      <c r="GJ194">
        <f t="shared" si="180"/>
        <v>1.0026337617938199</v>
      </c>
      <c r="GK194">
        <f t="shared" si="180"/>
        <v>1.1005907601138274</v>
      </c>
      <c r="GL194">
        <f t="shared" si="180"/>
        <v>1.1960714809507629</v>
      </c>
      <c r="GM194">
        <f t="shared" si="173"/>
        <v>1.2881219125037608</v>
      </c>
      <c r="GN194">
        <f t="shared" si="173"/>
        <v>1.375822317288564</v>
      </c>
      <c r="GO194">
        <f t="shared" si="173"/>
        <v>1.4582964218504686</v>
      </c>
      <c r="GP194">
        <f t="shared" si="173"/>
        <v>1.5347201721990031</v>
      </c>
      <c r="GQ194">
        <f t="shared" si="173"/>
        <v>1.6043299674830158</v>
      </c>
      <c r="GR194">
        <f t="shared" si="173"/>
        <v>1.6664302896379728</v>
      </c>
      <c r="GS194">
        <f t="shared" si="173"/>
        <v>1.7204006527725348</v>
      </c>
      <c r="GT194">
        <f t="shared" si="173"/>
        <v>1.7657018028584952</v>
      </c>
    </row>
    <row r="195" spans="1:202" x14ac:dyDescent="0.25">
      <c r="A195">
        <f t="shared" si="141"/>
        <v>18.399999999999991</v>
      </c>
      <c r="B195">
        <f t="shared" si="184"/>
        <v>0.90064017238476535</v>
      </c>
      <c r="C195">
        <f t="shared" si="184"/>
        <v>1.0004735890315934</v>
      </c>
      <c r="D195">
        <f t="shared" si="184"/>
        <v>1.0993095031798266</v>
      </c>
      <c r="E195">
        <f t="shared" si="184"/>
        <v>1.1961603790461048</v>
      </c>
      <c r="F195">
        <f t="shared" si="184"/>
        <v>1.2900585146934158</v>
      </c>
      <c r="G195">
        <f t="shared" si="184"/>
        <v>1.3800657109889682</v>
      </c>
      <c r="H195">
        <f t="shared" si="184"/>
        <v>1.4652826457798007</v>
      </c>
      <c r="I195">
        <f t="shared" si="184"/>
        <v>1.5448578596224563</v>
      </c>
      <c r="J195">
        <f t="shared" si="184"/>
        <v>1.6179962632842881</v>
      </c>
      <c r="K195">
        <f t="shared" si="184"/>
        <v>1.6839670820122488</v>
      </c>
      <c r="L195">
        <f t="shared" si="184"/>
        <v>1.742111157192662</v>
      </c>
      <c r="M195">
        <f t="shared" si="184"/>
        <v>1.7918475324462007</v>
      </c>
      <c r="N195">
        <f t="shared" si="184"/>
        <v>1.8326792583519915</v>
      </c>
      <c r="O195">
        <f t="shared" si="184"/>
        <v>1.8641983578019583</v>
      </c>
      <c r="P195">
        <f t="shared" si="184"/>
        <v>1.8860899023732256</v>
      </c>
      <c r="Q195">
        <f t="shared" si="184"/>
        <v>1.8981351589888198</v>
      </c>
      <c r="R195">
        <f t="shared" si="183"/>
        <v>1.9002137754262705</v>
      </c>
      <c r="S195">
        <f t="shared" si="183"/>
        <v>1.892304982837234</v>
      </c>
      <c r="T195">
        <f t="shared" si="183"/>
        <v>1.8744878032629604</v>
      </c>
      <c r="U195">
        <f t="shared" si="183"/>
        <v>1.8469402600721798</v>
      </c>
      <c r="V195">
        <f t="shared" si="183"/>
        <v>1.8099375992104472</v>
      </c>
      <c r="W195">
        <f t="shared" si="183"/>
        <v>1.7638495390336391</v>
      </c>
      <c r="X195">
        <f t="shared" si="183"/>
        <v>1.7091365762043553</v>
      </c>
      <c r="Y195">
        <f t="shared" si="183"/>
        <v>1.6463453845614855</v>
      </c>
      <c r="Z195">
        <f t="shared" si="183"/>
        <v>1.5761033529359163</v>
      </c>
      <c r="AA195">
        <f t="shared" si="183"/>
        <v>1.4991123164887219</v>
      </c>
      <c r="AB195">
        <f t="shared" si="183"/>
        <v>1.4161415442062295</v>
      </c>
      <c r="AC195">
        <f t="shared" si="183"/>
        <v>1.3280200526185952</v>
      </c>
      <c r="AD195">
        <f t="shared" si="183"/>
        <v>1.2356283225406703</v>
      </c>
      <c r="AE195">
        <f t="shared" si="183"/>
        <v>1.1398895015987478</v>
      </c>
      <c r="AF195">
        <f t="shared" si="183"/>
        <v>1.0417601804446326</v>
      </c>
      <c r="AG195">
        <f t="shared" si="181"/>
        <v>0.94222083481805585</v>
      </c>
      <c r="AH195">
        <f t="shared" si="181"/>
        <v>0.84226602895718528</v>
      </c>
      <c r="AI195">
        <f t="shared" si="181"/>
        <v>0.74289447824151711</v>
      </c>
      <c r="AJ195">
        <f t="shared" si="181"/>
        <v>0.64509907035793412</v>
      </c>
      <c r="AK195">
        <f t="shared" si="181"/>
        <v>0.54985694469514557</v>
      </c>
      <c r="AL195">
        <f t="shared" si="181"/>
        <v>0.45811972908991289</v>
      </c>
      <c r="AM195">
        <f t="shared" si="181"/>
        <v>0.37080403147627194</v>
      </c>
      <c r="AN195">
        <f t="shared" si="181"/>
        <v>0.28878228144204643</v>
      </c>
      <c r="AO195">
        <f t="shared" si="181"/>
        <v>0.21287401320079158</v>
      </c>
      <c r="AP195">
        <f t="shared" si="181"/>
        <v>0.14383767707683714</v>
      </c>
      <c r="AQ195">
        <f t="shared" si="181"/>
        <v>8.2363061320355091E-2</v>
      </c>
      <c r="AR195">
        <f t="shared" si="181"/>
        <v>2.9064399971177157E-2</v>
      </c>
      <c r="AS195">
        <f t="shared" si="181"/>
        <v>1.5525764364689554E-2</v>
      </c>
      <c r="AT195">
        <f t="shared" si="181"/>
        <v>5.0961901504750662E-2</v>
      </c>
      <c r="AU195">
        <f t="shared" si="181"/>
        <v>7.6889945280331662E-2</v>
      </c>
      <c r="AV195">
        <f t="shared" si="181"/>
        <v>9.3050831248699062E-2</v>
      </c>
      <c r="AW195">
        <f t="shared" si="177"/>
        <v>9.9283085179335484E-2</v>
      </c>
      <c r="AX195">
        <f t="shared" si="177"/>
        <v>9.5524436451075334E-2</v>
      </c>
      <c r="AY195">
        <f t="shared" si="177"/>
        <v>8.181244023956713E-2</v>
      </c>
      <c r="AZ195">
        <f t="shared" si="177"/>
        <v>5.8284102278373107E-2</v>
      </c>
      <c r="BA195">
        <f t="shared" si="177"/>
        <v>2.5174509942967105E-2</v>
      </c>
      <c r="BB195">
        <f t="shared" si="177"/>
        <v>1.718551666461221E-2</v>
      </c>
      <c r="BC195">
        <f t="shared" si="177"/>
        <v>6.8372730160864092E-2</v>
      </c>
      <c r="BD195">
        <f t="shared" si="177"/>
        <v>0.1278756848287782</v>
      </c>
      <c r="BE195">
        <f t="shared" si="177"/>
        <v>0.19509984681437342</v>
      </c>
      <c r="BF195">
        <f t="shared" si="177"/>
        <v>0.26937353451244372</v>
      </c>
      <c r="BG195">
        <f t="shared" si="177"/>
        <v>0.34995462978712777</v>
      </c>
      <c r="BH195">
        <f t="shared" si="177"/>
        <v>0.43603799297100798</v>
      </c>
      <c r="BI195">
        <f t="shared" si="177"/>
        <v>0.52676350755452939</v>
      </c>
      <c r="BJ195">
        <f t="shared" si="177"/>
        <v>0.62122467418583949</v>
      </c>
      <c r="BK195">
        <f t="shared" si="177"/>
        <v>0.71847766811266944</v>
      </c>
      <c r="BL195">
        <f t="shared" si="186"/>
        <v>0.81755076956726891</v>
      </c>
      <c r="BM195">
        <f t="shared" si="186"/>
        <v>0.91745407286911507</v>
      </c>
      <c r="BN195">
        <f t="shared" si="186"/>
        <v>1.0171893772352589</v>
      </c>
      <c r="BO195">
        <f t="shared" si="186"/>
        <v>1.1157601604725809</v>
      </c>
      <c r="BP195">
        <f t="shared" si="186"/>
        <v>1.1157601604725809</v>
      </c>
      <c r="BQ195">
        <f t="shared" si="186"/>
        <v>1.3054900930013638</v>
      </c>
      <c r="BR195">
        <f t="shared" si="186"/>
        <v>1.3947535235233735</v>
      </c>
      <c r="BS195">
        <f t="shared" si="186"/>
        <v>1.4790799367729655</v>
      </c>
      <c r="BT195">
        <f t="shared" si="186"/>
        <v>1.5576267711035543</v>
      </c>
      <c r="BU195">
        <f t="shared" si="186"/>
        <v>1.6296092125106414</v>
      </c>
      <c r="BV195">
        <f t="shared" si="186"/>
        <v>1.6943080362339185</v>
      </c>
      <c r="BW195">
        <f t="shared" si="186"/>
        <v>1.7510767930133297</v>
      </c>
      <c r="BX195">
        <f t="shared" si="186"/>
        <v>1.7993482681963924</v>
      </c>
      <c r="BY195">
        <f t="shared" si="186"/>
        <v>1.8386401491595041</v>
      </c>
      <c r="BZ195">
        <f t="shared" si="186"/>
        <v>1.8685598444162517</v>
      </c>
      <c r="CA195">
        <f t="shared" si="186"/>
        <v>1.8888084062617656</v>
      </c>
      <c r="CB195">
        <f t="shared" si="185"/>
        <v>1.8991835177593703</v>
      </c>
      <c r="CC195">
        <f t="shared" si="185"/>
        <v>1.8995815142245374</v>
      </c>
      <c r="CD195">
        <f t="shared" si="185"/>
        <v>1.8899984190081471</v>
      </c>
      <c r="CE195">
        <f t="shared" si="185"/>
        <v>1.8705299832298516</v>
      </c>
      <c r="CF195">
        <f t="shared" si="185"/>
        <v>1.8413707290645385</v>
      </c>
      <c r="CG195">
        <f t="shared" si="185"/>
        <v>1.8028120061410586</v>
      </c>
      <c r="CH195">
        <f t="shared" si="185"/>
        <v>1.7552390804730458</v>
      </c>
      <c r="CI195">
        <f t="shared" si="185"/>
        <v>1.6991272850082555</v>
      </c>
      <c r="CJ195">
        <f t="shared" si="185"/>
        <v>1.6350372702588787</v>
      </c>
      <c r="CK195">
        <f t="shared" si="185"/>
        <v>1.5636094024669487</v>
      </c>
      <c r="CL195">
        <f t="shared" si="185"/>
        <v>1.485557365276527</v>
      </c>
      <c r="CM195">
        <f t="shared" si="185"/>
        <v>1.4016610288426499</v>
      </c>
      <c r="CN195">
        <f t="shared" si="185"/>
        <v>1.312758657626522</v>
      </c>
      <c r="CO195">
        <f t="shared" si="185"/>
        <v>1.2197385347341174</v>
      </c>
      <c r="CP195">
        <f t="shared" si="185"/>
        <v>1.1235300864850131</v>
      </c>
      <c r="CQ195">
        <f t="shared" si="182"/>
        <v>1.0250945958918272</v>
      </c>
      <c r="CR195">
        <f t="shared" si="182"/>
        <v>0.92541559783812311</v>
      </c>
      <c r="CS195">
        <f t="shared" si="182"/>
        <v>0.82548905192295607</v>
      </c>
      <c r="CT195">
        <f t="shared" si="182"/>
        <v>0.72631339116178573</v>
      </c>
      <c r="CU195">
        <f t="shared" si="182"/>
        <v>0.6288795459738229</v>
      </c>
      <c r="CV195">
        <f t="shared" si="182"/>
        <v>0.53416104313283697</v>
      </c>
      <c r="CW195">
        <f t="shared" si="182"/>
        <v>0.44310427860944401</v>
      </c>
      <c r="CX195">
        <f t="shared" si="182"/>
        <v>0.35661906149539557</v>
      </c>
      <c r="CY195">
        <f t="shared" si="182"/>
        <v>0.27556952349188324</v>
      </c>
      <c r="CZ195">
        <f t="shared" si="182"/>
        <v>0.20076548479122303</v>
      </c>
      <c r="DA195">
        <f t="shared" si="182"/>
        <v>0.13295436262118288</v>
      </c>
      <c r="DB195">
        <f t="shared" si="182"/>
        <v>7.2813703299111632E-2</v>
      </c>
      <c r="DC195">
        <f t="shared" si="182"/>
        <v>2.0944412413095304E-2</v>
      </c>
      <c r="DD195">
        <f t="shared" si="182"/>
        <v>2.2135249228041221E-2</v>
      </c>
      <c r="DE195">
        <f t="shared" si="182"/>
        <v>5.5994843885422529E-2</v>
      </c>
      <c r="DF195">
        <f t="shared" si="182"/>
        <v>8.0296057681726207E-2</v>
      </c>
      <c r="DG195">
        <f t="shared" si="178"/>
        <v>9.4796080921612069E-2</v>
      </c>
      <c r="DH195">
        <f t="shared" si="178"/>
        <v>9.9350034165938128E-2</v>
      </c>
      <c r="DI195">
        <f t="shared" si="178"/>
        <v>9.3912415819223827E-2</v>
      </c>
      <c r="DJ195">
        <f t="shared" si="178"/>
        <v>7.8537556766552052E-2</v>
      </c>
      <c r="DK195">
        <f t="shared" si="178"/>
        <v>5.3379077517323625E-2</v>
      </c>
      <c r="DL195">
        <f t="shared" si="178"/>
        <v>1.8688353279910364E-2</v>
      </c>
      <c r="DM195">
        <f t="shared" si="178"/>
        <v>2.5187997696336839E-2</v>
      </c>
      <c r="DN195">
        <f t="shared" si="178"/>
        <v>7.7811577416056488E-2</v>
      </c>
      <c r="DO195">
        <f t="shared" si="178"/>
        <v>0.13865658846573203</v>
      </c>
      <c r="DP195">
        <f t="shared" si="178"/>
        <v>0.20711508760764297</v>
      </c>
      <c r="DQ195">
        <f t="shared" si="178"/>
        <v>0.28250306014773208</v>
      </c>
      <c r="DR195">
        <f t="shared" si="178"/>
        <v>0.36406725438433041</v>
      </c>
      <c r="DS195">
        <f t="shared" si="178"/>
        <v>0.45099270785016388</v>
      </c>
      <c r="DT195">
        <f t="shared" si="178"/>
        <v>0.54241089014793664</v>
      </c>
      <c r="DU195">
        <f t="shared" si="178"/>
        <v>0.63740838101896435</v>
      </c>
      <c r="DV195">
        <f t="shared" si="143"/>
        <v>0.73503599693645594</v>
      </c>
      <c r="DW195">
        <f t="shared" si="143"/>
        <v>0.8343182750335647</v>
      </c>
      <c r="DX195">
        <f t="shared" si="174"/>
        <v>0.93426321960590208</v>
      </c>
      <c r="DY195">
        <f t="shared" si="174"/>
        <v>1.0338722138047076</v>
      </c>
      <c r="DZ195">
        <f t="shared" si="174"/>
        <v>1.1321499974863043</v>
      </c>
      <c r="EA195">
        <f t="shared" si="174"/>
        <v>1.2281146115224584</v>
      </c>
      <c r="EB195">
        <f t="shared" si="174"/>
        <v>1.3208072092114063</v>
      </c>
      <c r="EC195">
        <f t="shared" si="174"/>
        <v>1.4093016367571392</v>
      </c>
      <c r="ED195">
        <f t="shared" si="174"/>
        <v>1.4927136870919884</v>
      </c>
      <c r="EE195">
        <f t="shared" si="174"/>
        <v>1.5702099345813676</v>
      </c>
      <c r="EF195">
        <f t="shared" si="174"/>
        <v>1.6410160623372141</v>
      </c>
      <c r="EG195">
        <f t="shared" si="174"/>
        <v>1.7044245989363862</v>
      </c>
      <c r="EH195">
        <f t="shared" si="174"/>
        <v>1.7598019872412611</v>
      </c>
      <c r="EI195">
        <f t="shared" si="174"/>
        <v>1.8065949146932272</v>
      </c>
      <c r="EJ195">
        <f t="shared" si="174"/>
        <v>1.8443358418288702</v>
      </c>
      <c r="EK195">
        <f t="shared" si="174"/>
        <v>1.8726476737797413</v>
      </c>
      <c r="EL195">
        <f t="shared" si="174"/>
        <v>1.8912475280796357</v>
      </c>
      <c r="EM195">
        <f t="shared" si="174"/>
        <v>1.8999495611326829</v>
      </c>
      <c r="EN195">
        <f t="shared" si="172"/>
        <v>1.8986668251011269</v>
      </c>
      <c r="EO195">
        <f t="shared" si="172"/>
        <v>1.8874121366593788</v>
      </c>
      <c r="EP195">
        <f t="shared" si="172"/>
        <v>1.8662979489340428</v>
      </c>
      <c r="EQ195">
        <f t="shared" si="172"/>
        <v>1.8355352279094483</v>
      </c>
      <c r="ER195">
        <f t="shared" si="172"/>
        <v>1.7954313445252694</v>
      </c>
      <c r="ES195">
        <f t="shared" si="172"/>
        <v>1.7463870035276996</v>
      </c>
      <c r="ET195">
        <f t="shared" si="172"/>
        <v>1.6888922397600816</v>
      </c>
      <c r="EU195">
        <f t="shared" si="172"/>
        <v>1.6235215218967414</v>
      </c>
      <c r="EV195">
        <f t="shared" si="172"/>
        <v>1.5509280125418821</v>
      </c>
      <c r="EW195">
        <f t="shared" si="172"/>
        <v>1.471837042044754</v>
      </c>
      <c r="EX195">
        <f t="shared" si="172"/>
        <v>1.3870388612385649</v>
      </c>
      <c r="EY195">
        <f t="shared" si="172"/>
        <v>1.2973807455153774</v>
      </c>
      <c r="EZ195">
        <f t="shared" si="172"/>
        <v>1.2037585291304675</v>
      </c>
      <c r="FA195">
        <f t="shared" si="172"/>
        <v>1.107107654322562</v>
      </c>
      <c r="FB195">
        <f t="shared" si="172"/>
        <v>1.0083938246842095</v>
      </c>
      <c r="FC195">
        <f t="shared" si="179"/>
        <v>0.90860335617070265</v>
      </c>
      <c r="FD195">
        <f t="shared" si="179"/>
        <v>0.80873332215708371</v>
      </c>
      <c r="FE195">
        <f t="shared" si="179"/>
        <v>0.70978159101057603</v>
      </c>
      <c r="FF195">
        <f t="shared" si="179"/>
        <v>0.61273685571970005</v>
      </c>
      <c r="FG195">
        <f t="shared" si="179"/>
        <v>0.51856875520075629</v>
      </c>
      <c r="FH195">
        <f t="shared" si="179"/>
        <v>0.42821818598629918</v>
      </c>
      <c r="FI195">
        <f t="shared" si="179"/>
        <v>0.34258790109798598</v>
      </c>
      <c r="FJ195">
        <f t="shared" si="179"/>
        <v>0.26253349003681792</v>
      </c>
      <c r="FK195">
        <f t="shared" si="179"/>
        <v>0.18885483001564229</v>
      </c>
      <c r="FL195">
        <f t="shared" si="179"/>
        <v>0.12228809385046691</v>
      </c>
      <c r="FM195">
        <f t="shared" si="179"/>
        <v>6.3498394365018584E-2</v>
      </c>
      <c r="FN195">
        <f t="shared" si="179"/>
        <v>1.3073138803260775E-2</v>
      </c>
      <c r="FO195">
        <f t="shared" si="179"/>
        <v>2.8483840349603051E-2</v>
      </c>
      <c r="FP195">
        <f t="shared" si="179"/>
        <v>6.0757319494791462E-2</v>
      </c>
      <c r="FQ195">
        <f t="shared" si="179"/>
        <v>8.342483269687806E-2</v>
      </c>
      <c r="FR195">
        <f t="shared" si="179"/>
        <v>9.6259893656830742E-2</v>
      </c>
      <c r="FS195">
        <f t="shared" si="175"/>
        <v>9.9134258688245769E-2</v>
      </c>
      <c r="FT195">
        <f t="shared" si="162"/>
        <v>9.2019208085867832E-2</v>
      </c>
      <c r="FU195">
        <f t="shared" si="159"/>
        <v>7.4985833083392239E-2</v>
      </c>
      <c r="FV195">
        <f t="shared" si="159"/>
        <v>4.8204325533358627E-2</v>
      </c>
      <c r="FW195">
        <f t="shared" si="159"/>
        <v>4.8204325533358627E-2</v>
      </c>
      <c r="FX195">
        <f t="shared" si="159"/>
        <v>3.3437992899184033E-2</v>
      </c>
      <c r="FY195">
        <f t="shared" si="159"/>
        <v>8.7483060723276829E-2</v>
      </c>
      <c r="FZ195">
        <f t="shared" si="159"/>
        <v>0.14965292561308929</v>
      </c>
      <c r="GA195">
        <f t="shared" si="180"/>
        <v>0.21932640682926541</v>
      </c>
      <c r="GB195">
        <f t="shared" si="180"/>
        <v>0.29580734997848124</v>
      </c>
      <c r="GC195">
        <f t="shared" si="180"/>
        <v>0.3783315827580338</v>
      </c>
      <c r="GD195">
        <f t="shared" si="180"/>
        <v>0.4660745503128686</v>
      </c>
      <c r="GE195">
        <f t="shared" si="180"/>
        <v>0.55815955391515282</v>
      </c>
      <c r="GF195">
        <f t="shared" si="180"/>
        <v>0.65366651064814452</v>
      </c>
      <c r="GG195">
        <f t="shared" si="180"/>
        <v>0.75164114657056658</v>
      </c>
      <c r="GH195">
        <f t="shared" si="180"/>
        <v>0.85110453150639798</v>
      </c>
      <c r="GI195">
        <f t="shared" si="180"/>
        <v>0.9510628601915766</v>
      </c>
      <c r="GJ195">
        <f t="shared" si="180"/>
        <v>1.0505173820477176</v>
      </c>
      <c r="GK195">
        <f t="shared" si="180"/>
        <v>1.1484743803677251</v>
      </c>
      <c r="GL195">
        <f t="shared" si="180"/>
        <v>1.2439551012046608</v>
      </c>
      <c r="GM195">
        <f t="shared" si="173"/>
        <v>1.3360055327576585</v>
      </c>
      <c r="GN195">
        <f t="shared" si="173"/>
        <v>1.4237059375424619</v>
      </c>
      <c r="GO195">
        <f t="shared" si="173"/>
        <v>1.5061800421043663</v>
      </c>
      <c r="GP195">
        <f t="shared" si="173"/>
        <v>1.5826037924529008</v>
      </c>
      <c r="GQ195">
        <f t="shared" si="173"/>
        <v>1.6522135877369135</v>
      </c>
      <c r="GR195">
        <f t="shared" si="173"/>
        <v>1.7143139098918707</v>
      </c>
      <c r="GS195">
        <f t="shared" si="173"/>
        <v>1.7682842730264325</v>
      </c>
      <c r="GT195">
        <f t="shared" si="173"/>
        <v>1.8135854231123929</v>
      </c>
    </row>
    <row r="196" spans="1:202" x14ac:dyDescent="0.25">
      <c r="A196">
        <f t="shared" si="141"/>
        <v>18.499999999999993</v>
      </c>
      <c r="B196">
        <f t="shared" si="184"/>
        <v>0.93952489374825354</v>
      </c>
      <c r="C196">
        <f t="shared" si="184"/>
        <v>1.0393583103950816</v>
      </c>
      <c r="D196">
        <f t="shared" si="184"/>
        <v>1.1381942245433148</v>
      </c>
      <c r="E196">
        <f t="shared" si="184"/>
        <v>1.235045100409593</v>
      </c>
      <c r="F196">
        <f t="shared" si="184"/>
        <v>1.328943236056904</v>
      </c>
      <c r="G196">
        <f t="shared" si="184"/>
        <v>1.4189504323524567</v>
      </c>
      <c r="H196">
        <f t="shared" si="184"/>
        <v>1.5041673671432889</v>
      </c>
      <c r="I196">
        <f t="shared" si="184"/>
        <v>1.5837425809859447</v>
      </c>
      <c r="J196">
        <f t="shared" si="184"/>
        <v>1.6568809846477763</v>
      </c>
      <c r="K196">
        <f t="shared" si="184"/>
        <v>1.722851803375737</v>
      </c>
      <c r="L196">
        <f t="shared" si="184"/>
        <v>1.7809958785561499</v>
      </c>
      <c r="M196">
        <f t="shared" si="184"/>
        <v>1.8307322538096891</v>
      </c>
      <c r="N196">
        <f t="shared" si="184"/>
        <v>1.8715639797154799</v>
      </c>
      <c r="O196">
        <f t="shared" si="184"/>
        <v>1.9030830791654465</v>
      </c>
      <c r="P196">
        <f t="shared" si="184"/>
        <v>1.9249746237367136</v>
      </c>
      <c r="Q196">
        <f t="shared" si="184"/>
        <v>1.937019880352308</v>
      </c>
      <c r="R196">
        <f t="shared" si="183"/>
        <v>1.9390984967897587</v>
      </c>
      <c r="S196">
        <f t="shared" si="183"/>
        <v>1.931189704200722</v>
      </c>
      <c r="T196">
        <f t="shared" si="183"/>
        <v>1.9133725246264488</v>
      </c>
      <c r="U196">
        <f t="shared" si="183"/>
        <v>1.885824981435668</v>
      </c>
      <c r="V196">
        <f t="shared" si="183"/>
        <v>1.8488223205739351</v>
      </c>
      <c r="W196">
        <f t="shared" si="183"/>
        <v>1.8027342603971273</v>
      </c>
      <c r="X196">
        <f t="shared" si="183"/>
        <v>1.7480212975678437</v>
      </c>
      <c r="Y196">
        <f t="shared" si="183"/>
        <v>1.6852301059249739</v>
      </c>
      <c r="Z196">
        <f t="shared" si="183"/>
        <v>1.6149880742994045</v>
      </c>
      <c r="AA196">
        <f t="shared" si="183"/>
        <v>1.5379970378522101</v>
      </c>
      <c r="AB196">
        <f t="shared" si="183"/>
        <v>1.4550262655697177</v>
      </c>
      <c r="AC196">
        <f t="shared" si="183"/>
        <v>1.3669047739820832</v>
      </c>
      <c r="AD196">
        <f t="shared" si="183"/>
        <v>1.2745130439041588</v>
      </c>
      <c r="AE196">
        <f t="shared" si="183"/>
        <v>1.178774222962236</v>
      </c>
      <c r="AF196">
        <f t="shared" si="183"/>
        <v>1.0806449018081208</v>
      </c>
      <c r="AG196">
        <f t="shared" si="181"/>
        <v>0.98110555618154405</v>
      </c>
      <c r="AH196">
        <f t="shared" si="181"/>
        <v>0.88115075032067347</v>
      </c>
      <c r="AI196">
        <f t="shared" si="181"/>
        <v>0.7817791996050053</v>
      </c>
      <c r="AJ196">
        <f t="shared" si="181"/>
        <v>0.68398379172142232</v>
      </c>
      <c r="AK196">
        <f t="shared" si="181"/>
        <v>0.58874166605863376</v>
      </c>
      <c r="AL196">
        <f t="shared" si="181"/>
        <v>0.49700445045340108</v>
      </c>
      <c r="AM196">
        <f t="shared" si="181"/>
        <v>0.40968875283976014</v>
      </c>
      <c r="AN196">
        <f t="shared" si="181"/>
        <v>0.32766700280553462</v>
      </c>
      <c r="AO196">
        <f t="shared" si="181"/>
        <v>0.25175873456427977</v>
      </c>
      <c r="AP196">
        <f t="shared" si="181"/>
        <v>0.18272239844032534</v>
      </c>
      <c r="AQ196">
        <f t="shared" si="181"/>
        <v>0.12124778268384329</v>
      </c>
      <c r="AR196">
        <f t="shared" si="181"/>
        <v>6.7949121334665352E-2</v>
      </c>
      <c r="AS196">
        <f t="shared" si="181"/>
        <v>2.3358956998798641E-2</v>
      </c>
      <c r="AT196">
        <f t="shared" si="181"/>
        <v>1.2077180141262467E-2</v>
      </c>
      <c r="AU196">
        <f t="shared" si="181"/>
        <v>3.8005223916843467E-2</v>
      </c>
      <c r="AV196">
        <f t="shared" si="181"/>
        <v>5.4166109885210867E-2</v>
      </c>
      <c r="AW196">
        <f t="shared" si="177"/>
        <v>6.0398363815847289E-2</v>
      </c>
      <c r="AX196">
        <f t="shared" si="177"/>
        <v>5.6639715087587139E-2</v>
      </c>
      <c r="AY196">
        <f t="shared" si="177"/>
        <v>4.2927718876078935E-2</v>
      </c>
      <c r="AZ196">
        <f t="shared" si="177"/>
        <v>1.9399380914884912E-2</v>
      </c>
      <c r="BA196">
        <f t="shared" si="177"/>
        <v>1.371021142052109E-2</v>
      </c>
      <c r="BB196">
        <f t="shared" si="177"/>
        <v>5.6070238028100405E-2</v>
      </c>
      <c r="BC196">
        <f t="shared" si="177"/>
        <v>0.10725745152435229</v>
      </c>
      <c r="BD196">
        <f t="shared" si="177"/>
        <v>0.1667604061922664</v>
      </c>
      <c r="BE196">
        <f t="shared" si="177"/>
        <v>0.23398456817786162</v>
      </c>
      <c r="BF196">
        <f t="shared" si="177"/>
        <v>0.30825825587593192</v>
      </c>
      <c r="BG196">
        <f t="shared" si="177"/>
        <v>0.38883935115061596</v>
      </c>
      <c r="BH196">
        <f t="shared" si="177"/>
        <v>0.47492271433449618</v>
      </c>
      <c r="BI196">
        <f t="shared" si="177"/>
        <v>0.56564822891801758</v>
      </c>
      <c r="BJ196">
        <f t="shared" si="177"/>
        <v>0.66010939554932768</v>
      </c>
      <c r="BK196">
        <f t="shared" si="177"/>
        <v>0.75736238947615764</v>
      </c>
      <c r="BL196">
        <f t="shared" si="186"/>
        <v>0.8564354909307571</v>
      </c>
      <c r="BM196">
        <f t="shared" si="186"/>
        <v>0.95633879423260326</v>
      </c>
      <c r="BN196">
        <f t="shared" si="186"/>
        <v>1.0560740985987471</v>
      </c>
      <c r="BO196">
        <f t="shared" si="186"/>
        <v>1.1546448818360691</v>
      </c>
      <c r="BP196">
        <f t="shared" si="186"/>
        <v>1.1546448818360691</v>
      </c>
      <c r="BQ196">
        <f t="shared" si="186"/>
        <v>1.3443748143648517</v>
      </c>
      <c r="BR196">
        <f t="shared" si="186"/>
        <v>1.4336382448868616</v>
      </c>
      <c r="BS196">
        <f t="shared" si="186"/>
        <v>1.5179646581364536</v>
      </c>
      <c r="BT196">
        <f t="shared" si="186"/>
        <v>1.5965114924670427</v>
      </c>
      <c r="BU196">
        <f t="shared" si="186"/>
        <v>1.6684939338741294</v>
      </c>
      <c r="BV196">
        <f t="shared" si="186"/>
        <v>1.7331927575974067</v>
      </c>
      <c r="BW196">
        <f t="shared" si="186"/>
        <v>1.7899615143768179</v>
      </c>
      <c r="BX196">
        <f t="shared" si="186"/>
        <v>1.8382329895598803</v>
      </c>
      <c r="BY196">
        <f t="shared" si="186"/>
        <v>1.8775248705229926</v>
      </c>
      <c r="BZ196">
        <f t="shared" si="186"/>
        <v>1.9074445657797399</v>
      </c>
      <c r="CA196">
        <f t="shared" si="186"/>
        <v>1.927693127625254</v>
      </c>
      <c r="CB196">
        <f t="shared" si="185"/>
        <v>1.9380682391228585</v>
      </c>
      <c r="CC196">
        <f t="shared" si="185"/>
        <v>1.9384662355880256</v>
      </c>
      <c r="CD196">
        <f t="shared" si="185"/>
        <v>1.9288831403716353</v>
      </c>
      <c r="CE196">
        <f t="shared" si="185"/>
        <v>1.9094147045933398</v>
      </c>
      <c r="CF196">
        <f t="shared" si="185"/>
        <v>1.8802554504280267</v>
      </c>
      <c r="CG196">
        <f t="shared" si="185"/>
        <v>1.8416967275045468</v>
      </c>
      <c r="CH196">
        <f t="shared" si="185"/>
        <v>1.794123801836534</v>
      </c>
      <c r="CI196">
        <f t="shared" si="185"/>
        <v>1.7380120063717439</v>
      </c>
      <c r="CJ196">
        <f t="shared" si="185"/>
        <v>1.6739219916223669</v>
      </c>
      <c r="CK196">
        <f t="shared" si="185"/>
        <v>1.6024941238304369</v>
      </c>
      <c r="CL196">
        <f t="shared" si="185"/>
        <v>1.5244420866400152</v>
      </c>
      <c r="CM196">
        <f t="shared" si="185"/>
        <v>1.4405457502061383</v>
      </c>
      <c r="CN196">
        <f t="shared" si="185"/>
        <v>1.3516433789900102</v>
      </c>
      <c r="CO196">
        <f t="shared" si="185"/>
        <v>1.2586232560976056</v>
      </c>
      <c r="CP196">
        <f t="shared" si="185"/>
        <v>1.1624148078485013</v>
      </c>
      <c r="CQ196">
        <f t="shared" si="182"/>
        <v>1.0639793172553151</v>
      </c>
      <c r="CR196">
        <f t="shared" si="182"/>
        <v>0.9643003192016113</v>
      </c>
      <c r="CS196">
        <f t="shared" si="182"/>
        <v>0.86437377328644427</v>
      </c>
      <c r="CT196">
        <f t="shared" si="182"/>
        <v>0.76519811252527392</v>
      </c>
      <c r="CU196">
        <f t="shared" si="182"/>
        <v>0.66776426733731109</v>
      </c>
      <c r="CV196">
        <f t="shared" si="182"/>
        <v>0.57304576449632516</v>
      </c>
      <c r="CW196">
        <f t="shared" si="182"/>
        <v>0.48198899997293221</v>
      </c>
      <c r="CX196">
        <f t="shared" si="182"/>
        <v>0.39550378285888377</v>
      </c>
      <c r="CY196">
        <f t="shared" si="182"/>
        <v>0.31445424485537143</v>
      </c>
      <c r="CZ196">
        <f t="shared" si="182"/>
        <v>0.23965020615471122</v>
      </c>
      <c r="DA196">
        <f t="shared" si="182"/>
        <v>0.17183908398467107</v>
      </c>
      <c r="DB196">
        <f t="shared" si="182"/>
        <v>0.11169842466259983</v>
      </c>
      <c r="DC196">
        <f t="shared" si="182"/>
        <v>5.9829133776583499E-2</v>
      </c>
      <c r="DD196">
        <f t="shared" si="182"/>
        <v>1.6749472135446974E-2</v>
      </c>
      <c r="DE196">
        <f t="shared" si="182"/>
        <v>1.7110122521934334E-2</v>
      </c>
      <c r="DF196">
        <f t="shared" si="182"/>
        <v>4.1411336318238012E-2</v>
      </c>
      <c r="DG196">
        <f t="shared" si="178"/>
        <v>5.5911359558123874E-2</v>
      </c>
      <c r="DH196">
        <f t="shared" si="178"/>
        <v>6.0465312802449933E-2</v>
      </c>
      <c r="DI196">
        <f t="shared" si="178"/>
        <v>5.5027694455735632E-2</v>
      </c>
      <c r="DJ196">
        <f t="shared" si="178"/>
        <v>3.9652835403063857E-2</v>
      </c>
      <c r="DK196">
        <f t="shared" si="178"/>
        <v>1.449435615383543E-2</v>
      </c>
      <c r="DL196">
        <f t="shared" si="178"/>
        <v>2.0196368083577831E-2</v>
      </c>
      <c r="DM196">
        <f t="shared" si="178"/>
        <v>6.4072719059825034E-2</v>
      </c>
      <c r="DN196">
        <f t="shared" si="178"/>
        <v>0.11669629877954468</v>
      </c>
      <c r="DO196">
        <f t="shared" si="178"/>
        <v>0.17754130982922023</v>
      </c>
      <c r="DP196">
        <f t="shared" si="178"/>
        <v>0.24599980897113116</v>
      </c>
      <c r="DQ196">
        <f t="shared" si="178"/>
        <v>0.32138778151122027</v>
      </c>
      <c r="DR196">
        <f t="shared" si="178"/>
        <v>0.4029519757478186</v>
      </c>
      <c r="DS196">
        <f t="shared" si="178"/>
        <v>0.48987742921365207</v>
      </c>
      <c r="DT196">
        <f t="shared" si="178"/>
        <v>0.58129561151142484</v>
      </c>
      <c r="DU196">
        <f t="shared" si="178"/>
        <v>0.67629310238245255</v>
      </c>
      <c r="DV196">
        <f t="shared" si="143"/>
        <v>0.77392071829994413</v>
      </c>
      <c r="DW196">
        <f t="shared" si="143"/>
        <v>0.8732029963970529</v>
      </c>
      <c r="DX196">
        <f t="shared" si="174"/>
        <v>0.97314794096939028</v>
      </c>
      <c r="DY196">
        <f t="shared" si="174"/>
        <v>1.0727569351681958</v>
      </c>
      <c r="DZ196">
        <f t="shared" si="174"/>
        <v>1.1710347188497925</v>
      </c>
      <c r="EA196">
        <f t="shared" si="174"/>
        <v>1.2669993328859466</v>
      </c>
      <c r="EB196">
        <f t="shared" si="174"/>
        <v>1.3596919305748945</v>
      </c>
      <c r="EC196">
        <f t="shared" si="174"/>
        <v>1.4481863581206271</v>
      </c>
      <c r="ED196">
        <f t="shared" si="174"/>
        <v>1.5315984084554766</v>
      </c>
      <c r="EE196">
        <f t="shared" si="174"/>
        <v>1.609094655944856</v>
      </c>
      <c r="EF196">
        <f t="shared" si="174"/>
        <v>1.6799007837007021</v>
      </c>
      <c r="EG196">
        <f t="shared" si="174"/>
        <v>1.7433093202998746</v>
      </c>
      <c r="EH196">
        <f t="shared" si="174"/>
        <v>1.7986867086047493</v>
      </c>
      <c r="EI196">
        <f t="shared" si="174"/>
        <v>1.8454796360567154</v>
      </c>
      <c r="EJ196">
        <f t="shared" si="174"/>
        <v>1.8832205631923582</v>
      </c>
      <c r="EK196">
        <f t="shared" si="174"/>
        <v>1.9115323951432295</v>
      </c>
      <c r="EL196">
        <f t="shared" si="174"/>
        <v>1.9301322494431239</v>
      </c>
      <c r="EM196">
        <f t="shared" si="174"/>
        <v>1.9388342824961713</v>
      </c>
      <c r="EN196">
        <f t="shared" si="172"/>
        <v>1.9375515464646154</v>
      </c>
      <c r="EO196">
        <f t="shared" si="172"/>
        <v>1.9262968580228668</v>
      </c>
      <c r="EP196">
        <f t="shared" si="172"/>
        <v>1.905182670297531</v>
      </c>
      <c r="EQ196">
        <f t="shared" si="172"/>
        <v>1.8744199492729365</v>
      </c>
      <c r="ER196">
        <f t="shared" si="172"/>
        <v>1.8343160658887578</v>
      </c>
      <c r="ES196">
        <f t="shared" si="172"/>
        <v>1.7852717248911878</v>
      </c>
      <c r="ET196">
        <f t="shared" si="172"/>
        <v>1.7277769611235698</v>
      </c>
      <c r="EU196">
        <f t="shared" si="172"/>
        <v>1.6624062432602296</v>
      </c>
      <c r="EV196">
        <f t="shared" si="172"/>
        <v>1.5898127339053705</v>
      </c>
      <c r="EW196">
        <f t="shared" si="172"/>
        <v>1.5107217634082422</v>
      </c>
      <c r="EX196">
        <f t="shared" si="172"/>
        <v>1.4259235826020533</v>
      </c>
      <c r="EY196">
        <f t="shared" si="172"/>
        <v>1.3362654668788656</v>
      </c>
      <c r="EZ196">
        <f t="shared" si="172"/>
        <v>1.2426432504939557</v>
      </c>
      <c r="FA196">
        <f t="shared" si="172"/>
        <v>1.1459923756860502</v>
      </c>
      <c r="FB196">
        <f t="shared" si="172"/>
        <v>1.0472785460476977</v>
      </c>
      <c r="FC196">
        <f t="shared" si="179"/>
        <v>0.94748807753419084</v>
      </c>
      <c r="FD196">
        <f t="shared" si="179"/>
        <v>0.84761804352057191</v>
      </c>
      <c r="FE196">
        <f t="shared" si="179"/>
        <v>0.74866631237406422</v>
      </c>
      <c r="FF196">
        <f t="shared" si="179"/>
        <v>0.65162157708318824</v>
      </c>
      <c r="FG196">
        <f t="shared" si="179"/>
        <v>0.55745347656424449</v>
      </c>
      <c r="FH196">
        <f t="shared" si="179"/>
        <v>0.46710290734978738</v>
      </c>
      <c r="FI196">
        <f t="shared" si="179"/>
        <v>0.38147262246147418</v>
      </c>
      <c r="FJ196">
        <f t="shared" si="179"/>
        <v>0.30141821140030611</v>
      </c>
      <c r="FK196">
        <f t="shared" si="179"/>
        <v>0.22773955137913049</v>
      </c>
      <c r="FL196">
        <f t="shared" si="179"/>
        <v>0.1611728152139551</v>
      </c>
      <c r="FM196">
        <f t="shared" si="179"/>
        <v>0.10238311572850678</v>
      </c>
      <c r="FN196">
        <f t="shared" si="179"/>
        <v>5.195786016674897E-2</v>
      </c>
      <c r="FO196">
        <f t="shared" si="179"/>
        <v>1.0400881013885144E-2</v>
      </c>
      <c r="FP196">
        <f t="shared" si="179"/>
        <v>2.1872598131303267E-2</v>
      </c>
      <c r="FQ196">
        <f t="shared" si="179"/>
        <v>4.4540111333389865E-2</v>
      </c>
      <c r="FR196">
        <f t="shared" si="179"/>
        <v>5.7375172293342547E-2</v>
      </c>
      <c r="FS196">
        <f t="shared" si="175"/>
        <v>6.0249537324757574E-2</v>
      </c>
      <c r="FT196">
        <f t="shared" si="162"/>
        <v>5.3134486722379637E-2</v>
      </c>
      <c r="FU196">
        <f t="shared" si="159"/>
        <v>3.6101111719904044E-2</v>
      </c>
      <c r="FV196">
        <f t="shared" si="159"/>
        <v>9.3196041698704324E-3</v>
      </c>
      <c r="FW196">
        <f t="shared" si="159"/>
        <v>9.3196041698704324E-3</v>
      </c>
      <c r="FX196">
        <f t="shared" si="159"/>
        <v>7.2322714262672227E-2</v>
      </c>
      <c r="FY196">
        <f t="shared" si="159"/>
        <v>0.12636778208676502</v>
      </c>
      <c r="FZ196">
        <f t="shared" si="159"/>
        <v>0.18853764697657749</v>
      </c>
      <c r="GA196">
        <f t="shared" si="180"/>
        <v>0.2582111281927536</v>
      </c>
      <c r="GB196">
        <f t="shared" si="180"/>
        <v>0.33469207134196943</v>
      </c>
      <c r="GC196">
        <f t="shared" si="180"/>
        <v>0.417216304121522</v>
      </c>
      <c r="GD196">
        <f t="shared" si="180"/>
        <v>0.50495927167635679</v>
      </c>
      <c r="GE196">
        <f t="shared" si="180"/>
        <v>0.59704427527864101</v>
      </c>
      <c r="GF196">
        <f t="shared" si="180"/>
        <v>0.69255123201163271</v>
      </c>
      <c r="GG196">
        <f t="shared" si="180"/>
        <v>0.79052586793405477</v>
      </c>
      <c r="GH196">
        <f t="shared" si="180"/>
        <v>0.88998925286988617</v>
      </c>
      <c r="GI196">
        <f t="shared" si="180"/>
        <v>0.98994758155506479</v>
      </c>
      <c r="GJ196">
        <f t="shared" si="180"/>
        <v>1.0894021034112058</v>
      </c>
      <c r="GK196">
        <f t="shared" si="180"/>
        <v>1.1873591017312133</v>
      </c>
      <c r="GL196">
        <f t="shared" si="180"/>
        <v>1.282839822568149</v>
      </c>
      <c r="GM196">
        <f t="shared" si="173"/>
        <v>1.3748902541211467</v>
      </c>
      <c r="GN196">
        <f t="shared" si="173"/>
        <v>1.4625906589059499</v>
      </c>
      <c r="GO196">
        <f t="shared" si="173"/>
        <v>1.5450647634678547</v>
      </c>
      <c r="GP196">
        <f t="shared" si="173"/>
        <v>1.6214885138163893</v>
      </c>
      <c r="GQ196">
        <f t="shared" si="173"/>
        <v>1.6910983091004019</v>
      </c>
      <c r="GR196">
        <f t="shared" si="173"/>
        <v>1.7531986312553589</v>
      </c>
      <c r="GS196">
        <f t="shared" si="173"/>
        <v>1.807168994389921</v>
      </c>
      <c r="GT196">
        <f t="shared" si="173"/>
        <v>1.8524701444758813</v>
      </c>
    </row>
    <row r="197" spans="1:202" x14ac:dyDescent="0.25">
      <c r="A197">
        <f t="shared" si="141"/>
        <v>18.599999999999994</v>
      </c>
      <c r="B197">
        <f t="shared" si="184"/>
        <v>0.96902219293904812</v>
      </c>
      <c r="C197">
        <f t="shared" si="184"/>
        <v>1.0688556095858763</v>
      </c>
      <c r="D197">
        <f t="shared" si="184"/>
        <v>1.1676915237341094</v>
      </c>
      <c r="E197">
        <f t="shared" si="184"/>
        <v>1.2645423996003877</v>
      </c>
      <c r="F197">
        <f t="shared" si="184"/>
        <v>1.3584405352476987</v>
      </c>
      <c r="G197">
        <f t="shared" si="184"/>
        <v>1.4484477315432511</v>
      </c>
      <c r="H197">
        <f t="shared" si="184"/>
        <v>1.5336646663340834</v>
      </c>
      <c r="I197">
        <f t="shared" si="184"/>
        <v>1.6132398801767391</v>
      </c>
      <c r="J197">
        <f t="shared" si="184"/>
        <v>1.6863782838385708</v>
      </c>
      <c r="K197">
        <f t="shared" si="184"/>
        <v>1.7523491025665314</v>
      </c>
      <c r="L197">
        <f t="shared" si="184"/>
        <v>1.8104931777469446</v>
      </c>
      <c r="M197">
        <f t="shared" si="184"/>
        <v>1.8602295530004835</v>
      </c>
      <c r="N197">
        <f t="shared" si="184"/>
        <v>1.9010612789062744</v>
      </c>
      <c r="O197">
        <f t="shared" si="184"/>
        <v>1.9325803783562412</v>
      </c>
      <c r="P197">
        <f t="shared" si="184"/>
        <v>1.9544719229275083</v>
      </c>
      <c r="Q197">
        <f t="shared" si="184"/>
        <v>1.9665171795431027</v>
      </c>
      <c r="R197">
        <f t="shared" si="183"/>
        <v>1.9685957959805531</v>
      </c>
      <c r="S197">
        <f t="shared" si="183"/>
        <v>1.9606870033915167</v>
      </c>
      <c r="T197">
        <f t="shared" si="183"/>
        <v>1.9428698238172433</v>
      </c>
      <c r="U197">
        <f t="shared" si="183"/>
        <v>1.9153222806264627</v>
      </c>
      <c r="V197">
        <f t="shared" si="183"/>
        <v>1.8783196197647298</v>
      </c>
      <c r="W197">
        <f t="shared" si="183"/>
        <v>1.8322315595879219</v>
      </c>
      <c r="X197">
        <f t="shared" si="183"/>
        <v>1.7775185967586382</v>
      </c>
      <c r="Y197">
        <f t="shared" si="183"/>
        <v>1.7147274051157684</v>
      </c>
      <c r="Z197">
        <f t="shared" si="183"/>
        <v>1.6444853734901992</v>
      </c>
      <c r="AA197">
        <f t="shared" si="183"/>
        <v>1.5674943370430046</v>
      </c>
      <c r="AB197">
        <f t="shared" si="183"/>
        <v>1.4845235647605124</v>
      </c>
      <c r="AC197">
        <f t="shared" si="183"/>
        <v>1.3964020731728779</v>
      </c>
      <c r="AD197">
        <f t="shared" si="183"/>
        <v>1.3040103430949532</v>
      </c>
      <c r="AE197">
        <f t="shared" si="183"/>
        <v>1.2082715221530305</v>
      </c>
      <c r="AF197">
        <f t="shared" si="183"/>
        <v>1.1101422009989153</v>
      </c>
      <c r="AG197">
        <f t="shared" si="181"/>
        <v>1.0106028553723385</v>
      </c>
      <c r="AH197">
        <f t="shared" si="181"/>
        <v>0.91064804951146805</v>
      </c>
      <c r="AI197">
        <f t="shared" si="181"/>
        <v>0.81127649879579988</v>
      </c>
      <c r="AJ197">
        <f t="shared" si="181"/>
        <v>0.7134810909122169</v>
      </c>
      <c r="AK197">
        <f t="shared" si="181"/>
        <v>0.61823896524942823</v>
      </c>
      <c r="AL197">
        <f t="shared" si="181"/>
        <v>0.52650174964419572</v>
      </c>
      <c r="AM197">
        <f t="shared" si="181"/>
        <v>0.43918605203055472</v>
      </c>
      <c r="AN197">
        <f t="shared" si="181"/>
        <v>0.3571643019963292</v>
      </c>
      <c r="AO197">
        <f t="shared" si="181"/>
        <v>0.28125603375507435</v>
      </c>
      <c r="AP197">
        <f t="shared" si="181"/>
        <v>0.21221969763111992</v>
      </c>
      <c r="AQ197">
        <f t="shared" si="181"/>
        <v>0.15074508187463787</v>
      </c>
      <c r="AR197">
        <f t="shared" si="181"/>
        <v>9.7446420525459931E-2</v>
      </c>
      <c r="AS197">
        <f t="shared" si="181"/>
        <v>5.285625618959322E-2</v>
      </c>
      <c r="AT197">
        <f t="shared" si="181"/>
        <v>1.7420119049532112E-2</v>
      </c>
      <c r="AU197">
        <f t="shared" si="181"/>
        <v>8.5079247260488877E-3</v>
      </c>
      <c r="AV197">
        <f t="shared" si="181"/>
        <v>2.4668810694416288E-2</v>
      </c>
      <c r="AW197">
        <f t="shared" si="177"/>
        <v>3.090106462505271E-2</v>
      </c>
      <c r="AX197">
        <f t="shared" si="177"/>
        <v>2.714241589679256E-2</v>
      </c>
      <c r="AY197">
        <f t="shared" si="177"/>
        <v>1.3430419685284356E-2</v>
      </c>
      <c r="AZ197">
        <f t="shared" si="177"/>
        <v>1.0097918275909668E-2</v>
      </c>
      <c r="BA197">
        <f t="shared" si="177"/>
        <v>4.3207510611315669E-2</v>
      </c>
      <c r="BB197">
        <f t="shared" si="177"/>
        <v>8.5567537218894985E-2</v>
      </c>
      <c r="BC197">
        <f t="shared" si="177"/>
        <v>0.13675475071514687</v>
      </c>
      <c r="BD197">
        <f t="shared" si="177"/>
        <v>0.19625770538306098</v>
      </c>
      <c r="BE197">
        <f t="shared" si="177"/>
        <v>0.2634818673686562</v>
      </c>
      <c r="BF197">
        <f t="shared" si="177"/>
        <v>0.3377555550667265</v>
      </c>
      <c r="BG197">
        <f t="shared" si="177"/>
        <v>0.41833665034141054</v>
      </c>
      <c r="BH197">
        <f t="shared" si="177"/>
        <v>0.50442001352529076</v>
      </c>
      <c r="BI197">
        <f t="shared" si="177"/>
        <v>0.59514552810881205</v>
      </c>
      <c r="BJ197">
        <f t="shared" si="177"/>
        <v>0.68960669474012226</v>
      </c>
      <c r="BK197">
        <f t="shared" si="177"/>
        <v>0.78685968866695222</v>
      </c>
      <c r="BL197">
        <f t="shared" si="186"/>
        <v>0.88593279012155168</v>
      </c>
      <c r="BM197">
        <f t="shared" si="186"/>
        <v>0.98583609342339784</v>
      </c>
      <c r="BN197">
        <f t="shared" si="186"/>
        <v>1.0855713977895418</v>
      </c>
      <c r="BO197">
        <f t="shared" si="186"/>
        <v>1.1841421810268637</v>
      </c>
      <c r="BP197">
        <f t="shared" si="186"/>
        <v>1.1841421810268637</v>
      </c>
      <c r="BQ197">
        <f t="shared" si="186"/>
        <v>1.3738721135556464</v>
      </c>
      <c r="BR197">
        <f t="shared" si="186"/>
        <v>1.4631355440776563</v>
      </c>
      <c r="BS197">
        <f t="shared" si="186"/>
        <v>1.5474619573272483</v>
      </c>
      <c r="BT197">
        <f t="shared" si="186"/>
        <v>1.6260087916578372</v>
      </c>
      <c r="BU197">
        <f t="shared" si="186"/>
        <v>1.6979912330649241</v>
      </c>
      <c r="BV197">
        <f t="shared" si="186"/>
        <v>1.7626900567882013</v>
      </c>
      <c r="BW197">
        <f t="shared" si="186"/>
        <v>1.8194588135676124</v>
      </c>
      <c r="BX197">
        <f t="shared" si="186"/>
        <v>1.867730288750675</v>
      </c>
      <c r="BY197">
        <f t="shared" si="186"/>
        <v>1.907022169713787</v>
      </c>
      <c r="BZ197">
        <f t="shared" si="186"/>
        <v>1.9369418649705343</v>
      </c>
      <c r="CA197">
        <f t="shared" si="186"/>
        <v>1.9571904268160485</v>
      </c>
      <c r="CB197">
        <f t="shared" si="185"/>
        <v>1.9675655383136532</v>
      </c>
      <c r="CC197">
        <f t="shared" si="185"/>
        <v>1.96796353477882</v>
      </c>
      <c r="CD197">
        <f t="shared" si="185"/>
        <v>1.95838043956243</v>
      </c>
      <c r="CE197">
        <f t="shared" si="185"/>
        <v>1.9389120037841345</v>
      </c>
      <c r="CF197">
        <f t="shared" si="185"/>
        <v>1.9097527496188214</v>
      </c>
      <c r="CG197">
        <f t="shared" si="185"/>
        <v>1.8711940266953415</v>
      </c>
      <c r="CH197">
        <f t="shared" si="185"/>
        <v>1.8236211010273284</v>
      </c>
      <c r="CI197">
        <f t="shared" si="185"/>
        <v>1.7675093055625384</v>
      </c>
      <c r="CJ197">
        <f t="shared" si="185"/>
        <v>1.7034192908131613</v>
      </c>
      <c r="CK197">
        <f t="shared" si="185"/>
        <v>1.6319914230212316</v>
      </c>
      <c r="CL197">
        <f t="shared" si="185"/>
        <v>1.5539393858308097</v>
      </c>
      <c r="CM197">
        <f t="shared" si="185"/>
        <v>1.4700430493969328</v>
      </c>
      <c r="CN197">
        <f t="shared" si="185"/>
        <v>1.3811406781808047</v>
      </c>
      <c r="CO197">
        <f t="shared" si="185"/>
        <v>1.2881205552884003</v>
      </c>
      <c r="CP197">
        <f t="shared" si="185"/>
        <v>1.1919121070392957</v>
      </c>
      <c r="CQ197">
        <f t="shared" si="182"/>
        <v>1.0934766164461098</v>
      </c>
      <c r="CR197">
        <f t="shared" si="182"/>
        <v>0.99379761839240588</v>
      </c>
      <c r="CS197">
        <f t="shared" si="182"/>
        <v>0.89387107247723885</v>
      </c>
      <c r="CT197">
        <f t="shared" si="182"/>
        <v>0.7946954117160685</v>
      </c>
      <c r="CU197">
        <f t="shared" si="182"/>
        <v>0.69726156652810567</v>
      </c>
      <c r="CV197">
        <f t="shared" si="182"/>
        <v>0.60254306368711974</v>
      </c>
      <c r="CW197">
        <f t="shared" si="182"/>
        <v>0.51148629916372679</v>
      </c>
      <c r="CX197">
        <f t="shared" si="182"/>
        <v>0.42500108204967835</v>
      </c>
      <c r="CY197">
        <f t="shared" si="182"/>
        <v>0.34395154404616601</v>
      </c>
      <c r="CZ197">
        <f t="shared" si="182"/>
        <v>0.2691475053455058</v>
      </c>
      <c r="DA197">
        <f t="shared" si="182"/>
        <v>0.20133638317546565</v>
      </c>
      <c r="DB197">
        <f t="shared" si="182"/>
        <v>0.14119572385339441</v>
      </c>
      <c r="DC197">
        <f t="shared" si="182"/>
        <v>8.9326432967378078E-2</v>
      </c>
      <c r="DD197">
        <f t="shared" si="182"/>
        <v>4.6246771326241554E-2</v>
      </c>
      <c r="DE197">
        <f t="shared" si="182"/>
        <v>1.2387176668860245E-2</v>
      </c>
      <c r="DF197">
        <f t="shared" si="182"/>
        <v>1.1914037127443433E-2</v>
      </c>
      <c r="DG197">
        <f t="shared" si="178"/>
        <v>2.6414060367329295E-2</v>
      </c>
      <c r="DH197">
        <f t="shared" si="178"/>
        <v>3.0968013611655354E-2</v>
      </c>
      <c r="DI197">
        <f t="shared" si="178"/>
        <v>2.5530395264941053E-2</v>
      </c>
      <c r="DJ197">
        <f t="shared" si="178"/>
        <v>1.0155536212269278E-2</v>
      </c>
      <c r="DK197">
        <f t="shared" si="178"/>
        <v>1.5002943036959149E-2</v>
      </c>
      <c r="DL197">
        <f t="shared" si="178"/>
        <v>4.9693667274372411E-2</v>
      </c>
      <c r="DM197">
        <f t="shared" si="178"/>
        <v>9.3570018250619613E-2</v>
      </c>
      <c r="DN197">
        <f t="shared" si="178"/>
        <v>0.14619359797033926</v>
      </c>
      <c r="DO197">
        <f t="shared" si="178"/>
        <v>0.20703860902001481</v>
      </c>
      <c r="DP197">
        <f t="shared" si="178"/>
        <v>0.27549710816192574</v>
      </c>
      <c r="DQ197">
        <f t="shared" si="178"/>
        <v>0.35088508070201485</v>
      </c>
      <c r="DR197">
        <f t="shared" si="178"/>
        <v>0.43244927493861318</v>
      </c>
      <c r="DS197">
        <f t="shared" si="178"/>
        <v>0.51937472840444665</v>
      </c>
      <c r="DT197">
        <f t="shared" si="178"/>
        <v>0.61079291070221942</v>
      </c>
      <c r="DU197">
        <f t="shared" si="178"/>
        <v>0.70579040157324724</v>
      </c>
      <c r="DV197">
        <f t="shared" si="143"/>
        <v>0.80341801749073871</v>
      </c>
      <c r="DW197">
        <f t="shared" si="143"/>
        <v>0.90270029558784748</v>
      </c>
      <c r="DX197">
        <f t="shared" si="174"/>
        <v>1.0026452401601849</v>
      </c>
      <c r="DY197">
        <f t="shared" si="174"/>
        <v>1.1022542343589903</v>
      </c>
      <c r="DZ197">
        <f t="shared" si="174"/>
        <v>1.2005320180405872</v>
      </c>
      <c r="EA197">
        <f t="shared" si="174"/>
        <v>1.296496632076741</v>
      </c>
      <c r="EB197">
        <f t="shared" si="174"/>
        <v>1.3891892297656891</v>
      </c>
      <c r="EC197">
        <f t="shared" si="174"/>
        <v>1.4776836573114218</v>
      </c>
      <c r="ED197">
        <f t="shared" si="174"/>
        <v>1.5610957076462713</v>
      </c>
      <c r="EE197">
        <f t="shared" si="174"/>
        <v>1.6385919551356505</v>
      </c>
      <c r="EF197">
        <f t="shared" si="174"/>
        <v>1.7093980828914968</v>
      </c>
      <c r="EG197">
        <f t="shared" si="174"/>
        <v>1.7728066194906691</v>
      </c>
      <c r="EH197">
        <f t="shared" si="174"/>
        <v>1.828184007795544</v>
      </c>
      <c r="EI197">
        <f t="shared" si="174"/>
        <v>1.8749769352475099</v>
      </c>
      <c r="EJ197">
        <f t="shared" si="174"/>
        <v>1.9127178623831529</v>
      </c>
      <c r="EK197">
        <f t="shared" si="174"/>
        <v>1.9410296943340239</v>
      </c>
      <c r="EL197">
        <f t="shared" si="174"/>
        <v>1.9596295486339184</v>
      </c>
      <c r="EM197">
        <f t="shared" si="174"/>
        <v>1.9683315816869658</v>
      </c>
      <c r="EN197">
        <f t="shared" si="172"/>
        <v>1.9670488456554098</v>
      </c>
      <c r="EO197">
        <f t="shared" si="172"/>
        <v>1.9557941572136615</v>
      </c>
      <c r="EP197">
        <f t="shared" si="172"/>
        <v>1.9346799694883257</v>
      </c>
      <c r="EQ197">
        <f t="shared" si="172"/>
        <v>1.9039172484637312</v>
      </c>
      <c r="ER197">
        <f t="shared" si="172"/>
        <v>1.8638133650795523</v>
      </c>
      <c r="ES197">
        <f t="shared" si="172"/>
        <v>1.8147690240819823</v>
      </c>
      <c r="ET197">
        <f t="shared" si="172"/>
        <v>1.7572742603143645</v>
      </c>
      <c r="EU197">
        <f t="shared" si="172"/>
        <v>1.691903542451024</v>
      </c>
      <c r="EV197">
        <f t="shared" si="172"/>
        <v>1.6193100330961649</v>
      </c>
      <c r="EW197">
        <f t="shared" si="172"/>
        <v>1.5402190625990366</v>
      </c>
      <c r="EX197">
        <f t="shared" si="172"/>
        <v>1.4554208817928478</v>
      </c>
      <c r="EY197">
        <f t="shared" si="172"/>
        <v>1.3657627660696603</v>
      </c>
      <c r="EZ197">
        <f t="shared" si="172"/>
        <v>1.2721405496847504</v>
      </c>
      <c r="FA197">
        <f t="shared" si="172"/>
        <v>1.1754896748768446</v>
      </c>
      <c r="FB197">
        <f t="shared" si="172"/>
        <v>1.0767758452384921</v>
      </c>
      <c r="FC197">
        <f t="shared" si="179"/>
        <v>0.97698537672498542</v>
      </c>
      <c r="FD197">
        <f t="shared" si="179"/>
        <v>0.87711534271136649</v>
      </c>
      <c r="FE197">
        <f t="shared" si="179"/>
        <v>0.77816361156485869</v>
      </c>
      <c r="FF197">
        <f t="shared" si="179"/>
        <v>0.68111887627398282</v>
      </c>
      <c r="FG197">
        <f t="shared" si="179"/>
        <v>0.58695077575503896</v>
      </c>
      <c r="FH197">
        <f t="shared" si="179"/>
        <v>0.49660020654058196</v>
      </c>
      <c r="FI197">
        <f t="shared" si="179"/>
        <v>0.41096992165226875</v>
      </c>
      <c r="FJ197">
        <f t="shared" si="179"/>
        <v>0.33091551059110069</v>
      </c>
      <c r="FK197">
        <f t="shared" si="179"/>
        <v>0.25723685056992507</v>
      </c>
      <c r="FL197">
        <f t="shared" si="179"/>
        <v>0.19067011440474968</v>
      </c>
      <c r="FM197">
        <f t="shared" si="179"/>
        <v>0.13188041491930136</v>
      </c>
      <c r="FN197">
        <f t="shared" si="179"/>
        <v>8.145515935754355E-2</v>
      </c>
      <c r="FO197">
        <f t="shared" si="179"/>
        <v>3.9898180204679723E-2</v>
      </c>
      <c r="FP197">
        <f t="shared" si="179"/>
        <v>7.6247010594913123E-3</v>
      </c>
      <c r="FQ197">
        <f t="shared" si="179"/>
        <v>1.5042812142595285E-2</v>
      </c>
      <c r="FR197">
        <f t="shared" si="179"/>
        <v>2.7877873102547968E-2</v>
      </c>
      <c r="FS197">
        <f t="shared" si="175"/>
        <v>3.0752238133962995E-2</v>
      </c>
      <c r="FT197">
        <f t="shared" si="162"/>
        <v>2.3637187531585058E-2</v>
      </c>
      <c r="FU197">
        <f t="shared" si="159"/>
        <v>6.6038125291094651E-3</v>
      </c>
      <c r="FV197">
        <f t="shared" si="159"/>
        <v>2.0177695020924147E-2</v>
      </c>
      <c r="FW197">
        <f t="shared" si="159"/>
        <v>2.0177695020924147E-2</v>
      </c>
      <c r="FX197">
        <f t="shared" si="159"/>
        <v>0.10182001345346681</v>
      </c>
      <c r="FY197">
        <f t="shared" si="159"/>
        <v>0.1558650812775596</v>
      </c>
      <c r="FZ197">
        <f t="shared" si="159"/>
        <v>0.21803494616737207</v>
      </c>
      <c r="GA197">
        <f t="shared" si="180"/>
        <v>0.28770842738354818</v>
      </c>
      <c r="GB197">
        <f t="shared" si="180"/>
        <v>0.36418937053276401</v>
      </c>
      <c r="GC197">
        <f t="shared" si="180"/>
        <v>0.44671360331231658</v>
      </c>
      <c r="GD197">
        <f t="shared" si="180"/>
        <v>0.53445657086715137</v>
      </c>
      <c r="GE197">
        <f t="shared" si="180"/>
        <v>0.62654157446943559</v>
      </c>
      <c r="GF197">
        <f t="shared" si="180"/>
        <v>0.72204853120242718</v>
      </c>
      <c r="GG197">
        <f t="shared" si="180"/>
        <v>0.82002316712484935</v>
      </c>
      <c r="GH197">
        <f t="shared" si="180"/>
        <v>0.91948655206068075</v>
      </c>
      <c r="GI197">
        <f t="shared" si="180"/>
        <v>1.0194448807458594</v>
      </c>
      <c r="GJ197">
        <f t="shared" si="180"/>
        <v>1.1188994026020005</v>
      </c>
      <c r="GK197">
        <f t="shared" si="180"/>
        <v>1.216856400922008</v>
      </c>
      <c r="GL197">
        <f t="shared" si="180"/>
        <v>1.3123371217589435</v>
      </c>
      <c r="GM197">
        <f t="shared" si="173"/>
        <v>1.4043875533119414</v>
      </c>
      <c r="GN197">
        <f t="shared" si="173"/>
        <v>1.4920879580967445</v>
      </c>
      <c r="GO197">
        <f t="shared" si="173"/>
        <v>1.5745620626586492</v>
      </c>
      <c r="GP197">
        <f t="shared" si="173"/>
        <v>1.6509858130071837</v>
      </c>
      <c r="GQ197">
        <f t="shared" si="173"/>
        <v>1.7205956082911964</v>
      </c>
      <c r="GR197">
        <f t="shared" si="173"/>
        <v>1.7826959304461534</v>
      </c>
      <c r="GS197">
        <f t="shared" si="173"/>
        <v>1.8366662935807154</v>
      </c>
      <c r="GT197">
        <f t="shared" si="173"/>
        <v>1.8819674436666758</v>
      </c>
    </row>
    <row r="198" spans="1:202" x14ac:dyDescent="0.25">
      <c r="A198">
        <f t="shared" si="141"/>
        <v>18.699999999999996</v>
      </c>
      <c r="B198">
        <f t="shared" si="184"/>
        <v>0.98883734269414536</v>
      </c>
      <c r="C198">
        <f t="shared" si="184"/>
        <v>1.0886707593409735</v>
      </c>
      <c r="D198">
        <f t="shared" si="184"/>
        <v>1.1875066734892066</v>
      </c>
      <c r="E198">
        <f t="shared" si="184"/>
        <v>1.2843575493554849</v>
      </c>
      <c r="F198">
        <f t="shared" si="184"/>
        <v>1.3782556850027958</v>
      </c>
      <c r="G198">
        <f t="shared" si="184"/>
        <v>1.4682628812983483</v>
      </c>
      <c r="H198">
        <f t="shared" si="184"/>
        <v>1.5534798160891807</v>
      </c>
      <c r="I198">
        <f t="shared" si="184"/>
        <v>1.6330550299318363</v>
      </c>
      <c r="J198">
        <f t="shared" si="184"/>
        <v>1.7061934335936682</v>
      </c>
      <c r="K198">
        <f t="shared" si="184"/>
        <v>1.7721642523216288</v>
      </c>
      <c r="L198">
        <f t="shared" si="184"/>
        <v>1.830308327502042</v>
      </c>
      <c r="M198">
        <f t="shared" si="184"/>
        <v>1.8800447027555807</v>
      </c>
      <c r="N198">
        <f t="shared" si="184"/>
        <v>1.9208764286613715</v>
      </c>
      <c r="O198">
        <f t="shared" si="184"/>
        <v>1.9523955281113383</v>
      </c>
      <c r="P198">
        <f t="shared" si="184"/>
        <v>1.9742870726826056</v>
      </c>
      <c r="Q198">
        <f t="shared" si="184"/>
        <v>1.9863323292981998</v>
      </c>
      <c r="R198">
        <f t="shared" si="183"/>
        <v>1.9884109457356505</v>
      </c>
      <c r="S198">
        <f t="shared" si="183"/>
        <v>1.980502153146614</v>
      </c>
      <c r="T198">
        <f t="shared" si="183"/>
        <v>1.9626849735723404</v>
      </c>
      <c r="U198">
        <f t="shared" si="183"/>
        <v>1.9351374303815598</v>
      </c>
      <c r="V198">
        <f t="shared" si="183"/>
        <v>1.8981347695198272</v>
      </c>
      <c r="W198">
        <f t="shared" si="183"/>
        <v>1.8520467093430191</v>
      </c>
      <c r="X198">
        <f t="shared" si="183"/>
        <v>1.7973337465137353</v>
      </c>
      <c r="Y198">
        <f t="shared" si="183"/>
        <v>1.7345425548708655</v>
      </c>
      <c r="Z198">
        <f t="shared" si="183"/>
        <v>1.6643005232452963</v>
      </c>
      <c r="AA198">
        <f t="shared" si="183"/>
        <v>1.5873094867981019</v>
      </c>
      <c r="AB198">
        <f t="shared" si="183"/>
        <v>1.5043387145156095</v>
      </c>
      <c r="AC198">
        <f t="shared" si="183"/>
        <v>1.4162172229279753</v>
      </c>
      <c r="AD198">
        <f t="shared" si="183"/>
        <v>1.3238254928500504</v>
      </c>
      <c r="AE198">
        <f t="shared" si="183"/>
        <v>1.2280866719081278</v>
      </c>
      <c r="AF198">
        <f t="shared" si="183"/>
        <v>1.1299573507540126</v>
      </c>
      <c r="AG198">
        <f t="shared" si="181"/>
        <v>1.0304180051274359</v>
      </c>
      <c r="AH198">
        <f t="shared" si="181"/>
        <v>0.93046319926656529</v>
      </c>
      <c r="AI198">
        <f t="shared" si="181"/>
        <v>0.83109164855089712</v>
      </c>
      <c r="AJ198">
        <f t="shared" si="181"/>
        <v>0.73329624066731414</v>
      </c>
      <c r="AK198">
        <f t="shared" si="181"/>
        <v>0.63805411500452558</v>
      </c>
      <c r="AL198">
        <f t="shared" si="181"/>
        <v>0.54631689939929284</v>
      </c>
      <c r="AM198">
        <f t="shared" si="181"/>
        <v>0.45900120178565196</v>
      </c>
      <c r="AN198">
        <f t="shared" si="181"/>
        <v>0.37697945175142644</v>
      </c>
      <c r="AO198">
        <f t="shared" si="181"/>
        <v>0.30107118351017159</v>
      </c>
      <c r="AP198">
        <f t="shared" si="181"/>
        <v>0.23203484738621716</v>
      </c>
      <c r="AQ198">
        <f t="shared" si="181"/>
        <v>0.1705602316297351</v>
      </c>
      <c r="AR198">
        <f t="shared" si="181"/>
        <v>0.11726157028055717</v>
      </c>
      <c r="AS198">
        <f t="shared" si="181"/>
        <v>7.2671405944690459E-2</v>
      </c>
      <c r="AT198">
        <f t="shared" si="181"/>
        <v>3.7235268804629351E-2</v>
      </c>
      <c r="AU198">
        <f t="shared" si="181"/>
        <v>1.1307225029048351E-2</v>
      </c>
      <c r="AV198">
        <f t="shared" si="181"/>
        <v>4.8536609393190489E-3</v>
      </c>
      <c r="AW198">
        <f t="shared" si="177"/>
        <v>1.1085914869955471E-2</v>
      </c>
      <c r="AX198">
        <f t="shared" si="177"/>
        <v>7.3272661416953211E-3</v>
      </c>
      <c r="AY198">
        <f t="shared" si="177"/>
        <v>6.3847300698128828E-3</v>
      </c>
      <c r="AZ198">
        <f t="shared" si="177"/>
        <v>2.9913068031006906E-2</v>
      </c>
      <c r="BA198">
        <f t="shared" si="177"/>
        <v>6.3022660366412908E-2</v>
      </c>
      <c r="BB198">
        <f t="shared" si="177"/>
        <v>0.10538268697399222</v>
      </c>
      <c r="BC198">
        <f t="shared" si="177"/>
        <v>0.15656990047024411</v>
      </c>
      <c r="BD198">
        <f t="shared" si="177"/>
        <v>0.21607285513815822</v>
      </c>
      <c r="BE198">
        <f t="shared" si="177"/>
        <v>0.28329701712375344</v>
      </c>
      <c r="BF198">
        <f t="shared" si="177"/>
        <v>0.35757070482182374</v>
      </c>
      <c r="BG198">
        <f t="shared" si="177"/>
        <v>0.43815180009650778</v>
      </c>
      <c r="BH198">
        <f t="shared" si="177"/>
        <v>0.52423516328038799</v>
      </c>
      <c r="BI198">
        <f t="shared" si="177"/>
        <v>0.6149606778639094</v>
      </c>
      <c r="BJ198">
        <f t="shared" si="177"/>
        <v>0.7094218444952195</v>
      </c>
      <c r="BK198">
        <f t="shared" si="177"/>
        <v>0.80667483842204946</v>
      </c>
      <c r="BL198">
        <f t="shared" si="186"/>
        <v>0.90574793987664892</v>
      </c>
      <c r="BM198">
        <f t="shared" si="186"/>
        <v>1.005651243178495</v>
      </c>
      <c r="BN198">
        <f t="shared" si="186"/>
        <v>1.1053865475446389</v>
      </c>
      <c r="BO198">
        <f t="shared" si="186"/>
        <v>1.2039573307819609</v>
      </c>
      <c r="BP198">
        <f t="shared" si="186"/>
        <v>1.2039573307819609</v>
      </c>
      <c r="BQ198">
        <f t="shared" si="186"/>
        <v>1.3936872633107438</v>
      </c>
      <c r="BR198">
        <f t="shared" si="186"/>
        <v>1.4829506938327535</v>
      </c>
      <c r="BS198">
        <f t="shared" si="186"/>
        <v>1.5672771070823455</v>
      </c>
      <c r="BT198">
        <f t="shared" si="186"/>
        <v>1.6458239414129343</v>
      </c>
      <c r="BU198">
        <f t="shared" si="186"/>
        <v>1.7178063828200214</v>
      </c>
      <c r="BV198">
        <f t="shared" si="186"/>
        <v>1.7825052065432985</v>
      </c>
      <c r="BW198">
        <f t="shared" si="186"/>
        <v>1.8392739633227098</v>
      </c>
      <c r="BX198">
        <f t="shared" si="186"/>
        <v>1.8875454385057724</v>
      </c>
      <c r="BY198">
        <f t="shared" si="186"/>
        <v>1.9268373194688841</v>
      </c>
      <c r="BZ198">
        <f t="shared" si="186"/>
        <v>1.9567570147256317</v>
      </c>
      <c r="CA198">
        <f t="shared" si="186"/>
        <v>1.9770055765711456</v>
      </c>
      <c r="CB198">
        <f t="shared" si="185"/>
        <v>1.9873806880687503</v>
      </c>
      <c r="CC198">
        <f t="shared" si="185"/>
        <v>1.9877786845339174</v>
      </c>
      <c r="CD198">
        <f t="shared" si="185"/>
        <v>1.9781955893175271</v>
      </c>
      <c r="CE198">
        <f t="shared" si="185"/>
        <v>1.9587271535392317</v>
      </c>
      <c r="CF198">
        <f t="shared" si="185"/>
        <v>1.9295678993739185</v>
      </c>
      <c r="CG198">
        <f t="shared" si="185"/>
        <v>1.8910091764504386</v>
      </c>
      <c r="CH198">
        <f t="shared" si="185"/>
        <v>1.8434362507824258</v>
      </c>
      <c r="CI198">
        <f t="shared" si="185"/>
        <v>1.7873244553176355</v>
      </c>
      <c r="CJ198">
        <f t="shared" si="185"/>
        <v>1.7232344405682587</v>
      </c>
      <c r="CK198">
        <f t="shared" si="185"/>
        <v>1.6518065727763287</v>
      </c>
      <c r="CL198">
        <f t="shared" si="185"/>
        <v>1.5737545355859071</v>
      </c>
      <c r="CM198">
        <f t="shared" si="185"/>
        <v>1.4898581991520299</v>
      </c>
      <c r="CN198">
        <f t="shared" si="185"/>
        <v>1.400955827935902</v>
      </c>
      <c r="CO198">
        <f t="shared" si="185"/>
        <v>1.3079357050434974</v>
      </c>
      <c r="CP198">
        <f t="shared" si="185"/>
        <v>1.2117272567943931</v>
      </c>
      <c r="CQ198">
        <f t="shared" si="182"/>
        <v>1.1132917662012072</v>
      </c>
      <c r="CR198">
        <f t="shared" si="182"/>
        <v>1.0136127681475031</v>
      </c>
      <c r="CS198">
        <f t="shared" si="182"/>
        <v>0.91368622223233609</v>
      </c>
      <c r="CT198">
        <f t="shared" si="182"/>
        <v>0.81451056147116574</v>
      </c>
      <c r="CU198">
        <f t="shared" si="182"/>
        <v>0.71707671628320291</v>
      </c>
      <c r="CV198">
        <f t="shared" si="182"/>
        <v>0.62235821344221698</v>
      </c>
      <c r="CW198">
        <f t="shared" si="182"/>
        <v>0.53130144891882403</v>
      </c>
      <c r="CX198">
        <f t="shared" si="182"/>
        <v>0.44481623180477559</v>
      </c>
      <c r="CY198">
        <f t="shared" si="182"/>
        <v>0.36376669380126325</v>
      </c>
      <c r="CZ198">
        <f t="shared" si="182"/>
        <v>0.28896265510060304</v>
      </c>
      <c r="DA198">
        <f t="shared" si="182"/>
        <v>0.22115153293056289</v>
      </c>
      <c r="DB198">
        <f t="shared" si="182"/>
        <v>0.16101087360849164</v>
      </c>
      <c r="DC198">
        <f t="shared" si="182"/>
        <v>0.10914158272247532</v>
      </c>
      <c r="DD198">
        <f t="shared" si="182"/>
        <v>6.6061921081338792E-2</v>
      </c>
      <c r="DE198">
        <f t="shared" si="182"/>
        <v>3.2202326423957484E-2</v>
      </c>
      <c r="DF198">
        <f t="shared" si="182"/>
        <v>7.9011126276538057E-3</v>
      </c>
      <c r="DG198">
        <f t="shared" si="178"/>
        <v>6.5989106122320562E-3</v>
      </c>
      <c r="DH198">
        <f t="shared" si="178"/>
        <v>1.1152863856558115E-2</v>
      </c>
      <c r="DI198">
        <f t="shared" si="178"/>
        <v>5.7152455098438137E-3</v>
      </c>
      <c r="DJ198">
        <f t="shared" si="178"/>
        <v>9.6596135428279606E-3</v>
      </c>
      <c r="DK198">
        <f t="shared" si="178"/>
        <v>3.4818092792056388E-2</v>
      </c>
      <c r="DL198">
        <f t="shared" si="178"/>
        <v>6.9508817029469649E-2</v>
      </c>
      <c r="DM198">
        <f t="shared" si="178"/>
        <v>0.11338516800571685</v>
      </c>
      <c r="DN198">
        <f t="shared" si="178"/>
        <v>0.1660087477254365</v>
      </c>
      <c r="DO198">
        <f t="shared" si="178"/>
        <v>0.22685375877511205</v>
      </c>
      <c r="DP198">
        <f t="shared" si="178"/>
        <v>0.29531225791702298</v>
      </c>
      <c r="DQ198">
        <f t="shared" si="178"/>
        <v>0.37070023045711209</v>
      </c>
      <c r="DR198">
        <f t="shared" si="178"/>
        <v>0.45226442469371042</v>
      </c>
      <c r="DS198">
        <f t="shared" si="178"/>
        <v>0.53918987815954389</v>
      </c>
      <c r="DT198">
        <f t="shared" si="178"/>
        <v>0.63060806045731665</v>
      </c>
      <c r="DU198">
        <f t="shared" si="178"/>
        <v>0.72560555132834437</v>
      </c>
      <c r="DV198">
        <f t="shared" si="143"/>
        <v>0.82323316724583595</v>
      </c>
      <c r="DW198">
        <f t="shared" si="143"/>
        <v>0.92251544534294472</v>
      </c>
      <c r="DX198">
        <f t="shared" si="174"/>
        <v>1.022460389915282</v>
      </c>
      <c r="DY198">
        <f t="shared" si="174"/>
        <v>1.1220693841140876</v>
      </c>
      <c r="DZ198">
        <f t="shared" si="174"/>
        <v>1.2203471677956843</v>
      </c>
      <c r="EA198">
        <f t="shared" si="174"/>
        <v>1.3163117818318384</v>
      </c>
      <c r="EB198">
        <f t="shared" si="174"/>
        <v>1.4090043795207863</v>
      </c>
      <c r="EC198">
        <f t="shared" si="174"/>
        <v>1.4974988070665192</v>
      </c>
      <c r="ED198">
        <f t="shared" si="174"/>
        <v>1.5809108574013684</v>
      </c>
      <c r="EE198">
        <f t="shared" si="174"/>
        <v>1.6584071048907476</v>
      </c>
      <c r="EF198">
        <f t="shared" si="174"/>
        <v>1.7292132326465941</v>
      </c>
      <c r="EG198">
        <f t="shared" si="174"/>
        <v>1.7926217692457662</v>
      </c>
      <c r="EH198">
        <f t="shared" si="174"/>
        <v>1.8479991575506411</v>
      </c>
      <c r="EI198">
        <f t="shared" si="174"/>
        <v>1.8947920850026072</v>
      </c>
      <c r="EJ198">
        <f t="shared" si="174"/>
        <v>1.9325330121382502</v>
      </c>
      <c r="EK198">
        <f t="shared" si="174"/>
        <v>1.9608448440891213</v>
      </c>
      <c r="EL198">
        <f t="shared" si="174"/>
        <v>1.9794446983890157</v>
      </c>
      <c r="EM198">
        <f t="shared" ref="EM198:FB211" si="187">ABS(SIN(EM$10)+COS($A198))</f>
        <v>1.9881467314420629</v>
      </c>
      <c r="EN198">
        <f t="shared" si="187"/>
        <v>1.986863995410507</v>
      </c>
      <c r="EO198">
        <f t="shared" si="187"/>
        <v>1.9756093069687588</v>
      </c>
      <c r="EP198">
        <f t="shared" si="187"/>
        <v>1.9544951192434228</v>
      </c>
      <c r="EQ198">
        <f t="shared" si="187"/>
        <v>1.9237323982188284</v>
      </c>
      <c r="ER198">
        <f t="shared" si="187"/>
        <v>1.8836285148346494</v>
      </c>
      <c r="ES198">
        <f t="shared" si="187"/>
        <v>1.8345841738370796</v>
      </c>
      <c r="ET198">
        <f t="shared" si="187"/>
        <v>1.7770894100694616</v>
      </c>
      <c r="EU198">
        <f t="shared" si="187"/>
        <v>1.7117186922061214</v>
      </c>
      <c r="EV198">
        <f t="shared" si="187"/>
        <v>1.6391251828512621</v>
      </c>
      <c r="EW198">
        <f t="shared" si="187"/>
        <v>1.560034212354134</v>
      </c>
      <c r="EX198">
        <f t="shared" si="187"/>
        <v>1.4752360315479449</v>
      </c>
      <c r="EY198">
        <f t="shared" si="187"/>
        <v>1.3855779158247574</v>
      </c>
      <c r="EZ198">
        <f t="shared" si="187"/>
        <v>1.2919556994398476</v>
      </c>
      <c r="FA198">
        <f t="shared" si="187"/>
        <v>1.195304824631942</v>
      </c>
      <c r="FB198">
        <f t="shared" si="187"/>
        <v>1.0965909949935895</v>
      </c>
      <c r="FC198">
        <f t="shared" si="179"/>
        <v>0.99680052648008266</v>
      </c>
      <c r="FD198">
        <f t="shared" si="179"/>
        <v>0.89693049246646372</v>
      </c>
      <c r="FE198">
        <f t="shared" si="179"/>
        <v>0.79797876131995604</v>
      </c>
      <c r="FF198">
        <f t="shared" si="179"/>
        <v>0.70093402602908006</v>
      </c>
      <c r="FG198">
        <f t="shared" si="179"/>
        <v>0.60676592551013631</v>
      </c>
      <c r="FH198">
        <f t="shared" si="179"/>
        <v>0.51641535629567925</v>
      </c>
      <c r="FI198">
        <f t="shared" si="179"/>
        <v>0.43078507140736599</v>
      </c>
      <c r="FJ198">
        <f t="shared" si="179"/>
        <v>0.35073066034619793</v>
      </c>
      <c r="FK198">
        <f t="shared" si="179"/>
        <v>0.27705200032502231</v>
      </c>
      <c r="FL198">
        <f t="shared" si="179"/>
        <v>0.21048526415984692</v>
      </c>
      <c r="FM198">
        <f t="shared" si="179"/>
        <v>0.1516955646743986</v>
      </c>
      <c r="FN198">
        <f t="shared" si="179"/>
        <v>0.10127030911264079</v>
      </c>
      <c r="FO198">
        <f t="shared" si="179"/>
        <v>5.9713329959776962E-2</v>
      </c>
      <c r="FP198">
        <f t="shared" si="179"/>
        <v>2.7439850814588551E-2</v>
      </c>
      <c r="FQ198">
        <f t="shared" si="179"/>
        <v>4.7723376125019534E-3</v>
      </c>
      <c r="FR198">
        <f t="shared" si="179"/>
        <v>8.0627233474507287E-3</v>
      </c>
      <c r="FS198">
        <f t="shared" si="175"/>
        <v>1.0937088378865756E-2</v>
      </c>
      <c r="FT198">
        <f t="shared" si="162"/>
        <v>3.8220377764878188E-3</v>
      </c>
      <c r="FU198">
        <f t="shared" si="159"/>
        <v>1.3211337225987774E-2</v>
      </c>
      <c r="FV198">
        <f t="shared" si="159"/>
        <v>3.9992844776021386E-2</v>
      </c>
      <c r="FW198">
        <f t="shared" si="159"/>
        <v>3.9992844776021386E-2</v>
      </c>
      <c r="FX198">
        <f t="shared" si="159"/>
        <v>0.12163516320856405</v>
      </c>
      <c r="FY198">
        <f t="shared" si="159"/>
        <v>0.17568023103265684</v>
      </c>
      <c r="FZ198">
        <f t="shared" si="159"/>
        <v>0.23785009592246931</v>
      </c>
      <c r="GA198">
        <f t="shared" si="180"/>
        <v>0.30752357713864542</v>
      </c>
      <c r="GB198">
        <f t="shared" si="180"/>
        <v>0.38400452028786125</v>
      </c>
      <c r="GC198">
        <f t="shared" si="180"/>
        <v>0.46652875306741382</v>
      </c>
      <c r="GD198">
        <f t="shared" si="180"/>
        <v>0.55427172062224861</v>
      </c>
      <c r="GE198">
        <f t="shared" si="180"/>
        <v>0.64635672422453283</v>
      </c>
      <c r="GF198">
        <f t="shared" si="180"/>
        <v>0.74186368095752453</v>
      </c>
      <c r="GG198">
        <f t="shared" si="180"/>
        <v>0.83983831687994659</v>
      </c>
      <c r="GH198">
        <f t="shared" si="180"/>
        <v>0.93930170181577799</v>
      </c>
      <c r="GI198">
        <f t="shared" si="180"/>
        <v>1.0392600305009565</v>
      </c>
      <c r="GJ198">
        <f t="shared" si="180"/>
        <v>1.1387145523570976</v>
      </c>
      <c r="GK198">
        <f t="shared" si="180"/>
        <v>1.2366715506771051</v>
      </c>
      <c r="GL198">
        <f t="shared" si="180"/>
        <v>1.3321522715140408</v>
      </c>
      <c r="GM198">
        <f t="shared" si="173"/>
        <v>1.4242027030670386</v>
      </c>
      <c r="GN198">
        <f t="shared" si="173"/>
        <v>1.5119031078518419</v>
      </c>
      <c r="GO198">
        <f t="shared" si="173"/>
        <v>1.5943772124137463</v>
      </c>
      <c r="GP198">
        <f t="shared" si="173"/>
        <v>1.6708009627622809</v>
      </c>
      <c r="GQ198">
        <f t="shared" si="173"/>
        <v>1.7404107580462935</v>
      </c>
      <c r="GR198">
        <f t="shared" si="173"/>
        <v>1.8025110802012507</v>
      </c>
      <c r="GS198">
        <f t="shared" si="173"/>
        <v>1.8564814433358126</v>
      </c>
      <c r="GT198">
        <f t="shared" si="173"/>
        <v>1.9017825934217729</v>
      </c>
    </row>
    <row r="199" spans="1:202" x14ac:dyDescent="0.25">
      <c r="A199">
        <f t="shared" si="141"/>
        <v>18.799999999999997</v>
      </c>
      <c r="B199">
        <f t="shared" si="184"/>
        <v>0.99877235658721009</v>
      </c>
      <c r="C199">
        <f t="shared" si="184"/>
        <v>1.0986057732340382</v>
      </c>
      <c r="D199">
        <f t="shared" si="184"/>
        <v>1.1974416873822713</v>
      </c>
      <c r="E199">
        <f t="shared" si="184"/>
        <v>1.2942925632485496</v>
      </c>
      <c r="F199">
        <f t="shared" si="184"/>
        <v>1.3881906988958606</v>
      </c>
      <c r="G199">
        <f t="shared" si="184"/>
        <v>1.4781978951914132</v>
      </c>
      <c r="H199">
        <f t="shared" si="184"/>
        <v>1.5634148299822455</v>
      </c>
      <c r="I199">
        <f t="shared" si="184"/>
        <v>1.6429900438249012</v>
      </c>
      <c r="J199">
        <f t="shared" si="184"/>
        <v>1.7161284474867329</v>
      </c>
      <c r="K199">
        <f t="shared" si="184"/>
        <v>1.7820992662146935</v>
      </c>
      <c r="L199">
        <f t="shared" si="184"/>
        <v>1.8402433413951065</v>
      </c>
      <c r="M199">
        <f t="shared" si="184"/>
        <v>1.8899797166486456</v>
      </c>
      <c r="N199">
        <f t="shared" si="184"/>
        <v>1.9308114425544365</v>
      </c>
      <c r="O199">
        <f t="shared" si="184"/>
        <v>1.962330542004403</v>
      </c>
      <c r="P199">
        <f t="shared" si="184"/>
        <v>1.9842220865756701</v>
      </c>
      <c r="Q199">
        <f t="shared" si="184"/>
        <v>1.9962673431912645</v>
      </c>
      <c r="R199">
        <f t="shared" si="183"/>
        <v>1.9983459596287152</v>
      </c>
      <c r="S199">
        <f t="shared" si="183"/>
        <v>1.9904371670396785</v>
      </c>
      <c r="T199">
        <f t="shared" si="183"/>
        <v>1.9726199874654053</v>
      </c>
      <c r="U199">
        <f t="shared" si="183"/>
        <v>1.9450724442746246</v>
      </c>
      <c r="V199">
        <f t="shared" si="183"/>
        <v>1.9080697834128917</v>
      </c>
      <c r="W199">
        <f t="shared" si="183"/>
        <v>1.8619817232360838</v>
      </c>
      <c r="X199">
        <f t="shared" si="183"/>
        <v>1.8072687604068003</v>
      </c>
      <c r="Y199">
        <f t="shared" si="183"/>
        <v>1.7444775687639305</v>
      </c>
      <c r="Z199">
        <f t="shared" si="183"/>
        <v>1.674235537138361</v>
      </c>
      <c r="AA199">
        <f t="shared" si="183"/>
        <v>1.5972445006911666</v>
      </c>
      <c r="AB199">
        <f t="shared" si="183"/>
        <v>1.5142737284086742</v>
      </c>
      <c r="AC199">
        <f t="shared" si="183"/>
        <v>1.4261522368210398</v>
      </c>
      <c r="AD199">
        <f t="shared" si="183"/>
        <v>1.3337605067431153</v>
      </c>
      <c r="AE199">
        <f t="shared" si="183"/>
        <v>1.2380216858011925</v>
      </c>
      <c r="AF199">
        <f t="shared" si="183"/>
        <v>1.1398923646470773</v>
      </c>
      <c r="AG199">
        <f t="shared" si="181"/>
        <v>1.0403530190205006</v>
      </c>
      <c r="AH199">
        <f t="shared" si="181"/>
        <v>0.94039821315963001</v>
      </c>
      <c r="AI199">
        <f t="shared" si="181"/>
        <v>0.84102666244396185</v>
      </c>
      <c r="AJ199">
        <f t="shared" si="181"/>
        <v>0.74323125456037886</v>
      </c>
      <c r="AK199">
        <f t="shared" si="181"/>
        <v>0.64798912889759031</v>
      </c>
      <c r="AL199">
        <f t="shared" si="181"/>
        <v>0.55625191329235757</v>
      </c>
      <c r="AM199">
        <f t="shared" si="181"/>
        <v>0.46893621567871668</v>
      </c>
      <c r="AN199">
        <f t="shared" si="181"/>
        <v>0.38691446564449117</v>
      </c>
      <c r="AO199">
        <f t="shared" si="181"/>
        <v>0.31100619740323632</v>
      </c>
      <c r="AP199">
        <f t="shared" si="181"/>
        <v>0.24196986127928188</v>
      </c>
      <c r="AQ199">
        <f t="shared" si="181"/>
        <v>0.18049524552279983</v>
      </c>
      <c r="AR199">
        <f t="shared" si="181"/>
        <v>0.1271965841736219</v>
      </c>
      <c r="AS199">
        <f t="shared" si="181"/>
        <v>8.2606419837755185E-2</v>
      </c>
      <c r="AT199">
        <f t="shared" si="181"/>
        <v>4.7170282697694077E-2</v>
      </c>
      <c r="AU199">
        <f t="shared" si="181"/>
        <v>2.1242238922113077E-2</v>
      </c>
      <c r="AV199">
        <f t="shared" si="181"/>
        <v>5.081352953745677E-3</v>
      </c>
      <c r="AW199">
        <f t="shared" si="177"/>
        <v>1.1509009768907452E-3</v>
      </c>
      <c r="AX199">
        <f t="shared" si="177"/>
        <v>2.6077477513694047E-3</v>
      </c>
      <c r="AY199">
        <f t="shared" si="177"/>
        <v>1.6319743962877609E-2</v>
      </c>
      <c r="AZ199">
        <f t="shared" si="177"/>
        <v>3.9848081924071632E-2</v>
      </c>
      <c r="BA199">
        <f t="shared" si="177"/>
        <v>7.2957674259477634E-2</v>
      </c>
      <c r="BB199">
        <f t="shared" si="177"/>
        <v>0.11531770086705695</v>
      </c>
      <c r="BC199">
        <f t="shared" si="177"/>
        <v>0.16650491436330883</v>
      </c>
      <c r="BD199">
        <f t="shared" si="177"/>
        <v>0.22600786903122294</v>
      </c>
      <c r="BE199">
        <f t="shared" si="177"/>
        <v>0.29323203101681816</v>
      </c>
      <c r="BF199">
        <f t="shared" si="177"/>
        <v>0.36750571871488846</v>
      </c>
      <c r="BG199">
        <f t="shared" si="177"/>
        <v>0.44808681398957251</v>
      </c>
      <c r="BH199">
        <f t="shared" si="177"/>
        <v>0.53417017717345272</v>
      </c>
      <c r="BI199">
        <f t="shared" si="177"/>
        <v>0.62489569175697413</v>
      </c>
      <c r="BJ199">
        <f t="shared" si="177"/>
        <v>0.71935685838828423</v>
      </c>
      <c r="BK199">
        <f t="shared" si="177"/>
        <v>0.81660985231511418</v>
      </c>
      <c r="BL199">
        <f t="shared" si="186"/>
        <v>0.91568295376971365</v>
      </c>
      <c r="BM199">
        <f t="shared" si="186"/>
        <v>1.0155862570715597</v>
      </c>
      <c r="BN199">
        <f t="shared" si="186"/>
        <v>1.1153215614377037</v>
      </c>
      <c r="BO199">
        <f t="shared" si="186"/>
        <v>1.2138923446750256</v>
      </c>
      <c r="BP199">
        <f t="shared" si="186"/>
        <v>1.2138923446750256</v>
      </c>
      <c r="BQ199">
        <f t="shared" si="186"/>
        <v>1.4036222772038083</v>
      </c>
      <c r="BR199">
        <f t="shared" si="186"/>
        <v>1.4928857077258182</v>
      </c>
      <c r="BS199">
        <f t="shared" si="186"/>
        <v>1.5772121209754102</v>
      </c>
      <c r="BT199">
        <f t="shared" si="186"/>
        <v>1.6557589553059993</v>
      </c>
      <c r="BU199">
        <f t="shared" si="186"/>
        <v>1.7277413967130859</v>
      </c>
      <c r="BV199">
        <f t="shared" si="186"/>
        <v>1.7924402204363632</v>
      </c>
      <c r="BW199">
        <f t="shared" si="186"/>
        <v>1.8492089772157745</v>
      </c>
      <c r="BX199">
        <f t="shared" si="186"/>
        <v>1.8974804523988369</v>
      </c>
      <c r="BY199">
        <f t="shared" si="186"/>
        <v>1.9367723333619491</v>
      </c>
      <c r="BZ199">
        <f t="shared" si="186"/>
        <v>1.9666920286186964</v>
      </c>
      <c r="CA199">
        <f t="shared" si="186"/>
        <v>1.9869405904642106</v>
      </c>
      <c r="CB199">
        <f t="shared" si="185"/>
        <v>1.9973157019618151</v>
      </c>
      <c r="CC199">
        <f t="shared" si="185"/>
        <v>1.9977136984269821</v>
      </c>
      <c r="CD199">
        <f t="shared" si="185"/>
        <v>1.9881306032105919</v>
      </c>
      <c r="CE199">
        <f t="shared" si="185"/>
        <v>1.9686621674322964</v>
      </c>
      <c r="CF199">
        <f t="shared" si="185"/>
        <v>1.9395029132669832</v>
      </c>
      <c r="CG199">
        <f t="shared" si="185"/>
        <v>1.9009441903435034</v>
      </c>
      <c r="CH199">
        <f t="shared" si="185"/>
        <v>1.8533712646754905</v>
      </c>
      <c r="CI199">
        <f t="shared" si="185"/>
        <v>1.7972594692107005</v>
      </c>
      <c r="CJ199">
        <f t="shared" si="185"/>
        <v>1.7331694544613234</v>
      </c>
      <c r="CK199">
        <f t="shared" si="185"/>
        <v>1.6617415866693934</v>
      </c>
      <c r="CL199">
        <f t="shared" si="185"/>
        <v>1.5836895494789718</v>
      </c>
      <c r="CM199">
        <f t="shared" si="185"/>
        <v>1.4997932130450948</v>
      </c>
      <c r="CN199">
        <f t="shared" si="185"/>
        <v>1.4108908418289667</v>
      </c>
      <c r="CO199">
        <f t="shared" si="185"/>
        <v>1.3178707189365622</v>
      </c>
      <c r="CP199">
        <f t="shared" si="185"/>
        <v>1.2216622706874578</v>
      </c>
      <c r="CQ199">
        <f t="shared" si="182"/>
        <v>1.1232267800942717</v>
      </c>
      <c r="CR199">
        <f t="shared" si="182"/>
        <v>1.0235477820405678</v>
      </c>
      <c r="CS199">
        <f t="shared" si="182"/>
        <v>0.92362123612540081</v>
      </c>
      <c r="CT199">
        <f t="shared" si="182"/>
        <v>0.82444557536423047</v>
      </c>
      <c r="CU199">
        <f t="shared" si="182"/>
        <v>0.72701173017626763</v>
      </c>
      <c r="CV199">
        <f t="shared" si="182"/>
        <v>0.6322932273352817</v>
      </c>
      <c r="CW199">
        <f t="shared" si="182"/>
        <v>0.54123646281188875</v>
      </c>
      <c r="CX199">
        <f t="shared" si="182"/>
        <v>0.45475124569784031</v>
      </c>
      <c r="CY199">
        <f t="shared" si="182"/>
        <v>0.37370170769432798</v>
      </c>
      <c r="CZ199">
        <f t="shared" si="182"/>
        <v>0.29889766899366776</v>
      </c>
      <c r="DA199">
        <f t="shared" si="182"/>
        <v>0.23108654682362761</v>
      </c>
      <c r="DB199">
        <f t="shared" si="182"/>
        <v>0.17094588750155637</v>
      </c>
      <c r="DC199">
        <f t="shared" si="182"/>
        <v>0.11907659661554004</v>
      </c>
      <c r="DD199">
        <f t="shared" si="182"/>
        <v>7.5996934974403518E-2</v>
      </c>
      <c r="DE199">
        <f t="shared" si="182"/>
        <v>4.2137340317022209E-2</v>
      </c>
      <c r="DF199">
        <f t="shared" si="182"/>
        <v>1.7836126520718532E-2</v>
      </c>
      <c r="DG199">
        <f t="shared" si="178"/>
        <v>3.3361032808326696E-3</v>
      </c>
      <c r="DH199">
        <f t="shared" si="178"/>
        <v>1.2178499634933893E-3</v>
      </c>
      <c r="DI199">
        <f t="shared" si="178"/>
        <v>4.2197683832209121E-3</v>
      </c>
      <c r="DJ199">
        <f t="shared" si="178"/>
        <v>1.9594627435892686E-2</v>
      </c>
      <c r="DK199">
        <f t="shared" si="178"/>
        <v>4.4753106685121113E-2</v>
      </c>
      <c r="DL199">
        <f t="shared" si="178"/>
        <v>7.9443830922534375E-2</v>
      </c>
      <c r="DM199">
        <f t="shared" si="178"/>
        <v>0.12332018189878158</v>
      </c>
      <c r="DN199">
        <f t="shared" si="178"/>
        <v>0.17594376161850123</v>
      </c>
      <c r="DO199">
        <f t="shared" si="178"/>
        <v>0.23678877266817677</v>
      </c>
      <c r="DP199">
        <f t="shared" si="178"/>
        <v>0.30524727181008771</v>
      </c>
      <c r="DQ199">
        <f t="shared" si="178"/>
        <v>0.38063524435017682</v>
      </c>
      <c r="DR199">
        <f t="shared" si="178"/>
        <v>0.46219943858677515</v>
      </c>
      <c r="DS199">
        <f t="shared" si="178"/>
        <v>0.54912489205260862</v>
      </c>
      <c r="DT199">
        <f t="shared" si="178"/>
        <v>0.64054307435038138</v>
      </c>
      <c r="DU199">
        <f t="shared" si="178"/>
        <v>0.73554056522140909</v>
      </c>
      <c r="DV199">
        <f t="shared" si="143"/>
        <v>0.83316818113890068</v>
      </c>
      <c r="DW199">
        <f t="shared" si="143"/>
        <v>0.93245045923600944</v>
      </c>
      <c r="DX199">
        <f t="shared" ref="DX199:EM211" si="188">ABS(SIN(DX$10)+COS($A199))</f>
        <v>1.0323954038083467</v>
      </c>
      <c r="DY199">
        <f t="shared" si="188"/>
        <v>1.1320043980071524</v>
      </c>
      <c r="DZ199">
        <f t="shared" si="188"/>
        <v>1.230282181688749</v>
      </c>
      <c r="EA199">
        <f t="shared" si="188"/>
        <v>1.3262467957249031</v>
      </c>
      <c r="EB199">
        <f t="shared" si="188"/>
        <v>1.418939393413851</v>
      </c>
      <c r="EC199">
        <f t="shared" si="188"/>
        <v>1.5074338209595837</v>
      </c>
      <c r="ED199">
        <f t="shared" si="188"/>
        <v>1.5908458712944331</v>
      </c>
      <c r="EE199">
        <f t="shared" si="188"/>
        <v>1.6683421187838126</v>
      </c>
      <c r="EF199">
        <f t="shared" si="188"/>
        <v>1.7391482465396586</v>
      </c>
      <c r="EG199">
        <f t="shared" si="188"/>
        <v>1.8025567831388312</v>
      </c>
      <c r="EH199">
        <f t="shared" si="188"/>
        <v>1.8579341714437059</v>
      </c>
      <c r="EI199">
        <f t="shared" si="188"/>
        <v>1.9047270988956719</v>
      </c>
      <c r="EJ199">
        <f t="shared" si="188"/>
        <v>1.9424680260313147</v>
      </c>
      <c r="EK199">
        <f t="shared" si="188"/>
        <v>1.970779857982186</v>
      </c>
      <c r="EL199">
        <f t="shared" si="188"/>
        <v>1.9893797122820804</v>
      </c>
      <c r="EM199">
        <f t="shared" si="188"/>
        <v>1.9980817453351278</v>
      </c>
      <c r="EN199">
        <f t="shared" si="187"/>
        <v>1.9967990093035719</v>
      </c>
      <c r="EO199">
        <f t="shared" si="187"/>
        <v>1.9855443208618233</v>
      </c>
      <c r="EP199">
        <f t="shared" si="187"/>
        <v>1.9644301331364875</v>
      </c>
      <c r="EQ199">
        <f t="shared" si="187"/>
        <v>1.9336674121118931</v>
      </c>
      <c r="ER199">
        <f t="shared" si="187"/>
        <v>1.8935635287277144</v>
      </c>
      <c r="ES199">
        <f t="shared" si="187"/>
        <v>1.8445191877301443</v>
      </c>
      <c r="ET199">
        <f t="shared" si="187"/>
        <v>1.7870244239625264</v>
      </c>
      <c r="EU199">
        <f t="shared" si="187"/>
        <v>1.7216537060991861</v>
      </c>
      <c r="EV199">
        <f t="shared" si="187"/>
        <v>1.649060196744327</v>
      </c>
      <c r="EW199">
        <f t="shared" si="187"/>
        <v>1.5699692262471987</v>
      </c>
      <c r="EX199">
        <f t="shared" si="187"/>
        <v>1.4851710454410099</v>
      </c>
      <c r="EY199">
        <f t="shared" si="187"/>
        <v>1.3955129297178221</v>
      </c>
      <c r="EZ199">
        <f t="shared" si="187"/>
        <v>1.3018907133329123</v>
      </c>
      <c r="FA199">
        <f t="shared" si="187"/>
        <v>1.2052398385250067</v>
      </c>
      <c r="FB199">
        <f t="shared" si="187"/>
        <v>1.1065260088866542</v>
      </c>
      <c r="FC199">
        <f t="shared" si="179"/>
        <v>1.0067355403731475</v>
      </c>
      <c r="FD199">
        <f t="shared" si="179"/>
        <v>0.90686550635952845</v>
      </c>
      <c r="FE199">
        <f t="shared" si="179"/>
        <v>0.80791377521302077</v>
      </c>
      <c r="FF199">
        <f t="shared" si="179"/>
        <v>0.71086903992214479</v>
      </c>
      <c r="FG199">
        <f t="shared" si="179"/>
        <v>0.61670093940320103</v>
      </c>
      <c r="FH199">
        <f t="shared" si="179"/>
        <v>0.52635037018874398</v>
      </c>
      <c r="FI199">
        <f t="shared" si="179"/>
        <v>0.44072008530043072</v>
      </c>
      <c r="FJ199">
        <f t="shared" si="179"/>
        <v>0.36066567423926266</v>
      </c>
      <c r="FK199">
        <f t="shared" si="179"/>
        <v>0.28698701421808703</v>
      </c>
      <c r="FL199">
        <f t="shared" si="179"/>
        <v>0.22042027805291164</v>
      </c>
      <c r="FM199">
        <f t="shared" si="179"/>
        <v>0.16163057856746332</v>
      </c>
      <c r="FN199">
        <f t="shared" si="179"/>
        <v>0.11120532300570551</v>
      </c>
      <c r="FO199">
        <f t="shared" si="179"/>
        <v>6.9648343852841688E-2</v>
      </c>
      <c r="FP199">
        <f t="shared" si="179"/>
        <v>3.7374864707653277E-2</v>
      </c>
      <c r="FQ199">
        <f t="shared" si="179"/>
        <v>1.4707351505566679E-2</v>
      </c>
      <c r="FR199">
        <f t="shared" si="179"/>
        <v>1.8722905456139971E-3</v>
      </c>
      <c r="FS199">
        <f t="shared" si="175"/>
        <v>1.00207448580103E-3</v>
      </c>
      <c r="FT199">
        <f t="shared" si="162"/>
        <v>6.112976116576907E-3</v>
      </c>
      <c r="FU199">
        <f t="shared" si="159"/>
        <v>2.31463511190525E-2</v>
      </c>
      <c r="FV199">
        <f t="shared" si="159"/>
        <v>4.9927858669086111E-2</v>
      </c>
      <c r="FW199">
        <f t="shared" si="159"/>
        <v>4.9927858669086111E-2</v>
      </c>
      <c r="FX199">
        <f t="shared" si="159"/>
        <v>0.13157017710162877</v>
      </c>
      <c r="FY199">
        <f t="shared" si="159"/>
        <v>0.18561524492572157</v>
      </c>
      <c r="FZ199">
        <f t="shared" si="159"/>
        <v>0.24778510981553403</v>
      </c>
      <c r="GA199">
        <f t="shared" si="180"/>
        <v>0.31745859103171015</v>
      </c>
      <c r="GB199">
        <f t="shared" si="180"/>
        <v>0.39393953418092598</v>
      </c>
      <c r="GC199">
        <f t="shared" si="180"/>
        <v>0.47646376696047854</v>
      </c>
      <c r="GD199">
        <f t="shared" si="180"/>
        <v>0.56420673451531334</v>
      </c>
      <c r="GE199">
        <f t="shared" si="180"/>
        <v>0.65629173811759756</v>
      </c>
      <c r="GF199">
        <f t="shared" si="180"/>
        <v>0.75179869485058926</v>
      </c>
      <c r="GG199">
        <f t="shared" si="180"/>
        <v>0.84977333077301132</v>
      </c>
      <c r="GH199">
        <f t="shared" si="180"/>
        <v>0.94923671570884272</v>
      </c>
      <c r="GI199">
        <f t="shared" si="180"/>
        <v>1.0491950443940212</v>
      </c>
      <c r="GJ199">
        <f t="shared" si="180"/>
        <v>1.1486495662501623</v>
      </c>
      <c r="GK199">
        <f t="shared" si="180"/>
        <v>1.2466065645701698</v>
      </c>
      <c r="GL199">
        <f t="shared" si="180"/>
        <v>1.3420872854071055</v>
      </c>
      <c r="GM199">
        <f t="shared" si="173"/>
        <v>1.4341377169601033</v>
      </c>
      <c r="GN199">
        <f t="shared" si="173"/>
        <v>1.5218381217449064</v>
      </c>
      <c r="GO199">
        <f t="shared" si="173"/>
        <v>1.6043122263068113</v>
      </c>
      <c r="GP199">
        <f t="shared" si="173"/>
        <v>1.6807359766553458</v>
      </c>
      <c r="GQ199">
        <f t="shared" si="173"/>
        <v>1.7503457719393585</v>
      </c>
      <c r="GR199">
        <f t="shared" si="173"/>
        <v>1.8124460940943155</v>
      </c>
      <c r="GS199">
        <f t="shared" si="173"/>
        <v>1.8664164572288775</v>
      </c>
      <c r="GT199">
        <f t="shared" si="173"/>
        <v>1.9117176073148379</v>
      </c>
    </row>
    <row r="200" spans="1:202" x14ac:dyDescent="0.25">
      <c r="A200">
        <f t="shared" si="141"/>
        <v>18.899999999999999</v>
      </c>
      <c r="B200">
        <f t="shared" si="184"/>
        <v>0.99872796724350166</v>
      </c>
      <c r="C200">
        <f t="shared" si="184"/>
        <v>1.0985613838903299</v>
      </c>
      <c r="D200">
        <f t="shared" si="184"/>
        <v>1.1973972980385628</v>
      </c>
      <c r="E200">
        <f t="shared" si="184"/>
        <v>1.2942481739048413</v>
      </c>
      <c r="F200">
        <f t="shared" si="184"/>
        <v>1.3881463095521522</v>
      </c>
      <c r="G200">
        <f t="shared" si="184"/>
        <v>1.4781535058477047</v>
      </c>
      <c r="H200">
        <f t="shared" si="184"/>
        <v>1.5633704406385371</v>
      </c>
      <c r="I200">
        <f t="shared" si="184"/>
        <v>1.6429456544811927</v>
      </c>
      <c r="J200">
        <f t="shared" si="184"/>
        <v>1.7160840581430246</v>
      </c>
      <c r="K200">
        <f t="shared" si="184"/>
        <v>1.7820548768709852</v>
      </c>
      <c r="L200">
        <f t="shared" si="184"/>
        <v>1.8401989520513982</v>
      </c>
      <c r="M200">
        <f t="shared" si="184"/>
        <v>1.8899353273049371</v>
      </c>
      <c r="N200">
        <f t="shared" si="184"/>
        <v>1.9307670532107279</v>
      </c>
      <c r="O200">
        <f t="shared" si="184"/>
        <v>1.9622861526606945</v>
      </c>
      <c r="P200">
        <f t="shared" si="184"/>
        <v>1.9841776972319618</v>
      </c>
      <c r="Q200">
        <f t="shared" si="184"/>
        <v>1.996222953847556</v>
      </c>
      <c r="R200">
        <f t="shared" si="183"/>
        <v>1.9983015702850069</v>
      </c>
      <c r="S200">
        <f t="shared" si="183"/>
        <v>1.9903927776959702</v>
      </c>
      <c r="T200">
        <f t="shared" si="183"/>
        <v>1.9725755981216968</v>
      </c>
      <c r="U200">
        <f t="shared" si="183"/>
        <v>1.945028054930916</v>
      </c>
      <c r="V200">
        <f t="shared" si="183"/>
        <v>1.9080253940691834</v>
      </c>
      <c r="W200">
        <f t="shared" si="183"/>
        <v>1.8619373338923753</v>
      </c>
      <c r="X200">
        <f t="shared" si="183"/>
        <v>1.8072243710630918</v>
      </c>
      <c r="Y200">
        <f t="shared" si="183"/>
        <v>1.7444331794202219</v>
      </c>
      <c r="Z200">
        <f t="shared" si="183"/>
        <v>1.6741911477946525</v>
      </c>
      <c r="AA200">
        <f t="shared" si="183"/>
        <v>1.5972001113474583</v>
      </c>
      <c r="AB200">
        <f t="shared" si="183"/>
        <v>1.5142293390649657</v>
      </c>
      <c r="AC200">
        <f t="shared" si="183"/>
        <v>1.4261078474773314</v>
      </c>
      <c r="AD200">
        <f t="shared" si="183"/>
        <v>1.3337161173994068</v>
      </c>
      <c r="AE200">
        <f t="shared" si="183"/>
        <v>1.237977296457484</v>
      </c>
      <c r="AF200">
        <f t="shared" si="183"/>
        <v>1.1398479753033688</v>
      </c>
      <c r="AG200">
        <f t="shared" si="181"/>
        <v>1.0403086296767921</v>
      </c>
      <c r="AH200">
        <f t="shared" si="181"/>
        <v>0.94035382381592159</v>
      </c>
      <c r="AI200">
        <f t="shared" si="181"/>
        <v>0.84098227310025342</v>
      </c>
      <c r="AJ200">
        <f t="shared" si="181"/>
        <v>0.74318686521667043</v>
      </c>
      <c r="AK200">
        <f t="shared" si="181"/>
        <v>0.64794473955388177</v>
      </c>
      <c r="AL200">
        <f t="shared" si="181"/>
        <v>0.55620752394864925</v>
      </c>
      <c r="AM200">
        <f t="shared" si="181"/>
        <v>0.46889182633500825</v>
      </c>
      <c r="AN200">
        <f t="shared" si="181"/>
        <v>0.38687007630078274</v>
      </c>
      <c r="AO200">
        <f t="shared" si="181"/>
        <v>0.31096180805952789</v>
      </c>
      <c r="AP200">
        <f t="shared" si="181"/>
        <v>0.24192547193557346</v>
      </c>
      <c r="AQ200">
        <f t="shared" si="181"/>
        <v>0.1804508561790914</v>
      </c>
      <c r="AR200">
        <f t="shared" si="181"/>
        <v>0.12715219482991347</v>
      </c>
      <c r="AS200">
        <f t="shared" si="181"/>
        <v>8.2562030494046756E-2</v>
      </c>
      <c r="AT200">
        <f t="shared" si="181"/>
        <v>4.7125893353985648E-2</v>
      </c>
      <c r="AU200">
        <f t="shared" si="181"/>
        <v>2.1197849578404648E-2</v>
      </c>
      <c r="AV200">
        <f t="shared" si="181"/>
        <v>5.0369636100372484E-3</v>
      </c>
      <c r="AW200">
        <f t="shared" si="177"/>
        <v>1.1952903205991738E-3</v>
      </c>
      <c r="AX200">
        <f t="shared" si="177"/>
        <v>2.5633584076609761E-3</v>
      </c>
      <c r="AY200">
        <f t="shared" si="177"/>
        <v>1.627535461916918E-2</v>
      </c>
      <c r="AZ200">
        <f t="shared" si="177"/>
        <v>3.9803692580363204E-2</v>
      </c>
      <c r="BA200">
        <f t="shared" si="177"/>
        <v>7.2913284915769205E-2</v>
      </c>
      <c r="BB200">
        <f t="shared" si="177"/>
        <v>0.11527331152334852</v>
      </c>
      <c r="BC200">
        <f t="shared" si="177"/>
        <v>0.1664605250196004</v>
      </c>
      <c r="BD200">
        <f t="shared" si="177"/>
        <v>0.22596347968751451</v>
      </c>
      <c r="BE200">
        <f t="shared" si="177"/>
        <v>0.29318764167310973</v>
      </c>
      <c r="BF200">
        <f t="shared" si="177"/>
        <v>0.36746132937118003</v>
      </c>
      <c r="BG200">
        <f t="shared" si="177"/>
        <v>0.44804242464586408</v>
      </c>
      <c r="BH200">
        <f t="shared" si="177"/>
        <v>0.53412578782974429</v>
      </c>
      <c r="BI200">
        <f t="shared" si="177"/>
        <v>0.62485130241326559</v>
      </c>
      <c r="BJ200">
        <f t="shared" si="177"/>
        <v>0.7193124690445758</v>
      </c>
      <c r="BK200">
        <f t="shared" si="177"/>
        <v>0.81656546297140575</v>
      </c>
      <c r="BL200">
        <f t="shared" si="186"/>
        <v>0.91563856442600522</v>
      </c>
      <c r="BM200">
        <f t="shared" si="186"/>
        <v>1.0155418677278514</v>
      </c>
      <c r="BN200">
        <f t="shared" si="186"/>
        <v>1.1152771720939954</v>
      </c>
      <c r="BO200">
        <f t="shared" si="186"/>
        <v>1.2138479553313171</v>
      </c>
      <c r="BP200">
        <f t="shared" si="186"/>
        <v>1.2138479553313171</v>
      </c>
      <c r="BQ200">
        <f t="shared" si="186"/>
        <v>1.4035778878601</v>
      </c>
      <c r="BR200">
        <f t="shared" si="186"/>
        <v>1.4928413183821099</v>
      </c>
      <c r="BS200">
        <f t="shared" si="186"/>
        <v>1.5771677316317017</v>
      </c>
      <c r="BT200">
        <f t="shared" si="186"/>
        <v>1.6557145659622907</v>
      </c>
      <c r="BU200">
        <f t="shared" si="186"/>
        <v>1.7276970073693776</v>
      </c>
      <c r="BV200">
        <f t="shared" si="186"/>
        <v>1.7923958310926547</v>
      </c>
      <c r="BW200">
        <f t="shared" si="186"/>
        <v>1.8491645878720662</v>
      </c>
      <c r="BX200">
        <f t="shared" si="186"/>
        <v>1.8974360630551286</v>
      </c>
      <c r="BY200">
        <f t="shared" si="186"/>
        <v>1.9367279440182406</v>
      </c>
      <c r="BZ200">
        <f t="shared" si="186"/>
        <v>1.9666476392749881</v>
      </c>
      <c r="CA200">
        <f t="shared" si="186"/>
        <v>1.986896201120502</v>
      </c>
      <c r="CB200">
        <f t="shared" si="185"/>
        <v>1.9972713126181065</v>
      </c>
      <c r="CC200">
        <f t="shared" si="185"/>
        <v>1.9976693090832738</v>
      </c>
      <c r="CD200">
        <f t="shared" si="185"/>
        <v>1.9880862138668833</v>
      </c>
      <c r="CE200">
        <f t="shared" si="185"/>
        <v>1.9686177780885878</v>
      </c>
      <c r="CF200">
        <f t="shared" si="185"/>
        <v>1.9394585239232747</v>
      </c>
      <c r="CG200">
        <f t="shared" si="185"/>
        <v>1.9008998009997948</v>
      </c>
      <c r="CH200">
        <f t="shared" si="185"/>
        <v>1.8533268753317822</v>
      </c>
      <c r="CI200">
        <f t="shared" si="185"/>
        <v>1.7972150798669919</v>
      </c>
      <c r="CJ200">
        <f t="shared" si="185"/>
        <v>1.7331250651176151</v>
      </c>
      <c r="CK200">
        <f t="shared" si="185"/>
        <v>1.6616971973256849</v>
      </c>
      <c r="CL200">
        <f t="shared" si="185"/>
        <v>1.5836451601352635</v>
      </c>
      <c r="CM200">
        <f t="shared" si="185"/>
        <v>1.4997488237013863</v>
      </c>
      <c r="CN200">
        <f t="shared" si="185"/>
        <v>1.4108464524852582</v>
      </c>
      <c r="CO200">
        <f t="shared" si="185"/>
        <v>1.3178263295928538</v>
      </c>
      <c r="CP200">
        <f t="shared" si="185"/>
        <v>1.2216178813437493</v>
      </c>
      <c r="CQ200">
        <f t="shared" si="182"/>
        <v>1.1231823907505634</v>
      </c>
      <c r="CR200">
        <f t="shared" si="182"/>
        <v>1.0235033926968595</v>
      </c>
      <c r="CS200">
        <f t="shared" si="182"/>
        <v>0.92357684678169238</v>
      </c>
      <c r="CT200">
        <f t="shared" si="182"/>
        <v>0.82440118602052204</v>
      </c>
      <c r="CU200">
        <f t="shared" si="182"/>
        <v>0.72696734083255921</v>
      </c>
      <c r="CV200">
        <f t="shared" si="182"/>
        <v>0.63224883799157328</v>
      </c>
      <c r="CW200">
        <f t="shared" si="182"/>
        <v>0.54119207346818032</v>
      </c>
      <c r="CX200">
        <f t="shared" si="182"/>
        <v>0.45470685635413188</v>
      </c>
      <c r="CY200">
        <f t="shared" si="182"/>
        <v>0.37365731835061955</v>
      </c>
      <c r="CZ200">
        <f t="shared" si="182"/>
        <v>0.29885327964995934</v>
      </c>
      <c r="DA200">
        <f t="shared" si="182"/>
        <v>0.23104215747991919</v>
      </c>
      <c r="DB200">
        <f t="shared" si="182"/>
        <v>0.17090149815784794</v>
      </c>
      <c r="DC200">
        <f t="shared" si="182"/>
        <v>0.11903220727183161</v>
      </c>
      <c r="DD200">
        <f t="shared" si="182"/>
        <v>7.595254563069509E-2</v>
      </c>
      <c r="DE200">
        <f t="shared" si="182"/>
        <v>4.2092950973313781E-2</v>
      </c>
      <c r="DF200">
        <f t="shared" si="182"/>
        <v>1.7791737177010103E-2</v>
      </c>
      <c r="DG200">
        <f t="shared" si="178"/>
        <v>3.291713937124241E-3</v>
      </c>
      <c r="DH200">
        <f t="shared" si="178"/>
        <v>1.2622393072018179E-3</v>
      </c>
      <c r="DI200">
        <f t="shared" si="178"/>
        <v>4.1753790395124835E-3</v>
      </c>
      <c r="DJ200">
        <f t="shared" si="178"/>
        <v>1.9550238092184258E-2</v>
      </c>
      <c r="DK200">
        <f t="shared" si="178"/>
        <v>4.4708717341412685E-2</v>
      </c>
      <c r="DL200">
        <f t="shared" si="178"/>
        <v>7.9399441578825947E-2</v>
      </c>
      <c r="DM200">
        <f t="shared" si="178"/>
        <v>0.12327579255507315</v>
      </c>
      <c r="DN200">
        <f t="shared" si="178"/>
        <v>0.1758993722747928</v>
      </c>
      <c r="DO200">
        <f t="shared" si="178"/>
        <v>0.23674438332446834</v>
      </c>
      <c r="DP200">
        <f t="shared" si="178"/>
        <v>0.30520288246637928</v>
      </c>
      <c r="DQ200">
        <f t="shared" si="178"/>
        <v>0.38059085500646839</v>
      </c>
      <c r="DR200">
        <f t="shared" si="178"/>
        <v>0.46215504924306672</v>
      </c>
      <c r="DS200">
        <f t="shared" si="178"/>
        <v>0.54908050270890019</v>
      </c>
      <c r="DT200">
        <f t="shared" si="178"/>
        <v>0.64049868500667295</v>
      </c>
      <c r="DU200">
        <f t="shared" si="178"/>
        <v>0.73549617587770078</v>
      </c>
      <c r="DV200">
        <f t="shared" si="143"/>
        <v>0.83312379179519225</v>
      </c>
      <c r="DW200">
        <f t="shared" ref="DW200:DZ200" si="189">ABS(SIN(DW$10)+COS($A200))</f>
        <v>0.93240606989230101</v>
      </c>
      <c r="DX200">
        <f t="shared" si="189"/>
        <v>1.0323510144646384</v>
      </c>
      <c r="DY200">
        <f t="shared" si="189"/>
        <v>1.1319600086634438</v>
      </c>
      <c r="DZ200">
        <f t="shared" si="189"/>
        <v>1.2302377923450405</v>
      </c>
      <c r="EA200">
        <f t="shared" si="188"/>
        <v>1.3262024063811948</v>
      </c>
      <c r="EB200">
        <f t="shared" si="188"/>
        <v>1.4188950040701425</v>
      </c>
      <c r="EC200">
        <f t="shared" si="188"/>
        <v>1.5073894316158754</v>
      </c>
      <c r="ED200">
        <f t="shared" si="188"/>
        <v>1.5908014819507246</v>
      </c>
      <c r="EE200">
        <f t="shared" si="188"/>
        <v>1.668297729440104</v>
      </c>
      <c r="EF200">
        <f t="shared" si="188"/>
        <v>1.7391038571959503</v>
      </c>
      <c r="EG200">
        <f t="shared" si="188"/>
        <v>1.8025123937951226</v>
      </c>
      <c r="EH200">
        <f t="shared" si="188"/>
        <v>1.8578897820999973</v>
      </c>
      <c r="EI200">
        <f t="shared" si="188"/>
        <v>1.9046827095519636</v>
      </c>
      <c r="EJ200">
        <f t="shared" si="188"/>
        <v>1.9424236366876064</v>
      </c>
      <c r="EK200">
        <f t="shared" si="188"/>
        <v>1.9707354686384777</v>
      </c>
      <c r="EL200">
        <f t="shared" si="188"/>
        <v>1.9893353229383721</v>
      </c>
      <c r="EM200">
        <f t="shared" si="188"/>
        <v>1.9980373559914193</v>
      </c>
      <c r="EN200">
        <f t="shared" si="187"/>
        <v>1.9967546199598634</v>
      </c>
      <c r="EO200">
        <f t="shared" si="187"/>
        <v>1.985499931518115</v>
      </c>
      <c r="EP200">
        <f t="shared" si="187"/>
        <v>1.964385743792779</v>
      </c>
      <c r="EQ200">
        <f t="shared" si="187"/>
        <v>1.9336230227681845</v>
      </c>
      <c r="ER200">
        <f t="shared" si="187"/>
        <v>1.8935191393840058</v>
      </c>
      <c r="ES200">
        <f t="shared" si="187"/>
        <v>1.844474798386436</v>
      </c>
      <c r="ET200">
        <f t="shared" si="187"/>
        <v>1.7869800346188178</v>
      </c>
      <c r="EU200">
        <f t="shared" si="187"/>
        <v>1.7216093167554778</v>
      </c>
      <c r="EV200">
        <f t="shared" si="187"/>
        <v>1.6490158074006185</v>
      </c>
      <c r="EW200">
        <f t="shared" si="187"/>
        <v>1.5699248369034904</v>
      </c>
      <c r="EX200">
        <f t="shared" si="187"/>
        <v>1.4851266560973013</v>
      </c>
      <c r="EY200">
        <f t="shared" si="187"/>
        <v>1.3954685403741136</v>
      </c>
      <c r="EZ200">
        <f t="shared" si="187"/>
        <v>1.301846323989204</v>
      </c>
      <c r="FA200">
        <f t="shared" si="187"/>
        <v>1.2051954491812982</v>
      </c>
      <c r="FB200">
        <f t="shared" si="187"/>
        <v>1.1064816195429457</v>
      </c>
      <c r="FC200">
        <f t="shared" si="179"/>
        <v>1.006691151029439</v>
      </c>
      <c r="FD200">
        <f t="shared" si="179"/>
        <v>0.90682111701582002</v>
      </c>
      <c r="FE200">
        <f t="shared" si="179"/>
        <v>0.80786938586931223</v>
      </c>
      <c r="FF200">
        <f t="shared" si="179"/>
        <v>0.71082465057843636</v>
      </c>
      <c r="FG200">
        <f t="shared" si="179"/>
        <v>0.61665655005949249</v>
      </c>
      <c r="FH200">
        <f t="shared" si="179"/>
        <v>0.52630598084503544</v>
      </c>
      <c r="FI200">
        <f t="shared" si="179"/>
        <v>0.44067569595672229</v>
      </c>
      <c r="FJ200">
        <f t="shared" si="179"/>
        <v>0.36062128489555423</v>
      </c>
      <c r="FK200">
        <f t="shared" si="179"/>
        <v>0.2869426248743786</v>
      </c>
      <c r="FL200">
        <f t="shared" si="179"/>
        <v>0.22037588870920322</v>
      </c>
      <c r="FM200">
        <f t="shared" si="179"/>
        <v>0.16158618922375489</v>
      </c>
      <c r="FN200">
        <f t="shared" si="179"/>
        <v>0.11116093366199709</v>
      </c>
      <c r="FO200">
        <f t="shared" si="179"/>
        <v>6.9603954509133259E-2</v>
      </c>
      <c r="FP200">
        <f t="shared" si="179"/>
        <v>3.7330475363944848E-2</v>
      </c>
      <c r="FQ200">
        <f t="shared" si="179"/>
        <v>1.4662962161858251E-2</v>
      </c>
      <c r="FR200">
        <f t="shared" ref="FR200:GG211" si="190">ABS(SIN(FR$10)+COS($A200))</f>
        <v>1.8279012019055685E-3</v>
      </c>
      <c r="FS200">
        <f t="shared" si="190"/>
        <v>1.0464638295094586E-3</v>
      </c>
      <c r="FT200">
        <f t="shared" si="190"/>
        <v>6.0685867728684784E-3</v>
      </c>
      <c r="FU200">
        <f t="shared" si="190"/>
        <v>2.3101961775344071E-2</v>
      </c>
      <c r="FV200">
        <f t="shared" si="190"/>
        <v>4.9883469325377683E-2</v>
      </c>
      <c r="FW200">
        <f t="shared" si="190"/>
        <v>4.9883469325377683E-2</v>
      </c>
      <c r="FX200">
        <f t="shared" si="190"/>
        <v>0.13152578775792034</v>
      </c>
      <c r="FY200">
        <f t="shared" si="190"/>
        <v>0.18557085558201314</v>
      </c>
      <c r="FZ200">
        <f t="shared" si="190"/>
        <v>0.2477407204718256</v>
      </c>
      <c r="GA200">
        <f t="shared" si="190"/>
        <v>0.31741420168800172</v>
      </c>
      <c r="GB200">
        <f t="shared" si="190"/>
        <v>0.39389514483721755</v>
      </c>
      <c r="GC200">
        <f t="shared" si="190"/>
        <v>0.47641937761677011</v>
      </c>
      <c r="GD200">
        <f t="shared" si="190"/>
        <v>0.56416234517160491</v>
      </c>
      <c r="GE200">
        <f t="shared" si="190"/>
        <v>0.65624734877388913</v>
      </c>
      <c r="GF200">
        <f t="shared" si="190"/>
        <v>0.75175430550688072</v>
      </c>
      <c r="GG200">
        <f t="shared" si="190"/>
        <v>0.84972894142930289</v>
      </c>
      <c r="GH200">
        <f t="shared" si="180"/>
        <v>0.94919232636513429</v>
      </c>
      <c r="GI200">
        <f t="shared" si="180"/>
        <v>1.0491506550503129</v>
      </c>
      <c r="GJ200">
        <f t="shared" si="180"/>
        <v>1.148605176906454</v>
      </c>
      <c r="GK200">
        <f t="shared" si="180"/>
        <v>1.2465621752264615</v>
      </c>
      <c r="GL200">
        <f t="shared" si="180"/>
        <v>1.342042896063397</v>
      </c>
      <c r="GM200">
        <f t="shared" si="173"/>
        <v>1.4340933276163947</v>
      </c>
      <c r="GN200">
        <f t="shared" si="173"/>
        <v>1.5217937324011981</v>
      </c>
      <c r="GO200">
        <f t="shared" si="173"/>
        <v>1.6042678369631027</v>
      </c>
      <c r="GP200">
        <f t="shared" si="173"/>
        <v>1.6806915873116373</v>
      </c>
      <c r="GQ200">
        <f t="shared" si="173"/>
        <v>1.7503013825956499</v>
      </c>
      <c r="GR200">
        <f t="shared" si="173"/>
        <v>1.8124017047506071</v>
      </c>
      <c r="GS200">
        <f t="shared" si="173"/>
        <v>1.866372067885169</v>
      </c>
      <c r="GT200">
        <f t="shared" si="173"/>
        <v>1.9116732179711293</v>
      </c>
    </row>
    <row r="201" spans="1:202" x14ac:dyDescent="0.25">
      <c r="A201">
        <f t="shared" si="141"/>
        <v>19</v>
      </c>
      <c r="B201">
        <f t="shared" si="184"/>
        <v>0.98870461818666922</v>
      </c>
      <c r="C201">
        <f t="shared" si="184"/>
        <v>1.0885380348334974</v>
      </c>
      <c r="D201">
        <f t="shared" si="184"/>
        <v>1.1873739489817305</v>
      </c>
      <c r="E201">
        <f t="shared" si="184"/>
        <v>1.2842248248480088</v>
      </c>
      <c r="F201">
        <f t="shared" si="184"/>
        <v>1.3781229604953198</v>
      </c>
      <c r="G201">
        <f t="shared" si="184"/>
        <v>1.4681301567908722</v>
      </c>
      <c r="H201">
        <f t="shared" si="184"/>
        <v>1.5533470915817045</v>
      </c>
      <c r="I201">
        <f t="shared" si="184"/>
        <v>1.6329223054243602</v>
      </c>
      <c r="J201">
        <f t="shared" si="184"/>
        <v>1.7060607090861919</v>
      </c>
      <c r="K201">
        <f t="shared" si="184"/>
        <v>1.7720315278141525</v>
      </c>
      <c r="L201">
        <f t="shared" si="184"/>
        <v>1.8301756029945657</v>
      </c>
      <c r="M201">
        <f t="shared" si="184"/>
        <v>1.8799119782481046</v>
      </c>
      <c r="N201">
        <f t="shared" si="184"/>
        <v>1.9207437041538955</v>
      </c>
      <c r="O201">
        <f t="shared" si="184"/>
        <v>1.9522628036038623</v>
      </c>
      <c r="P201">
        <f t="shared" si="184"/>
        <v>1.9741543481751294</v>
      </c>
      <c r="Q201">
        <f t="shared" si="184"/>
        <v>1.9861996047907238</v>
      </c>
      <c r="R201">
        <f t="shared" si="183"/>
        <v>1.9882782212281742</v>
      </c>
      <c r="S201">
        <f t="shared" si="183"/>
        <v>1.9803694286391378</v>
      </c>
      <c r="T201">
        <f t="shared" si="183"/>
        <v>1.9625522490648644</v>
      </c>
      <c r="U201">
        <f t="shared" si="183"/>
        <v>1.9350047058740838</v>
      </c>
      <c r="V201">
        <f t="shared" si="183"/>
        <v>1.8980020450123509</v>
      </c>
      <c r="W201">
        <f t="shared" si="183"/>
        <v>1.851913984835543</v>
      </c>
      <c r="X201">
        <f t="shared" si="183"/>
        <v>1.7972010220062593</v>
      </c>
      <c r="Y201">
        <f t="shared" si="183"/>
        <v>1.7344098303633895</v>
      </c>
      <c r="Z201">
        <f t="shared" si="183"/>
        <v>1.6641677987378203</v>
      </c>
      <c r="AA201">
        <f t="shared" si="183"/>
        <v>1.5871767622906257</v>
      </c>
      <c r="AB201">
        <f t="shared" si="183"/>
        <v>1.5042059900081335</v>
      </c>
      <c r="AC201">
        <f t="shared" si="183"/>
        <v>1.416084498420499</v>
      </c>
      <c r="AD201">
        <f t="shared" si="183"/>
        <v>1.3236927683425743</v>
      </c>
      <c r="AE201">
        <f t="shared" si="183"/>
        <v>1.2279539474006516</v>
      </c>
      <c r="AF201">
        <f t="shared" si="183"/>
        <v>1.1298246262465363</v>
      </c>
      <c r="AG201">
        <f t="shared" si="181"/>
        <v>1.0302852806199596</v>
      </c>
      <c r="AH201">
        <f t="shared" si="181"/>
        <v>0.93033047475908914</v>
      </c>
      <c r="AI201">
        <f t="shared" si="181"/>
        <v>0.83095892404342098</v>
      </c>
      <c r="AJ201">
        <f t="shared" si="181"/>
        <v>0.73316351615983799</v>
      </c>
      <c r="AK201">
        <f t="shared" si="181"/>
        <v>0.63792139049704932</v>
      </c>
      <c r="AL201">
        <f t="shared" si="181"/>
        <v>0.54618417489181681</v>
      </c>
      <c r="AM201">
        <f t="shared" si="181"/>
        <v>0.45886847727817581</v>
      </c>
      <c r="AN201">
        <f t="shared" si="181"/>
        <v>0.3768467272439503</v>
      </c>
      <c r="AO201">
        <f t="shared" si="181"/>
        <v>0.30093845900269545</v>
      </c>
      <c r="AP201">
        <f t="shared" si="181"/>
        <v>0.23190212287874101</v>
      </c>
      <c r="AQ201">
        <f t="shared" si="181"/>
        <v>0.17042750712225896</v>
      </c>
      <c r="AR201">
        <f t="shared" si="181"/>
        <v>0.11712884577308103</v>
      </c>
      <c r="AS201">
        <f t="shared" si="181"/>
        <v>7.2538681437214314E-2</v>
      </c>
      <c r="AT201">
        <f t="shared" si="181"/>
        <v>3.7102544297153206E-2</v>
      </c>
      <c r="AU201">
        <f t="shared" si="181"/>
        <v>1.1174500521572206E-2</v>
      </c>
      <c r="AV201">
        <f t="shared" ref="AV201:BK211" si="191">ABS(SIN(AV$10)+COS($A201))</f>
        <v>4.986385446795194E-3</v>
      </c>
      <c r="AW201">
        <f t="shared" si="191"/>
        <v>1.1218639377431616E-2</v>
      </c>
      <c r="AX201">
        <f t="shared" si="191"/>
        <v>7.4599906491714663E-3</v>
      </c>
      <c r="AY201">
        <f t="shared" si="191"/>
        <v>6.2520055623367377E-3</v>
      </c>
      <c r="AZ201">
        <f t="shared" si="191"/>
        <v>2.9780343523530761E-2</v>
      </c>
      <c r="BA201">
        <f t="shared" si="191"/>
        <v>6.2889935858936763E-2</v>
      </c>
      <c r="BB201">
        <f t="shared" si="191"/>
        <v>0.10524996246651608</v>
      </c>
      <c r="BC201">
        <f t="shared" si="191"/>
        <v>0.15643717596276796</v>
      </c>
      <c r="BD201">
        <f t="shared" si="191"/>
        <v>0.21594013063068207</v>
      </c>
      <c r="BE201">
        <f t="shared" si="191"/>
        <v>0.28316429261627729</v>
      </c>
      <c r="BF201">
        <f t="shared" si="191"/>
        <v>0.35743798031434759</v>
      </c>
      <c r="BG201">
        <f t="shared" si="191"/>
        <v>0.43801907558903164</v>
      </c>
      <c r="BH201">
        <f t="shared" si="191"/>
        <v>0.52410243877291185</v>
      </c>
      <c r="BI201">
        <f t="shared" si="191"/>
        <v>0.61482795335643314</v>
      </c>
      <c r="BJ201">
        <f t="shared" si="191"/>
        <v>0.70928911998774336</v>
      </c>
      <c r="BK201">
        <f t="shared" si="191"/>
        <v>0.80654211391457331</v>
      </c>
      <c r="BL201">
        <f t="shared" si="186"/>
        <v>0.90561521536917278</v>
      </c>
      <c r="BM201">
        <f t="shared" si="186"/>
        <v>1.0055185186710189</v>
      </c>
      <c r="BN201">
        <f t="shared" si="186"/>
        <v>1.1052538230371629</v>
      </c>
      <c r="BO201">
        <f t="shared" si="186"/>
        <v>1.2038246062744848</v>
      </c>
      <c r="BP201">
        <f t="shared" si="186"/>
        <v>1.2038246062744848</v>
      </c>
      <c r="BQ201">
        <f t="shared" si="186"/>
        <v>1.3935545388032675</v>
      </c>
      <c r="BR201">
        <f t="shared" si="186"/>
        <v>1.4828179693252774</v>
      </c>
      <c r="BS201">
        <f t="shared" si="186"/>
        <v>1.5671443825748694</v>
      </c>
      <c r="BT201">
        <f t="shared" si="186"/>
        <v>1.6456912169054583</v>
      </c>
      <c r="BU201">
        <f t="shared" si="186"/>
        <v>1.7176736583125451</v>
      </c>
      <c r="BV201">
        <f t="shared" si="186"/>
        <v>1.7823724820358224</v>
      </c>
      <c r="BW201">
        <f t="shared" si="186"/>
        <v>1.8391412388152335</v>
      </c>
      <c r="BX201">
        <f t="shared" si="186"/>
        <v>1.8874127139982961</v>
      </c>
      <c r="BY201">
        <f t="shared" si="186"/>
        <v>1.9267045949614081</v>
      </c>
      <c r="BZ201">
        <f t="shared" si="186"/>
        <v>1.9566242902181554</v>
      </c>
      <c r="CA201">
        <f t="shared" si="186"/>
        <v>1.9768728520636696</v>
      </c>
      <c r="CB201">
        <f t="shared" si="185"/>
        <v>1.9872479635612743</v>
      </c>
      <c r="CC201">
        <f t="shared" si="185"/>
        <v>1.9876459600264411</v>
      </c>
      <c r="CD201">
        <f t="shared" si="185"/>
        <v>1.9780628648100511</v>
      </c>
      <c r="CE201">
        <f t="shared" si="185"/>
        <v>1.9585944290317556</v>
      </c>
      <c r="CF201">
        <f t="shared" si="185"/>
        <v>1.9294351748664424</v>
      </c>
      <c r="CG201">
        <f t="shared" si="185"/>
        <v>1.8908764519429626</v>
      </c>
      <c r="CH201">
        <f t="shared" si="185"/>
        <v>1.8433035262749495</v>
      </c>
      <c r="CI201">
        <f t="shared" si="185"/>
        <v>1.7871917308101595</v>
      </c>
      <c r="CJ201">
        <f t="shared" si="185"/>
        <v>1.7231017160607824</v>
      </c>
      <c r="CK201">
        <f t="shared" si="185"/>
        <v>1.6516738482688527</v>
      </c>
      <c r="CL201">
        <f t="shared" si="185"/>
        <v>1.5736218110784308</v>
      </c>
      <c r="CM201">
        <f t="shared" si="185"/>
        <v>1.4897254746445538</v>
      </c>
      <c r="CN201">
        <f t="shared" si="185"/>
        <v>1.4008231034284258</v>
      </c>
      <c r="CO201">
        <f t="shared" si="185"/>
        <v>1.3078029805360214</v>
      </c>
      <c r="CP201">
        <f t="shared" si="185"/>
        <v>1.2115945322869168</v>
      </c>
      <c r="CQ201">
        <f t="shared" si="182"/>
        <v>1.1131590416937309</v>
      </c>
      <c r="CR201">
        <f t="shared" si="182"/>
        <v>1.0134800436400271</v>
      </c>
      <c r="CS201">
        <f t="shared" si="182"/>
        <v>0.91355349772485994</v>
      </c>
      <c r="CT201">
        <f t="shared" si="182"/>
        <v>0.81437783696368959</v>
      </c>
      <c r="CU201">
        <f t="shared" si="182"/>
        <v>0.71694399177572676</v>
      </c>
      <c r="CV201">
        <f t="shared" si="182"/>
        <v>0.62222548893474083</v>
      </c>
      <c r="CW201">
        <f t="shared" si="182"/>
        <v>0.53116872441134788</v>
      </c>
      <c r="CX201">
        <f t="shared" si="182"/>
        <v>0.44468350729729944</v>
      </c>
      <c r="CY201">
        <f t="shared" si="182"/>
        <v>0.36363396929378711</v>
      </c>
      <c r="CZ201">
        <f t="shared" si="182"/>
        <v>0.28882993059312689</v>
      </c>
      <c r="DA201">
        <f t="shared" si="182"/>
        <v>0.22101880842308674</v>
      </c>
      <c r="DB201">
        <f t="shared" si="182"/>
        <v>0.1608781491010155</v>
      </c>
      <c r="DC201">
        <f t="shared" si="182"/>
        <v>0.10900885821499917</v>
      </c>
      <c r="DD201">
        <f t="shared" si="182"/>
        <v>6.5929196573862647E-2</v>
      </c>
      <c r="DE201">
        <f t="shared" si="182"/>
        <v>3.2069601916481338E-2</v>
      </c>
      <c r="DF201">
        <f t="shared" ref="DF201:DU211" si="192">ABS(SIN(DF$10)+COS($A201))</f>
        <v>7.7683881201776606E-3</v>
      </c>
      <c r="DG201">
        <f t="shared" si="192"/>
        <v>6.7316351197082014E-3</v>
      </c>
      <c r="DH201">
        <f t="shared" si="192"/>
        <v>1.128558836403426E-2</v>
      </c>
      <c r="DI201">
        <f t="shared" si="192"/>
        <v>5.8479700173199589E-3</v>
      </c>
      <c r="DJ201">
        <f t="shared" si="192"/>
        <v>9.5268890353518154E-3</v>
      </c>
      <c r="DK201">
        <f t="shared" si="192"/>
        <v>3.4685368284580242E-2</v>
      </c>
      <c r="DL201">
        <f t="shared" si="192"/>
        <v>6.9376092521993504E-2</v>
      </c>
      <c r="DM201">
        <f t="shared" si="192"/>
        <v>0.11325244349824071</v>
      </c>
      <c r="DN201">
        <f t="shared" si="192"/>
        <v>0.16587602321796036</v>
      </c>
      <c r="DO201">
        <f t="shared" si="192"/>
        <v>0.2267210342676359</v>
      </c>
      <c r="DP201">
        <f t="shared" si="192"/>
        <v>0.29517953340954683</v>
      </c>
      <c r="DQ201">
        <f t="shared" si="192"/>
        <v>0.37056750594963594</v>
      </c>
      <c r="DR201">
        <f t="shared" si="192"/>
        <v>0.45213170018623428</v>
      </c>
      <c r="DS201">
        <f t="shared" si="192"/>
        <v>0.53905715365206774</v>
      </c>
      <c r="DT201">
        <f t="shared" si="192"/>
        <v>0.63047533594984051</v>
      </c>
      <c r="DU201">
        <f t="shared" si="192"/>
        <v>0.72547282682086833</v>
      </c>
      <c r="DV201">
        <f t="shared" ref="DV201:DZ211" si="193">ABS(SIN(DV$10)+COS($A201))</f>
        <v>0.82310044273835981</v>
      </c>
      <c r="DW201">
        <f t="shared" si="193"/>
        <v>0.92238272083546857</v>
      </c>
      <c r="DX201">
        <f t="shared" si="193"/>
        <v>1.022327665407806</v>
      </c>
      <c r="DY201">
        <f t="shared" si="193"/>
        <v>1.1219366596066114</v>
      </c>
      <c r="DZ201">
        <f t="shared" si="193"/>
        <v>1.2202144432882083</v>
      </c>
      <c r="EA201">
        <f t="shared" si="188"/>
        <v>1.3161790573243621</v>
      </c>
      <c r="EB201">
        <f t="shared" si="188"/>
        <v>1.4088716550133102</v>
      </c>
      <c r="EC201">
        <f t="shared" si="188"/>
        <v>1.4973660825590429</v>
      </c>
      <c r="ED201">
        <f t="shared" si="188"/>
        <v>1.5807781328938924</v>
      </c>
      <c r="EE201">
        <f t="shared" si="188"/>
        <v>1.6582743803832716</v>
      </c>
      <c r="EF201">
        <f t="shared" si="188"/>
        <v>1.7290805081391178</v>
      </c>
      <c r="EG201">
        <f t="shared" si="188"/>
        <v>1.7924890447382902</v>
      </c>
      <c r="EH201">
        <f t="shared" si="188"/>
        <v>1.8478664330431651</v>
      </c>
      <c r="EI201">
        <f t="shared" si="188"/>
        <v>1.894659360495131</v>
      </c>
      <c r="EJ201">
        <f t="shared" si="188"/>
        <v>1.932400287630774</v>
      </c>
      <c r="EK201">
        <f t="shared" si="188"/>
        <v>1.960712119581645</v>
      </c>
      <c r="EL201">
        <f t="shared" si="188"/>
        <v>1.9793119738815395</v>
      </c>
      <c r="EM201">
        <f t="shared" si="188"/>
        <v>1.9880140069345869</v>
      </c>
      <c r="EN201">
        <f t="shared" si="187"/>
        <v>1.9867312709030309</v>
      </c>
      <c r="EO201">
        <f t="shared" si="187"/>
        <v>1.9754765824612825</v>
      </c>
      <c r="EP201">
        <f t="shared" si="187"/>
        <v>1.9543623947359468</v>
      </c>
      <c r="EQ201">
        <f t="shared" si="187"/>
        <v>1.9235996737113523</v>
      </c>
      <c r="ER201">
        <f t="shared" si="187"/>
        <v>1.8834957903271734</v>
      </c>
      <c r="ES201">
        <f t="shared" si="187"/>
        <v>1.8344514493296034</v>
      </c>
      <c r="ET201">
        <f t="shared" si="187"/>
        <v>1.7769566855619856</v>
      </c>
      <c r="EU201">
        <f t="shared" si="187"/>
        <v>1.7115859676986451</v>
      </c>
      <c r="EV201">
        <f t="shared" si="187"/>
        <v>1.638992458343786</v>
      </c>
      <c r="EW201">
        <f t="shared" si="187"/>
        <v>1.5599014878466577</v>
      </c>
      <c r="EX201">
        <f t="shared" si="187"/>
        <v>1.4751033070404689</v>
      </c>
      <c r="EY201">
        <f t="shared" si="187"/>
        <v>1.3854451913172814</v>
      </c>
      <c r="EZ201">
        <f t="shared" si="187"/>
        <v>1.2918229749323715</v>
      </c>
      <c r="FA201">
        <f t="shared" si="187"/>
        <v>1.1951721001244657</v>
      </c>
      <c r="FB201">
        <f t="shared" si="187"/>
        <v>1.0964582704861132</v>
      </c>
      <c r="FC201">
        <f t="shared" ref="FC201:FR211" si="194">ABS(SIN(FC$10)+COS($A201))</f>
        <v>0.99666780197260652</v>
      </c>
      <c r="FD201">
        <f t="shared" si="194"/>
        <v>0.89679776795898758</v>
      </c>
      <c r="FE201">
        <f t="shared" si="194"/>
        <v>0.79784603681247979</v>
      </c>
      <c r="FF201">
        <f t="shared" si="194"/>
        <v>0.70080130152160391</v>
      </c>
      <c r="FG201">
        <f t="shared" si="194"/>
        <v>0.60663320100266005</v>
      </c>
      <c r="FH201">
        <f t="shared" si="194"/>
        <v>0.51628263178820299</v>
      </c>
      <c r="FI201">
        <f t="shared" si="194"/>
        <v>0.43065234689988985</v>
      </c>
      <c r="FJ201">
        <f t="shared" si="194"/>
        <v>0.35059793583872179</v>
      </c>
      <c r="FK201">
        <f t="shared" si="194"/>
        <v>0.27691927581754616</v>
      </c>
      <c r="FL201">
        <f t="shared" si="194"/>
        <v>0.21035253965237077</v>
      </c>
      <c r="FM201">
        <f t="shared" si="194"/>
        <v>0.15156284016692245</v>
      </c>
      <c r="FN201">
        <f t="shared" si="194"/>
        <v>0.10113758460516464</v>
      </c>
      <c r="FO201">
        <f t="shared" si="194"/>
        <v>5.9580605452300817E-2</v>
      </c>
      <c r="FP201">
        <f t="shared" si="194"/>
        <v>2.7307126307112406E-2</v>
      </c>
      <c r="FQ201">
        <f t="shared" si="194"/>
        <v>4.6396131050258083E-3</v>
      </c>
      <c r="FR201">
        <f t="shared" si="194"/>
        <v>8.1954478549268739E-3</v>
      </c>
      <c r="FS201">
        <f t="shared" si="190"/>
        <v>1.1069812886341901E-2</v>
      </c>
      <c r="FT201">
        <f t="shared" si="190"/>
        <v>3.954762283963964E-3</v>
      </c>
      <c r="FU201">
        <f t="shared" si="190"/>
        <v>1.3078612718511629E-2</v>
      </c>
      <c r="FV201">
        <f t="shared" si="190"/>
        <v>3.986012026854524E-2</v>
      </c>
      <c r="FW201">
        <f t="shared" si="190"/>
        <v>3.986012026854524E-2</v>
      </c>
      <c r="FX201">
        <f t="shared" si="190"/>
        <v>0.1215024387010879</v>
      </c>
      <c r="FY201">
        <f t="shared" si="190"/>
        <v>0.1755475065251807</v>
      </c>
      <c r="FZ201">
        <f t="shared" si="190"/>
        <v>0.23771737141499316</v>
      </c>
      <c r="GA201">
        <f t="shared" si="190"/>
        <v>0.30739085263116928</v>
      </c>
      <c r="GB201">
        <f t="shared" si="190"/>
        <v>0.38387179578038511</v>
      </c>
      <c r="GC201">
        <f t="shared" si="190"/>
        <v>0.46639602855993767</v>
      </c>
      <c r="GD201">
        <f t="shared" si="190"/>
        <v>0.55413899611477246</v>
      </c>
      <c r="GE201">
        <f t="shared" si="190"/>
        <v>0.64622399971705669</v>
      </c>
      <c r="GF201">
        <f t="shared" si="190"/>
        <v>0.74173095645004827</v>
      </c>
      <c r="GG201">
        <f t="shared" si="190"/>
        <v>0.83970559237247044</v>
      </c>
      <c r="GH201">
        <f t="shared" si="180"/>
        <v>0.93916897730830184</v>
      </c>
      <c r="GI201">
        <f t="shared" si="180"/>
        <v>1.0391273059934805</v>
      </c>
      <c r="GJ201">
        <f t="shared" si="180"/>
        <v>1.1385818278496216</v>
      </c>
      <c r="GK201">
        <f t="shared" si="180"/>
        <v>1.2365388261696291</v>
      </c>
      <c r="GL201">
        <f t="shared" si="180"/>
        <v>1.3320195470065646</v>
      </c>
      <c r="GM201">
        <f t="shared" si="173"/>
        <v>1.4240699785595625</v>
      </c>
      <c r="GN201">
        <f t="shared" si="173"/>
        <v>1.5117703833443656</v>
      </c>
      <c r="GO201">
        <f t="shared" si="173"/>
        <v>1.5942444879062703</v>
      </c>
      <c r="GP201">
        <f t="shared" si="173"/>
        <v>1.6706682382548048</v>
      </c>
      <c r="GQ201">
        <f t="shared" si="173"/>
        <v>1.7402780335388175</v>
      </c>
      <c r="GR201">
        <f t="shared" si="173"/>
        <v>1.8023783556937745</v>
      </c>
      <c r="GS201">
        <f t="shared" si="173"/>
        <v>1.8563487188283365</v>
      </c>
      <c r="GT201">
        <f t="shared" si="173"/>
        <v>1.9016498689142969</v>
      </c>
    </row>
    <row r="202" spans="1:202" x14ac:dyDescent="0.25">
      <c r="A202">
        <f t="shared" si="141"/>
        <v>19.100000000000001</v>
      </c>
      <c r="B202">
        <f t="shared" si="184"/>
        <v>0.9688024594072101</v>
      </c>
      <c r="C202">
        <f t="shared" si="184"/>
        <v>1.0686358760540382</v>
      </c>
      <c r="D202">
        <f t="shared" si="184"/>
        <v>1.1674717902022713</v>
      </c>
      <c r="E202">
        <f t="shared" si="184"/>
        <v>1.2643226660685496</v>
      </c>
      <c r="F202">
        <f t="shared" si="184"/>
        <v>1.3582208017158606</v>
      </c>
      <c r="G202">
        <f t="shared" si="184"/>
        <v>1.4482279980114132</v>
      </c>
      <c r="H202">
        <f t="shared" si="184"/>
        <v>1.5334449328022455</v>
      </c>
      <c r="I202">
        <f t="shared" si="184"/>
        <v>1.6130201466449012</v>
      </c>
      <c r="J202">
        <f t="shared" si="184"/>
        <v>1.6861585503067329</v>
      </c>
      <c r="K202">
        <f t="shared" si="184"/>
        <v>1.7521293690346935</v>
      </c>
      <c r="L202">
        <f t="shared" si="184"/>
        <v>1.8102734442151065</v>
      </c>
      <c r="M202">
        <f t="shared" si="184"/>
        <v>1.8600098194686456</v>
      </c>
      <c r="N202">
        <f t="shared" si="184"/>
        <v>1.9008415453744365</v>
      </c>
      <c r="O202">
        <f t="shared" si="184"/>
        <v>1.9323606448244031</v>
      </c>
      <c r="P202">
        <f t="shared" si="184"/>
        <v>1.9542521893956701</v>
      </c>
      <c r="Q202">
        <f t="shared" si="184"/>
        <v>1.9662974460112645</v>
      </c>
      <c r="R202">
        <f t="shared" si="183"/>
        <v>1.9683760624487152</v>
      </c>
      <c r="S202">
        <f t="shared" si="183"/>
        <v>1.9604672698596786</v>
      </c>
      <c r="T202">
        <f t="shared" si="183"/>
        <v>1.9426500902854054</v>
      </c>
      <c r="U202">
        <f t="shared" si="183"/>
        <v>1.9151025470946246</v>
      </c>
      <c r="V202">
        <f t="shared" si="183"/>
        <v>1.8780998862328917</v>
      </c>
      <c r="W202">
        <f t="shared" si="183"/>
        <v>1.8320118260560838</v>
      </c>
      <c r="X202">
        <f t="shared" si="183"/>
        <v>1.7772988632268003</v>
      </c>
      <c r="Y202">
        <f t="shared" si="183"/>
        <v>1.7145076715839305</v>
      </c>
      <c r="Z202">
        <f t="shared" si="183"/>
        <v>1.6442656399583611</v>
      </c>
      <c r="AA202">
        <f t="shared" si="183"/>
        <v>1.5672746035111667</v>
      </c>
      <c r="AB202">
        <f t="shared" si="183"/>
        <v>1.4843038312286743</v>
      </c>
      <c r="AC202">
        <f t="shared" si="183"/>
        <v>1.3961823396410398</v>
      </c>
      <c r="AD202">
        <f t="shared" si="183"/>
        <v>1.3037906095631153</v>
      </c>
      <c r="AE202">
        <f t="shared" si="183"/>
        <v>1.2080517886211926</v>
      </c>
      <c r="AF202">
        <f t="shared" si="183"/>
        <v>1.1099224674670773</v>
      </c>
      <c r="AG202">
        <f t="shared" ref="AG202:AV211" si="195">ABS(SIN(AG$10)+COS($A202))</f>
        <v>1.0103831218405006</v>
      </c>
      <c r="AH202">
        <f t="shared" si="195"/>
        <v>0.91042831597963003</v>
      </c>
      <c r="AI202">
        <f t="shared" si="195"/>
        <v>0.81105676526396187</v>
      </c>
      <c r="AJ202">
        <f t="shared" si="195"/>
        <v>0.71326135738037888</v>
      </c>
      <c r="AK202">
        <f t="shared" si="195"/>
        <v>0.61801923171759032</v>
      </c>
      <c r="AL202">
        <f t="shared" si="195"/>
        <v>0.52628201611235759</v>
      </c>
      <c r="AM202">
        <f t="shared" si="195"/>
        <v>0.4389663184987167</v>
      </c>
      <c r="AN202">
        <f t="shared" si="195"/>
        <v>0.35694456846449119</v>
      </c>
      <c r="AO202">
        <f t="shared" si="195"/>
        <v>0.28103630022323633</v>
      </c>
      <c r="AP202">
        <f t="shared" si="195"/>
        <v>0.2119999640992819</v>
      </c>
      <c r="AQ202">
        <f t="shared" si="195"/>
        <v>0.15052534834279985</v>
      </c>
      <c r="AR202">
        <f t="shared" si="195"/>
        <v>9.7226686993621914E-2</v>
      </c>
      <c r="AS202">
        <f t="shared" si="195"/>
        <v>5.2636522657755203E-2</v>
      </c>
      <c r="AT202">
        <f t="shared" si="195"/>
        <v>1.7200385517694095E-2</v>
      </c>
      <c r="AU202">
        <f t="shared" si="195"/>
        <v>8.7276582578869055E-3</v>
      </c>
      <c r="AV202">
        <f t="shared" si="195"/>
        <v>2.4888544226254306E-2</v>
      </c>
      <c r="AW202">
        <f t="shared" si="191"/>
        <v>3.1120798156890728E-2</v>
      </c>
      <c r="AX202">
        <f t="shared" si="191"/>
        <v>2.7362149428630578E-2</v>
      </c>
      <c r="AY202">
        <f t="shared" si="191"/>
        <v>1.3650153217122374E-2</v>
      </c>
      <c r="AZ202">
        <f t="shared" si="191"/>
        <v>9.8781847440716497E-3</v>
      </c>
      <c r="BA202">
        <f t="shared" si="191"/>
        <v>4.2987777079477651E-2</v>
      </c>
      <c r="BB202">
        <f t="shared" si="191"/>
        <v>8.5347803687056967E-2</v>
      </c>
      <c r="BC202">
        <f t="shared" si="191"/>
        <v>0.13653501718330885</v>
      </c>
      <c r="BD202">
        <f t="shared" si="191"/>
        <v>0.19603797185122296</v>
      </c>
      <c r="BE202">
        <f t="shared" si="191"/>
        <v>0.26326213383681818</v>
      </c>
      <c r="BF202">
        <f t="shared" si="191"/>
        <v>0.33753582153488848</v>
      </c>
      <c r="BG202">
        <f t="shared" si="191"/>
        <v>0.41811691680957253</v>
      </c>
      <c r="BH202">
        <f t="shared" si="191"/>
        <v>0.50420027999345274</v>
      </c>
      <c r="BI202">
        <f t="shared" si="191"/>
        <v>0.59492579457697414</v>
      </c>
      <c r="BJ202">
        <f t="shared" si="191"/>
        <v>0.68938696120828424</v>
      </c>
      <c r="BK202">
        <f t="shared" si="191"/>
        <v>0.7866399551351142</v>
      </c>
      <c r="BL202">
        <f t="shared" si="186"/>
        <v>0.88571305658971367</v>
      </c>
      <c r="BM202">
        <f t="shared" si="186"/>
        <v>0.98561635989155982</v>
      </c>
      <c r="BN202">
        <f t="shared" si="186"/>
        <v>1.0853516642577037</v>
      </c>
      <c r="BO202">
        <f t="shared" si="186"/>
        <v>1.1839224474950256</v>
      </c>
      <c r="BP202">
        <f t="shared" si="186"/>
        <v>1.1839224474950256</v>
      </c>
      <c r="BQ202">
        <f t="shared" si="186"/>
        <v>1.3736523800238083</v>
      </c>
      <c r="BR202">
        <f t="shared" si="186"/>
        <v>1.4629158105458182</v>
      </c>
      <c r="BS202">
        <f t="shared" si="186"/>
        <v>1.5472422237954102</v>
      </c>
      <c r="BT202">
        <f t="shared" si="186"/>
        <v>1.6257890581259993</v>
      </c>
      <c r="BU202">
        <f t="shared" si="186"/>
        <v>1.6977714995330859</v>
      </c>
      <c r="BV202">
        <f t="shared" si="186"/>
        <v>1.7624703232563632</v>
      </c>
      <c r="BW202">
        <f t="shared" si="186"/>
        <v>1.8192390800357745</v>
      </c>
      <c r="BX202">
        <f t="shared" si="186"/>
        <v>1.8675105552188369</v>
      </c>
      <c r="BY202">
        <f t="shared" si="186"/>
        <v>1.9068024361819491</v>
      </c>
      <c r="BZ202">
        <f t="shared" si="186"/>
        <v>1.9367221314386964</v>
      </c>
      <c r="CA202">
        <f t="shared" si="186"/>
        <v>1.9569706932842106</v>
      </c>
      <c r="CB202">
        <f t="shared" si="185"/>
        <v>1.9673458047818151</v>
      </c>
      <c r="CC202">
        <f t="shared" si="185"/>
        <v>1.9677438012469821</v>
      </c>
      <c r="CD202">
        <f t="shared" si="185"/>
        <v>1.9581607060305919</v>
      </c>
      <c r="CE202">
        <f t="shared" si="185"/>
        <v>1.9386922702522964</v>
      </c>
      <c r="CF202">
        <f t="shared" si="185"/>
        <v>1.9095330160869832</v>
      </c>
      <c r="CG202">
        <f t="shared" si="185"/>
        <v>1.8709742931635034</v>
      </c>
      <c r="CH202">
        <f t="shared" si="185"/>
        <v>1.8234013674954905</v>
      </c>
      <c r="CI202">
        <f t="shared" si="185"/>
        <v>1.7672895720307005</v>
      </c>
      <c r="CJ202">
        <f t="shared" si="185"/>
        <v>1.7031995572813234</v>
      </c>
      <c r="CK202">
        <f t="shared" si="185"/>
        <v>1.6317716894893934</v>
      </c>
      <c r="CL202">
        <f t="shared" si="185"/>
        <v>1.5537196522989718</v>
      </c>
      <c r="CM202">
        <f t="shared" si="185"/>
        <v>1.4698233158650948</v>
      </c>
      <c r="CN202">
        <f t="shared" si="185"/>
        <v>1.3809209446489668</v>
      </c>
      <c r="CO202">
        <f t="shared" si="185"/>
        <v>1.2879008217565622</v>
      </c>
      <c r="CP202">
        <f t="shared" si="185"/>
        <v>1.1916923735074578</v>
      </c>
      <c r="CQ202">
        <f t="shared" ref="CQ202:DF211" si="196">ABS(SIN(CQ$10)+COS($A202))</f>
        <v>1.0932568829142717</v>
      </c>
      <c r="CR202">
        <f t="shared" si="196"/>
        <v>0.99357788486056786</v>
      </c>
      <c r="CS202">
        <f t="shared" si="196"/>
        <v>0.89365133894540083</v>
      </c>
      <c r="CT202">
        <f t="shared" si="196"/>
        <v>0.79447567818423048</v>
      </c>
      <c r="CU202">
        <f t="shared" si="196"/>
        <v>0.69704183299626765</v>
      </c>
      <c r="CV202">
        <f t="shared" si="196"/>
        <v>0.60232333015528172</v>
      </c>
      <c r="CW202">
        <f t="shared" si="196"/>
        <v>0.51126656563188877</v>
      </c>
      <c r="CX202">
        <f t="shared" si="196"/>
        <v>0.42478134851784033</v>
      </c>
      <c r="CY202">
        <f t="shared" si="196"/>
        <v>0.343731810514328</v>
      </c>
      <c r="CZ202">
        <f t="shared" si="196"/>
        <v>0.26892777181366778</v>
      </c>
      <c r="DA202">
        <f t="shared" si="196"/>
        <v>0.20111664964362763</v>
      </c>
      <c r="DB202">
        <f t="shared" si="196"/>
        <v>0.14097599032155639</v>
      </c>
      <c r="DC202">
        <f t="shared" si="196"/>
        <v>8.910669943554006E-2</v>
      </c>
      <c r="DD202">
        <f t="shared" si="196"/>
        <v>4.6027037794403536E-2</v>
      </c>
      <c r="DE202">
        <f t="shared" si="196"/>
        <v>1.2167443137022227E-2</v>
      </c>
      <c r="DF202">
        <f t="shared" si="196"/>
        <v>1.2133770659281451E-2</v>
      </c>
      <c r="DG202">
        <f t="shared" si="192"/>
        <v>2.6633793899167313E-2</v>
      </c>
      <c r="DH202">
        <f t="shared" si="192"/>
        <v>3.1187747143493372E-2</v>
      </c>
      <c r="DI202">
        <f t="shared" si="192"/>
        <v>2.575012879677907E-2</v>
      </c>
      <c r="DJ202">
        <f t="shared" si="192"/>
        <v>1.0375269744107296E-2</v>
      </c>
      <c r="DK202">
        <f t="shared" si="192"/>
        <v>1.4783209505121131E-2</v>
      </c>
      <c r="DL202">
        <f t="shared" si="192"/>
        <v>4.9473933742534393E-2</v>
      </c>
      <c r="DM202">
        <f t="shared" si="192"/>
        <v>9.3350284718781595E-2</v>
      </c>
      <c r="DN202">
        <f t="shared" si="192"/>
        <v>0.14597386443850124</v>
      </c>
      <c r="DO202">
        <f t="shared" si="192"/>
        <v>0.20681887548817679</v>
      </c>
      <c r="DP202">
        <f t="shared" si="192"/>
        <v>0.27527737463008772</v>
      </c>
      <c r="DQ202">
        <f t="shared" si="192"/>
        <v>0.35066534717017683</v>
      </c>
      <c r="DR202">
        <f t="shared" si="192"/>
        <v>0.43222954140677516</v>
      </c>
      <c r="DS202">
        <f t="shared" si="192"/>
        <v>0.51915499487260863</v>
      </c>
      <c r="DT202">
        <f t="shared" si="192"/>
        <v>0.6105731771703814</v>
      </c>
      <c r="DU202">
        <f t="shared" si="192"/>
        <v>0.70557066804140911</v>
      </c>
      <c r="DV202">
        <f t="shared" si="193"/>
        <v>0.80319828395890069</v>
      </c>
      <c r="DW202">
        <f t="shared" si="193"/>
        <v>0.90248056205600946</v>
      </c>
      <c r="DX202">
        <f t="shared" si="193"/>
        <v>1.0024255066283467</v>
      </c>
      <c r="DY202">
        <f t="shared" si="193"/>
        <v>1.1020345008271524</v>
      </c>
      <c r="DZ202">
        <f t="shared" si="193"/>
        <v>1.2003122845087491</v>
      </c>
      <c r="EA202">
        <f t="shared" si="188"/>
        <v>1.2962768985449031</v>
      </c>
      <c r="EB202">
        <f t="shared" si="188"/>
        <v>1.388969496233851</v>
      </c>
      <c r="EC202">
        <f t="shared" si="188"/>
        <v>1.4774639237795837</v>
      </c>
      <c r="ED202">
        <f t="shared" si="188"/>
        <v>1.5608759741144331</v>
      </c>
      <c r="EE202">
        <f t="shared" si="188"/>
        <v>1.6383722216038126</v>
      </c>
      <c r="EF202">
        <f t="shared" si="188"/>
        <v>1.7091783493596586</v>
      </c>
      <c r="EG202">
        <f t="shared" si="188"/>
        <v>1.7725868859588312</v>
      </c>
      <c r="EH202">
        <f t="shared" si="188"/>
        <v>1.8279642742637059</v>
      </c>
      <c r="EI202">
        <f t="shared" si="188"/>
        <v>1.874757201715672</v>
      </c>
      <c r="EJ202">
        <f t="shared" si="188"/>
        <v>1.9124981288513148</v>
      </c>
      <c r="EK202">
        <f t="shared" si="188"/>
        <v>1.940809960802186</v>
      </c>
      <c r="EL202">
        <f t="shared" si="188"/>
        <v>1.9594098151020805</v>
      </c>
      <c r="EM202">
        <f t="shared" si="188"/>
        <v>1.9681118481551279</v>
      </c>
      <c r="EN202">
        <f t="shared" si="187"/>
        <v>1.9668291121235719</v>
      </c>
      <c r="EO202">
        <f t="shared" si="187"/>
        <v>1.9555744236818233</v>
      </c>
      <c r="EP202">
        <f t="shared" si="187"/>
        <v>1.9344602359564875</v>
      </c>
      <c r="EQ202">
        <f t="shared" si="187"/>
        <v>1.9036975149318931</v>
      </c>
      <c r="ER202">
        <f t="shared" si="187"/>
        <v>1.8635936315477144</v>
      </c>
      <c r="ES202">
        <f t="shared" si="187"/>
        <v>1.8145492905501444</v>
      </c>
      <c r="ET202">
        <f t="shared" si="187"/>
        <v>1.7570545267825264</v>
      </c>
      <c r="EU202">
        <f t="shared" si="187"/>
        <v>1.6916838089191861</v>
      </c>
      <c r="EV202">
        <f t="shared" si="187"/>
        <v>1.619090299564327</v>
      </c>
      <c r="EW202">
        <f t="shared" si="187"/>
        <v>1.5399993290671987</v>
      </c>
      <c r="EX202">
        <f t="shared" si="187"/>
        <v>1.4552011482610099</v>
      </c>
      <c r="EY202">
        <f t="shared" si="187"/>
        <v>1.3655430325378222</v>
      </c>
      <c r="EZ202">
        <f t="shared" si="187"/>
        <v>1.2719208161529123</v>
      </c>
      <c r="FA202">
        <f t="shared" si="187"/>
        <v>1.1752699413450067</v>
      </c>
      <c r="FB202">
        <f t="shared" si="187"/>
        <v>1.0765561117066542</v>
      </c>
      <c r="FC202">
        <f t="shared" si="194"/>
        <v>0.9767656431931474</v>
      </c>
      <c r="FD202">
        <f t="shared" si="194"/>
        <v>0.87689560917952847</v>
      </c>
      <c r="FE202">
        <f t="shared" si="194"/>
        <v>0.77794387803302079</v>
      </c>
      <c r="FF202">
        <f t="shared" si="194"/>
        <v>0.6808991427421448</v>
      </c>
      <c r="FG202">
        <f t="shared" si="194"/>
        <v>0.58673104222320105</v>
      </c>
      <c r="FH202">
        <f t="shared" si="194"/>
        <v>0.49638047300874394</v>
      </c>
      <c r="FI202">
        <f t="shared" si="194"/>
        <v>0.41075018812043074</v>
      </c>
      <c r="FJ202">
        <f t="shared" si="194"/>
        <v>0.33069577705926267</v>
      </c>
      <c r="FK202">
        <f t="shared" si="194"/>
        <v>0.25701711703808705</v>
      </c>
      <c r="FL202">
        <f t="shared" si="194"/>
        <v>0.19045038087291166</v>
      </c>
      <c r="FM202">
        <f t="shared" si="194"/>
        <v>0.13166068138746334</v>
      </c>
      <c r="FN202">
        <f t="shared" si="194"/>
        <v>8.1235425825705532E-2</v>
      </c>
      <c r="FO202">
        <f t="shared" si="194"/>
        <v>3.9678446672841705E-2</v>
      </c>
      <c r="FP202">
        <f t="shared" si="194"/>
        <v>7.4049675276532945E-3</v>
      </c>
      <c r="FQ202">
        <f t="shared" si="194"/>
        <v>1.5262545674433303E-2</v>
      </c>
      <c r="FR202">
        <f t="shared" si="194"/>
        <v>2.8097606634385985E-2</v>
      </c>
      <c r="FS202">
        <f t="shared" si="190"/>
        <v>3.0971971665801012E-2</v>
      </c>
      <c r="FT202">
        <f t="shared" si="190"/>
        <v>2.3856921063423076E-2</v>
      </c>
      <c r="FU202">
        <f t="shared" si="190"/>
        <v>6.8235460609474829E-3</v>
      </c>
      <c r="FV202">
        <f t="shared" si="190"/>
        <v>1.9957961489086129E-2</v>
      </c>
      <c r="FW202">
        <f t="shared" si="190"/>
        <v>1.9957961489086129E-2</v>
      </c>
      <c r="FX202">
        <f t="shared" si="190"/>
        <v>0.10160027992162879</v>
      </c>
      <c r="FY202">
        <f t="shared" si="190"/>
        <v>0.15564534774572159</v>
      </c>
      <c r="FZ202">
        <f t="shared" si="190"/>
        <v>0.21781521263553405</v>
      </c>
      <c r="GA202">
        <f t="shared" si="190"/>
        <v>0.28748869385171016</v>
      </c>
      <c r="GB202">
        <f t="shared" si="190"/>
        <v>0.36396963700092599</v>
      </c>
      <c r="GC202">
        <f t="shared" si="190"/>
        <v>0.44649386978047856</v>
      </c>
      <c r="GD202">
        <f t="shared" si="190"/>
        <v>0.53423683733531335</v>
      </c>
      <c r="GE202">
        <f t="shared" si="190"/>
        <v>0.62632184093759757</v>
      </c>
      <c r="GF202">
        <f t="shared" si="190"/>
        <v>0.72182879767058927</v>
      </c>
      <c r="GG202">
        <f t="shared" si="190"/>
        <v>0.81980343359301133</v>
      </c>
      <c r="GH202">
        <f t="shared" si="180"/>
        <v>0.91926681852884273</v>
      </c>
      <c r="GI202">
        <f t="shared" si="180"/>
        <v>1.0192251472140212</v>
      </c>
      <c r="GJ202">
        <f t="shared" si="180"/>
        <v>1.1186796690701624</v>
      </c>
      <c r="GK202">
        <f t="shared" si="180"/>
        <v>1.2166366673901698</v>
      </c>
      <c r="GL202">
        <f t="shared" si="180"/>
        <v>1.3121173882271056</v>
      </c>
      <c r="GM202">
        <f t="shared" si="173"/>
        <v>1.4041678197801033</v>
      </c>
      <c r="GN202">
        <f t="shared" si="173"/>
        <v>1.4918682245649064</v>
      </c>
      <c r="GO202">
        <f t="shared" si="173"/>
        <v>1.5743423291268113</v>
      </c>
      <c r="GP202">
        <f t="shared" si="173"/>
        <v>1.6507660794753458</v>
      </c>
      <c r="GQ202">
        <f t="shared" si="173"/>
        <v>1.7203758747593585</v>
      </c>
      <c r="GR202">
        <f t="shared" si="173"/>
        <v>1.7824761969143155</v>
      </c>
      <c r="GS202">
        <f t="shared" si="173"/>
        <v>1.8364465600488775</v>
      </c>
      <c r="GT202">
        <f t="shared" si="173"/>
        <v>1.8817477101348379</v>
      </c>
    </row>
    <row r="203" spans="1:202" x14ac:dyDescent="0.25">
      <c r="A203">
        <f t="shared" si="141"/>
        <v>19.200000000000003</v>
      </c>
      <c r="B203">
        <f t="shared" si="184"/>
        <v>0.9392203466968696</v>
      </c>
      <c r="C203">
        <f t="shared" si="184"/>
        <v>1.0390537633436978</v>
      </c>
      <c r="D203">
        <f t="shared" si="184"/>
        <v>1.1378896774919309</v>
      </c>
      <c r="E203">
        <f t="shared" si="184"/>
        <v>1.2347405533582092</v>
      </c>
      <c r="F203">
        <f t="shared" si="184"/>
        <v>1.3286386890055202</v>
      </c>
      <c r="G203">
        <f t="shared" si="184"/>
        <v>1.4186458853010726</v>
      </c>
      <c r="H203">
        <f t="shared" si="184"/>
        <v>1.5038628200919049</v>
      </c>
      <c r="I203">
        <f t="shared" si="184"/>
        <v>1.5834380339345606</v>
      </c>
      <c r="J203">
        <f t="shared" si="184"/>
        <v>1.6565764375963923</v>
      </c>
      <c r="K203">
        <f t="shared" si="184"/>
        <v>1.7225472563243529</v>
      </c>
      <c r="L203">
        <f t="shared" si="184"/>
        <v>1.7806913315047661</v>
      </c>
      <c r="M203">
        <f t="shared" si="184"/>
        <v>1.830427706758305</v>
      </c>
      <c r="N203">
        <f t="shared" si="184"/>
        <v>1.8712594326640959</v>
      </c>
      <c r="O203">
        <f t="shared" si="184"/>
        <v>1.9027785321140627</v>
      </c>
      <c r="P203">
        <f t="shared" si="184"/>
        <v>1.9246700766853297</v>
      </c>
      <c r="Q203">
        <f t="shared" ref="Q203:AF211" si="197">ABS(SIN(Q$10)+COS($A203))</f>
        <v>1.9367153333009242</v>
      </c>
      <c r="R203">
        <f t="shared" si="197"/>
        <v>1.9387939497383746</v>
      </c>
      <c r="S203">
        <f t="shared" si="197"/>
        <v>1.9308851571493382</v>
      </c>
      <c r="T203">
        <f t="shared" si="197"/>
        <v>1.9130679775750647</v>
      </c>
      <c r="U203">
        <f t="shared" si="197"/>
        <v>1.8855204343842842</v>
      </c>
      <c r="V203">
        <f t="shared" si="197"/>
        <v>1.8485177735225513</v>
      </c>
      <c r="W203">
        <f t="shared" si="197"/>
        <v>1.8024297133457434</v>
      </c>
      <c r="X203">
        <f t="shared" si="197"/>
        <v>1.7477167505164597</v>
      </c>
      <c r="Y203">
        <f t="shared" si="197"/>
        <v>1.6849255588735899</v>
      </c>
      <c r="Z203">
        <f t="shared" si="197"/>
        <v>1.6146835272480207</v>
      </c>
      <c r="AA203">
        <f t="shared" si="197"/>
        <v>1.537692490800826</v>
      </c>
      <c r="AB203">
        <f t="shared" si="197"/>
        <v>1.4547217185183339</v>
      </c>
      <c r="AC203">
        <f t="shared" si="197"/>
        <v>1.3666002269306994</v>
      </c>
      <c r="AD203">
        <f t="shared" si="197"/>
        <v>1.2742084968527747</v>
      </c>
      <c r="AE203">
        <f t="shared" si="197"/>
        <v>1.1784696759108519</v>
      </c>
      <c r="AF203">
        <f t="shared" si="197"/>
        <v>1.0803403547567367</v>
      </c>
      <c r="AG203">
        <f t="shared" si="195"/>
        <v>0.98080100913016011</v>
      </c>
      <c r="AH203">
        <f t="shared" si="195"/>
        <v>0.88084620326928953</v>
      </c>
      <c r="AI203">
        <f t="shared" si="195"/>
        <v>0.78147465255362136</v>
      </c>
      <c r="AJ203">
        <f t="shared" si="195"/>
        <v>0.68367924467003838</v>
      </c>
      <c r="AK203">
        <f t="shared" si="195"/>
        <v>0.58843711900724971</v>
      </c>
      <c r="AL203">
        <f t="shared" si="195"/>
        <v>0.49669990340201714</v>
      </c>
      <c r="AM203">
        <f t="shared" si="195"/>
        <v>0.4093842057883762</v>
      </c>
      <c r="AN203">
        <f t="shared" si="195"/>
        <v>0.32736245575415068</v>
      </c>
      <c r="AO203">
        <f t="shared" si="195"/>
        <v>0.25145418751289583</v>
      </c>
      <c r="AP203">
        <f t="shared" si="195"/>
        <v>0.1824178513889414</v>
      </c>
      <c r="AQ203">
        <f t="shared" si="195"/>
        <v>0.12094323563245934</v>
      </c>
      <c r="AR203">
        <f t="shared" si="195"/>
        <v>6.7644574283281411E-2</v>
      </c>
      <c r="AS203">
        <f t="shared" si="195"/>
        <v>2.30544099474147E-2</v>
      </c>
      <c r="AT203">
        <f t="shared" si="195"/>
        <v>1.2381727192646408E-2</v>
      </c>
      <c r="AU203">
        <f t="shared" si="195"/>
        <v>3.8309770968227408E-2</v>
      </c>
      <c r="AV203">
        <f t="shared" si="195"/>
        <v>5.4470656936594808E-2</v>
      </c>
      <c r="AW203">
        <f t="shared" si="191"/>
        <v>6.070291086723123E-2</v>
      </c>
      <c r="AX203">
        <f t="shared" si="191"/>
        <v>5.694426213897108E-2</v>
      </c>
      <c r="AY203">
        <f t="shared" si="191"/>
        <v>4.3232265927462876E-2</v>
      </c>
      <c r="AZ203">
        <f t="shared" si="191"/>
        <v>1.9703927966268853E-2</v>
      </c>
      <c r="BA203">
        <f t="shared" si="191"/>
        <v>1.3405664369137149E-2</v>
      </c>
      <c r="BB203">
        <f t="shared" si="191"/>
        <v>5.5765690976716464E-2</v>
      </c>
      <c r="BC203">
        <f t="shared" si="191"/>
        <v>0.10695290447296835</v>
      </c>
      <c r="BD203">
        <f t="shared" si="191"/>
        <v>0.16645585914088246</v>
      </c>
      <c r="BE203">
        <f t="shared" si="191"/>
        <v>0.23368002112647768</v>
      </c>
      <c r="BF203">
        <f t="shared" si="191"/>
        <v>0.30795370882454798</v>
      </c>
      <c r="BG203">
        <f t="shared" si="191"/>
        <v>0.38853480409923202</v>
      </c>
      <c r="BH203">
        <f t="shared" si="191"/>
        <v>0.47461816728311224</v>
      </c>
      <c r="BI203">
        <f t="shared" si="191"/>
        <v>0.56534368186663353</v>
      </c>
      <c r="BJ203">
        <f t="shared" si="191"/>
        <v>0.65980484849794374</v>
      </c>
      <c r="BK203">
        <f t="shared" si="191"/>
        <v>0.7570578424247737</v>
      </c>
      <c r="BL203">
        <f t="shared" si="186"/>
        <v>0.85613094387937316</v>
      </c>
      <c r="BM203">
        <f t="shared" si="186"/>
        <v>0.95603424718121932</v>
      </c>
      <c r="BN203">
        <f t="shared" si="186"/>
        <v>1.0557695515473633</v>
      </c>
      <c r="BO203">
        <f t="shared" si="186"/>
        <v>1.1543403347846852</v>
      </c>
      <c r="BP203">
        <f t="shared" si="186"/>
        <v>1.1543403347846852</v>
      </c>
      <c r="BQ203">
        <f t="shared" si="186"/>
        <v>1.3440702673134679</v>
      </c>
      <c r="BR203">
        <f t="shared" si="186"/>
        <v>1.4333336978354778</v>
      </c>
      <c r="BS203">
        <f t="shared" si="186"/>
        <v>1.5176601110850698</v>
      </c>
      <c r="BT203">
        <f t="shared" si="186"/>
        <v>1.5962069454156587</v>
      </c>
      <c r="BU203">
        <f t="shared" si="186"/>
        <v>1.6681893868227455</v>
      </c>
      <c r="BV203">
        <f t="shared" si="186"/>
        <v>1.7328882105460228</v>
      </c>
      <c r="BW203">
        <f t="shared" si="186"/>
        <v>1.7896569673254339</v>
      </c>
      <c r="BX203">
        <f t="shared" si="186"/>
        <v>1.8379284425084965</v>
      </c>
      <c r="BY203">
        <f t="shared" si="186"/>
        <v>1.8772203234716085</v>
      </c>
      <c r="BZ203">
        <f t="shared" si="186"/>
        <v>1.9071400187283558</v>
      </c>
      <c r="CA203">
        <f t="shared" si="186"/>
        <v>1.92738858057387</v>
      </c>
      <c r="CB203">
        <f t="shared" si="185"/>
        <v>1.9377636920714747</v>
      </c>
      <c r="CC203">
        <f t="shared" si="185"/>
        <v>1.9381616885366415</v>
      </c>
      <c r="CD203">
        <f t="shared" si="185"/>
        <v>1.9285785933202515</v>
      </c>
      <c r="CE203">
        <f t="shared" si="185"/>
        <v>1.909110157541956</v>
      </c>
      <c r="CF203">
        <f t="shared" si="185"/>
        <v>1.8799509033766428</v>
      </c>
      <c r="CG203">
        <f t="shared" si="185"/>
        <v>1.841392180453163</v>
      </c>
      <c r="CH203">
        <f t="shared" si="185"/>
        <v>1.7938192547851499</v>
      </c>
      <c r="CI203">
        <f t="shared" si="185"/>
        <v>1.7377074593203599</v>
      </c>
      <c r="CJ203">
        <f t="shared" si="185"/>
        <v>1.6736174445709828</v>
      </c>
      <c r="CK203">
        <f t="shared" si="185"/>
        <v>1.602189576779053</v>
      </c>
      <c r="CL203">
        <f t="shared" si="185"/>
        <v>1.5241375395886312</v>
      </c>
      <c r="CM203">
        <f t="shared" si="185"/>
        <v>1.4402412031547542</v>
      </c>
      <c r="CN203">
        <f t="shared" si="185"/>
        <v>1.3513388319386261</v>
      </c>
      <c r="CO203">
        <f t="shared" si="185"/>
        <v>1.2583187090462218</v>
      </c>
      <c r="CP203">
        <f t="shared" si="185"/>
        <v>1.1621102607971172</v>
      </c>
      <c r="CQ203">
        <f t="shared" si="196"/>
        <v>1.0636747702039313</v>
      </c>
      <c r="CR203">
        <f t="shared" si="196"/>
        <v>0.96399577215022736</v>
      </c>
      <c r="CS203">
        <f t="shared" si="196"/>
        <v>0.86406922623506033</v>
      </c>
      <c r="CT203">
        <f t="shared" si="196"/>
        <v>0.76489356547388998</v>
      </c>
      <c r="CU203">
        <f t="shared" si="196"/>
        <v>0.66745972028592715</v>
      </c>
      <c r="CV203">
        <f t="shared" si="196"/>
        <v>0.57274121744494122</v>
      </c>
      <c r="CW203">
        <f t="shared" si="196"/>
        <v>0.48168445292154827</v>
      </c>
      <c r="CX203">
        <f t="shared" si="196"/>
        <v>0.39519923580749983</v>
      </c>
      <c r="CY203">
        <f t="shared" si="196"/>
        <v>0.31414969780398749</v>
      </c>
      <c r="CZ203">
        <f t="shared" si="196"/>
        <v>0.23934565910332728</v>
      </c>
      <c r="DA203">
        <f t="shared" si="196"/>
        <v>0.17153453693328713</v>
      </c>
      <c r="DB203">
        <f t="shared" si="196"/>
        <v>0.11139387761121589</v>
      </c>
      <c r="DC203">
        <f t="shared" si="196"/>
        <v>5.9524586725199558E-2</v>
      </c>
      <c r="DD203">
        <f t="shared" si="196"/>
        <v>1.6444925084063033E-2</v>
      </c>
      <c r="DE203">
        <f t="shared" si="196"/>
        <v>1.7414669573318275E-2</v>
      </c>
      <c r="DF203">
        <f t="shared" si="196"/>
        <v>4.1715883369621953E-2</v>
      </c>
      <c r="DG203">
        <f t="shared" si="192"/>
        <v>5.6215906609507815E-2</v>
      </c>
      <c r="DH203">
        <f t="shared" si="192"/>
        <v>6.0769859853833874E-2</v>
      </c>
      <c r="DI203">
        <f t="shared" si="192"/>
        <v>5.5332241507119573E-2</v>
      </c>
      <c r="DJ203">
        <f t="shared" si="192"/>
        <v>3.9957382454447798E-2</v>
      </c>
      <c r="DK203">
        <f t="shared" si="192"/>
        <v>1.4798903205219371E-2</v>
      </c>
      <c r="DL203">
        <f t="shared" si="192"/>
        <v>1.989182103219389E-2</v>
      </c>
      <c r="DM203">
        <f t="shared" si="192"/>
        <v>6.3768172008441093E-2</v>
      </c>
      <c r="DN203">
        <f t="shared" si="192"/>
        <v>0.11639175172816074</v>
      </c>
      <c r="DO203">
        <f t="shared" si="192"/>
        <v>0.17723676277783629</v>
      </c>
      <c r="DP203">
        <f t="shared" si="192"/>
        <v>0.24569526191974722</v>
      </c>
      <c r="DQ203">
        <f t="shared" si="192"/>
        <v>0.32108323445983633</v>
      </c>
      <c r="DR203">
        <f t="shared" si="192"/>
        <v>0.40264742869643466</v>
      </c>
      <c r="DS203">
        <f t="shared" si="192"/>
        <v>0.48957288216226813</v>
      </c>
      <c r="DT203">
        <f t="shared" si="192"/>
        <v>0.5809910644600409</v>
      </c>
      <c r="DU203">
        <f t="shared" si="192"/>
        <v>0.67598855533106872</v>
      </c>
      <c r="DV203">
        <f t="shared" si="193"/>
        <v>0.77361617124856019</v>
      </c>
      <c r="DW203">
        <f t="shared" si="193"/>
        <v>0.87289844934566896</v>
      </c>
      <c r="DX203">
        <f t="shared" si="193"/>
        <v>0.97284339391800634</v>
      </c>
      <c r="DY203">
        <f t="shared" si="193"/>
        <v>1.0724523881168118</v>
      </c>
      <c r="DZ203">
        <f t="shared" si="193"/>
        <v>1.1707301717984087</v>
      </c>
      <c r="EA203">
        <f t="shared" si="188"/>
        <v>1.2666947858345625</v>
      </c>
      <c r="EB203">
        <f t="shared" si="188"/>
        <v>1.3593873835235106</v>
      </c>
      <c r="EC203">
        <f t="shared" si="188"/>
        <v>1.4478818110692433</v>
      </c>
      <c r="ED203">
        <f t="shared" si="188"/>
        <v>1.5312938614040927</v>
      </c>
      <c r="EE203">
        <f t="shared" si="188"/>
        <v>1.608790108893472</v>
      </c>
      <c r="EF203">
        <f t="shared" si="188"/>
        <v>1.6795962366493182</v>
      </c>
      <c r="EG203">
        <f t="shared" si="188"/>
        <v>1.7430047732484906</v>
      </c>
      <c r="EH203">
        <f t="shared" si="188"/>
        <v>1.7983821615533655</v>
      </c>
      <c r="EI203">
        <f t="shared" si="188"/>
        <v>1.8451750890053313</v>
      </c>
      <c r="EJ203">
        <f t="shared" si="188"/>
        <v>1.8829160161409744</v>
      </c>
      <c r="EK203">
        <f t="shared" si="188"/>
        <v>1.9112278480918454</v>
      </c>
      <c r="EL203">
        <f t="shared" si="188"/>
        <v>1.9298277023917398</v>
      </c>
      <c r="EM203">
        <f t="shared" si="188"/>
        <v>1.9385297354447872</v>
      </c>
      <c r="EN203">
        <f t="shared" si="187"/>
        <v>1.9372469994132313</v>
      </c>
      <c r="EO203">
        <f t="shared" si="187"/>
        <v>1.9259923109714829</v>
      </c>
      <c r="EP203">
        <f t="shared" si="187"/>
        <v>1.9048781232461471</v>
      </c>
      <c r="EQ203">
        <f t="shared" si="187"/>
        <v>1.8741154022215527</v>
      </c>
      <c r="ER203">
        <f t="shared" si="187"/>
        <v>1.8340115188373738</v>
      </c>
      <c r="ES203">
        <f t="shared" si="187"/>
        <v>1.7849671778398037</v>
      </c>
      <c r="ET203">
        <f t="shared" si="187"/>
        <v>1.727472414072186</v>
      </c>
      <c r="EU203">
        <f t="shared" si="187"/>
        <v>1.6621016962088455</v>
      </c>
      <c r="EV203">
        <f t="shared" si="187"/>
        <v>1.5895081868539864</v>
      </c>
      <c r="EW203">
        <f t="shared" si="187"/>
        <v>1.5104172163568581</v>
      </c>
      <c r="EX203">
        <f t="shared" si="187"/>
        <v>1.4256190355506693</v>
      </c>
      <c r="EY203">
        <f t="shared" si="187"/>
        <v>1.3359609198274818</v>
      </c>
      <c r="EZ203">
        <f t="shared" si="187"/>
        <v>1.2423387034425719</v>
      </c>
      <c r="FA203">
        <f t="shared" si="187"/>
        <v>1.1456878286346661</v>
      </c>
      <c r="FB203">
        <f t="shared" si="187"/>
        <v>1.0469739989963136</v>
      </c>
      <c r="FC203">
        <f t="shared" si="194"/>
        <v>0.9471835304828069</v>
      </c>
      <c r="FD203">
        <f t="shared" si="194"/>
        <v>0.84731349646918797</v>
      </c>
      <c r="FE203">
        <f t="shared" si="194"/>
        <v>0.74836176532268017</v>
      </c>
      <c r="FF203">
        <f t="shared" si="194"/>
        <v>0.6513170300318043</v>
      </c>
      <c r="FG203">
        <f t="shared" si="194"/>
        <v>0.55714892951286044</v>
      </c>
      <c r="FH203">
        <f t="shared" si="194"/>
        <v>0.46679836029840344</v>
      </c>
      <c r="FI203">
        <f t="shared" si="194"/>
        <v>0.38116807541009023</v>
      </c>
      <c r="FJ203">
        <f t="shared" si="194"/>
        <v>0.30111366434892217</v>
      </c>
      <c r="FK203">
        <f t="shared" si="194"/>
        <v>0.22743500432774655</v>
      </c>
      <c r="FL203">
        <f t="shared" si="194"/>
        <v>0.16086826816257116</v>
      </c>
      <c r="FM203">
        <f t="shared" si="194"/>
        <v>0.10207856867712284</v>
      </c>
      <c r="FN203">
        <f t="shared" si="194"/>
        <v>5.1653313115365029E-2</v>
      </c>
      <c r="FO203">
        <f t="shared" si="194"/>
        <v>1.0096333962501203E-2</v>
      </c>
      <c r="FP203">
        <f t="shared" si="194"/>
        <v>2.2177145182687208E-2</v>
      </c>
      <c r="FQ203">
        <f t="shared" si="194"/>
        <v>4.4844658384773806E-2</v>
      </c>
      <c r="FR203">
        <f t="shared" si="194"/>
        <v>5.7679719344726488E-2</v>
      </c>
      <c r="FS203">
        <f t="shared" si="190"/>
        <v>6.0554084376141515E-2</v>
      </c>
      <c r="FT203">
        <f t="shared" si="190"/>
        <v>5.3439033773763578E-2</v>
      </c>
      <c r="FU203">
        <f t="shared" si="190"/>
        <v>3.6405658771287985E-2</v>
      </c>
      <c r="FV203">
        <f t="shared" si="190"/>
        <v>9.6241512212543734E-3</v>
      </c>
      <c r="FW203">
        <f t="shared" si="190"/>
        <v>9.6241512212543734E-3</v>
      </c>
      <c r="FX203">
        <f t="shared" si="190"/>
        <v>7.2018167211288286E-2</v>
      </c>
      <c r="FY203">
        <f t="shared" si="190"/>
        <v>0.12606323503538108</v>
      </c>
      <c r="FZ203">
        <f t="shared" si="190"/>
        <v>0.18823309992519355</v>
      </c>
      <c r="GA203">
        <f t="shared" si="190"/>
        <v>0.25790658114136966</v>
      </c>
      <c r="GB203">
        <f t="shared" si="190"/>
        <v>0.33438752429058549</v>
      </c>
      <c r="GC203">
        <f t="shared" si="190"/>
        <v>0.41691175707013806</v>
      </c>
      <c r="GD203">
        <f t="shared" si="190"/>
        <v>0.50465472462497285</v>
      </c>
      <c r="GE203">
        <f t="shared" si="190"/>
        <v>0.59673972822725707</v>
      </c>
      <c r="GF203">
        <f t="shared" si="190"/>
        <v>0.69224668496024866</v>
      </c>
      <c r="GG203">
        <f t="shared" si="190"/>
        <v>0.79022132088267083</v>
      </c>
      <c r="GH203">
        <f t="shared" si="180"/>
        <v>0.88968470581850223</v>
      </c>
      <c r="GI203">
        <f t="shared" si="180"/>
        <v>0.98964303450368085</v>
      </c>
      <c r="GJ203">
        <f t="shared" si="180"/>
        <v>1.089097556359822</v>
      </c>
      <c r="GK203">
        <f t="shared" si="180"/>
        <v>1.1870545546798295</v>
      </c>
      <c r="GL203">
        <f t="shared" si="180"/>
        <v>1.2825352755167649</v>
      </c>
      <c r="GM203">
        <f t="shared" si="173"/>
        <v>1.3745857070697629</v>
      </c>
      <c r="GN203">
        <f t="shared" si="173"/>
        <v>1.462286111854566</v>
      </c>
      <c r="GO203">
        <f t="shared" si="173"/>
        <v>1.5447602164164707</v>
      </c>
      <c r="GP203">
        <f t="shared" si="173"/>
        <v>1.6211839667650052</v>
      </c>
      <c r="GQ203">
        <f t="shared" si="173"/>
        <v>1.6907937620490179</v>
      </c>
      <c r="GR203">
        <f t="shared" si="173"/>
        <v>1.7528940842039749</v>
      </c>
      <c r="GS203">
        <f t="shared" si="173"/>
        <v>1.8068644473385369</v>
      </c>
      <c r="GT203">
        <f t="shared" si="173"/>
        <v>1.8521655974244973</v>
      </c>
    </row>
    <row r="204" spans="1:202" x14ac:dyDescent="0.25">
      <c r="A204">
        <f t="shared" si="141"/>
        <v>19.300000000000004</v>
      </c>
      <c r="B204">
        <f t="shared" ref="B204:Q211" si="198">ABS(SIN(B$10)+COS($A204))</f>
        <v>0.90025385474730291</v>
      </c>
      <c r="C204">
        <f t="shared" si="198"/>
        <v>1.0000872713941311</v>
      </c>
      <c r="D204">
        <f t="shared" si="198"/>
        <v>1.0989231855423642</v>
      </c>
      <c r="E204">
        <f t="shared" si="198"/>
        <v>1.1957740614086425</v>
      </c>
      <c r="F204">
        <f t="shared" si="198"/>
        <v>1.2896721970559535</v>
      </c>
      <c r="G204">
        <f t="shared" si="198"/>
        <v>1.3796793933515059</v>
      </c>
      <c r="H204">
        <f t="shared" si="198"/>
        <v>1.4648963281423382</v>
      </c>
      <c r="I204">
        <f t="shared" si="198"/>
        <v>1.5444715419849939</v>
      </c>
      <c r="J204">
        <f t="shared" si="198"/>
        <v>1.6176099456468256</v>
      </c>
      <c r="K204">
        <f t="shared" si="198"/>
        <v>1.6835807643747862</v>
      </c>
      <c r="L204">
        <f t="shared" si="198"/>
        <v>1.7417248395551994</v>
      </c>
      <c r="M204">
        <f t="shared" si="198"/>
        <v>1.7914612148087383</v>
      </c>
      <c r="N204">
        <f t="shared" si="198"/>
        <v>1.8322929407145292</v>
      </c>
      <c r="O204">
        <f t="shared" si="198"/>
        <v>1.863812040164496</v>
      </c>
      <c r="P204">
        <f t="shared" si="198"/>
        <v>1.885703584735763</v>
      </c>
      <c r="Q204">
        <f t="shared" si="198"/>
        <v>1.8977488413513575</v>
      </c>
      <c r="R204">
        <f t="shared" si="197"/>
        <v>1.8998274577888079</v>
      </c>
      <c r="S204">
        <f t="shared" si="197"/>
        <v>1.8919186651997715</v>
      </c>
      <c r="T204">
        <f t="shared" si="197"/>
        <v>1.8741014856254981</v>
      </c>
      <c r="U204">
        <f t="shared" si="197"/>
        <v>1.8465539424347175</v>
      </c>
      <c r="V204">
        <f t="shared" si="197"/>
        <v>1.8095512815729846</v>
      </c>
      <c r="W204">
        <f t="shared" si="197"/>
        <v>1.7634632213961767</v>
      </c>
      <c r="X204">
        <f t="shared" si="197"/>
        <v>1.708750258566893</v>
      </c>
      <c r="Y204">
        <f t="shared" si="197"/>
        <v>1.6459590669240232</v>
      </c>
      <c r="Z204">
        <f t="shared" si="197"/>
        <v>1.575717035298454</v>
      </c>
      <c r="AA204">
        <f t="shared" si="197"/>
        <v>1.4987259988512593</v>
      </c>
      <c r="AB204">
        <f t="shared" si="197"/>
        <v>1.4157552265687672</v>
      </c>
      <c r="AC204">
        <f t="shared" si="197"/>
        <v>1.3276337349811327</v>
      </c>
      <c r="AD204">
        <f t="shared" si="197"/>
        <v>1.235242004903208</v>
      </c>
      <c r="AE204">
        <f t="shared" si="197"/>
        <v>1.1395031839612852</v>
      </c>
      <c r="AF204">
        <f t="shared" si="197"/>
        <v>1.04137386280717</v>
      </c>
      <c r="AG204">
        <f t="shared" si="195"/>
        <v>0.94183451718059341</v>
      </c>
      <c r="AH204">
        <f t="shared" si="195"/>
        <v>0.84187971131972283</v>
      </c>
      <c r="AI204">
        <f t="shared" si="195"/>
        <v>0.74250816060405467</v>
      </c>
      <c r="AJ204">
        <f t="shared" si="195"/>
        <v>0.64471275272047168</v>
      </c>
      <c r="AK204">
        <f t="shared" si="195"/>
        <v>0.54947062705768301</v>
      </c>
      <c r="AL204">
        <f t="shared" si="195"/>
        <v>0.45773341145245044</v>
      </c>
      <c r="AM204">
        <f t="shared" si="195"/>
        <v>0.3704177138388095</v>
      </c>
      <c r="AN204">
        <f t="shared" si="195"/>
        <v>0.28839596380458399</v>
      </c>
      <c r="AO204">
        <f t="shared" si="195"/>
        <v>0.21248769556332914</v>
      </c>
      <c r="AP204">
        <f t="shared" si="195"/>
        <v>0.1434513594393747</v>
      </c>
      <c r="AQ204">
        <f t="shared" si="195"/>
        <v>8.197674368289265E-2</v>
      </c>
      <c r="AR204">
        <f t="shared" si="195"/>
        <v>2.8678082333714716E-2</v>
      </c>
      <c r="AS204">
        <f t="shared" si="195"/>
        <v>1.5912082002151995E-2</v>
      </c>
      <c r="AT204">
        <f t="shared" si="195"/>
        <v>5.1348219142213103E-2</v>
      </c>
      <c r="AU204">
        <f t="shared" si="195"/>
        <v>7.7276262917794103E-2</v>
      </c>
      <c r="AV204">
        <f t="shared" si="195"/>
        <v>9.3437148886161503E-2</v>
      </c>
      <c r="AW204">
        <f t="shared" si="191"/>
        <v>9.9669402816797925E-2</v>
      </c>
      <c r="AX204">
        <f t="shared" si="191"/>
        <v>9.5910754088537775E-2</v>
      </c>
      <c r="AY204">
        <f t="shared" si="191"/>
        <v>8.2198757877029571E-2</v>
      </c>
      <c r="AZ204">
        <f t="shared" si="191"/>
        <v>5.8670419915835548E-2</v>
      </c>
      <c r="BA204">
        <f t="shared" si="191"/>
        <v>2.5560827580429546E-2</v>
      </c>
      <c r="BB204">
        <f t="shared" si="191"/>
        <v>1.6799199027149769E-2</v>
      </c>
      <c r="BC204">
        <f t="shared" si="191"/>
        <v>6.7986412523401651E-2</v>
      </c>
      <c r="BD204">
        <f t="shared" si="191"/>
        <v>0.12748936719131576</v>
      </c>
      <c r="BE204">
        <f t="shared" si="191"/>
        <v>0.19471352917691098</v>
      </c>
      <c r="BF204">
        <f t="shared" si="191"/>
        <v>0.26898721687498128</v>
      </c>
      <c r="BG204">
        <f t="shared" si="191"/>
        <v>0.34956831214966533</v>
      </c>
      <c r="BH204">
        <f t="shared" si="191"/>
        <v>0.43565167533354554</v>
      </c>
      <c r="BI204">
        <f t="shared" si="191"/>
        <v>0.52637718991706683</v>
      </c>
      <c r="BJ204">
        <f t="shared" si="191"/>
        <v>0.62083835654837705</v>
      </c>
      <c r="BK204">
        <f t="shared" si="191"/>
        <v>0.718091350475207</v>
      </c>
      <c r="BL204">
        <f t="shared" si="186"/>
        <v>0.81716445192980647</v>
      </c>
      <c r="BM204">
        <f t="shared" si="186"/>
        <v>0.91706775523165263</v>
      </c>
      <c r="BN204">
        <f t="shared" si="186"/>
        <v>1.0168030595977966</v>
      </c>
      <c r="BO204">
        <f t="shared" si="186"/>
        <v>1.1153738428351185</v>
      </c>
      <c r="BP204">
        <f t="shared" si="186"/>
        <v>1.1153738428351185</v>
      </c>
      <c r="BQ204">
        <f t="shared" si="186"/>
        <v>1.3051037753639012</v>
      </c>
      <c r="BR204">
        <f t="shared" si="186"/>
        <v>1.3943672058859111</v>
      </c>
      <c r="BS204">
        <f t="shared" si="186"/>
        <v>1.4786936191355031</v>
      </c>
      <c r="BT204">
        <f t="shared" si="186"/>
        <v>1.557240453466092</v>
      </c>
      <c r="BU204">
        <f t="shared" si="186"/>
        <v>1.6292228948731788</v>
      </c>
      <c r="BV204">
        <f t="shared" si="186"/>
        <v>1.6939217185964561</v>
      </c>
      <c r="BW204">
        <f t="shared" si="186"/>
        <v>1.7506904753758672</v>
      </c>
      <c r="BX204">
        <f t="shared" si="186"/>
        <v>1.7989619505589298</v>
      </c>
      <c r="BY204">
        <f t="shared" si="186"/>
        <v>1.8382538315220418</v>
      </c>
      <c r="BZ204">
        <f t="shared" si="186"/>
        <v>1.8681735267787891</v>
      </c>
      <c r="CA204">
        <f t="shared" ref="CA204:CP211" si="199">ABS(SIN(CA$10)+COS($A204))</f>
        <v>1.8884220886243033</v>
      </c>
      <c r="CB204">
        <f t="shared" si="199"/>
        <v>1.898797200121908</v>
      </c>
      <c r="CC204">
        <f t="shared" si="199"/>
        <v>1.8991951965870748</v>
      </c>
      <c r="CD204">
        <f t="shared" si="199"/>
        <v>1.8896121013706848</v>
      </c>
      <c r="CE204">
        <f t="shared" si="199"/>
        <v>1.8701436655923893</v>
      </c>
      <c r="CF204">
        <f t="shared" si="199"/>
        <v>1.8409844114270761</v>
      </c>
      <c r="CG204">
        <f t="shared" si="199"/>
        <v>1.8024256885035963</v>
      </c>
      <c r="CH204">
        <f t="shared" si="199"/>
        <v>1.7548527628355832</v>
      </c>
      <c r="CI204">
        <f t="shared" si="199"/>
        <v>1.6987409673707932</v>
      </c>
      <c r="CJ204">
        <f t="shared" si="199"/>
        <v>1.6346509526214161</v>
      </c>
      <c r="CK204">
        <f t="shared" si="199"/>
        <v>1.5632230848294864</v>
      </c>
      <c r="CL204">
        <f t="shared" si="199"/>
        <v>1.4851710476390645</v>
      </c>
      <c r="CM204">
        <f t="shared" si="199"/>
        <v>1.4012747112051875</v>
      </c>
      <c r="CN204">
        <f t="shared" si="199"/>
        <v>1.3123723399890594</v>
      </c>
      <c r="CO204">
        <f t="shared" si="199"/>
        <v>1.2193522170966551</v>
      </c>
      <c r="CP204">
        <f t="shared" si="199"/>
        <v>1.1231437688475505</v>
      </c>
      <c r="CQ204">
        <f t="shared" si="196"/>
        <v>1.0247082782543646</v>
      </c>
      <c r="CR204">
        <f t="shared" si="196"/>
        <v>0.92502928020066066</v>
      </c>
      <c r="CS204">
        <f t="shared" si="196"/>
        <v>0.82510273428549363</v>
      </c>
      <c r="CT204">
        <f t="shared" si="196"/>
        <v>0.72592707352432329</v>
      </c>
      <c r="CU204">
        <f t="shared" si="196"/>
        <v>0.62849322833636045</v>
      </c>
      <c r="CV204">
        <f t="shared" si="196"/>
        <v>0.53377472549537452</v>
      </c>
      <c r="CW204">
        <f t="shared" si="196"/>
        <v>0.44271796097198157</v>
      </c>
      <c r="CX204">
        <f t="shared" si="196"/>
        <v>0.35623274385793313</v>
      </c>
      <c r="CY204">
        <f t="shared" si="196"/>
        <v>0.2751832058544208</v>
      </c>
      <c r="CZ204">
        <f t="shared" si="196"/>
        <v>0.20037916715376058</v>
      </c>
      <c r="DA204">
        <f t="shared" si="196"/>
        <v>0.13256804498372043</v>
      </c>
      <c r="DB204">
        <f t="shared" si="196"/>
        <v>7.2427385661649191E-2</v>
      </c>
      <c r="DC204">
        <f t="shared" si="196"/>
        <v>2.0558094775632862E-2</v>
      </c>
      <c r="DD204">
        <f t="shared" si="196"/>
        <v>2.2521566865503662E-2</v>
      </c>
      <c r="DE204">
        <f t="shared" si="196"/>
        <v>5.6381161522884971E-2</v>
      </c>
      <c r="DF204">
        <f t="shared" si="196"/>
        <v>8.0682375319188648E-2</v>
      </c>
      <c r="DG204">
        <f t="shared" si="192"/>
        <v>9.518239855907451E-2</v>
      </c>
      <c r="DH204">
        <f t="shared" si="192"/>
        <v>9.9736351803400569E-2</v>
      </c>
      <c r="DI204">
        <f t="shared" si="192"/>
        <v>9.4298733456686268E-2</v>
      </c>
      <c r="DJ204">
        <f t="shared" si="192"/>
        <v>7.8923874404014493E-2</v>
      </c>
      <c r="DK204">
        <f t="shared" si="192"/>
        <v>5.3765395154786066E-2</v>
      </c>
      <c r="DL204">
        <f t="shared" si="192"/>
        <v>1.9074670917372805E-2</v>
      </c>
      <c r="DM204">
        <f t="shared" si="192"/>
        <v>2.4801680058874398E-2</v>
      </c>
      <c r="DN204">
        <f t="shared" si="192"/>
        <v>7.7425259778594047E-2</v>
      </c>
      <c r="DO204">
        <f t="shared" si="192"/>
        <v>0.13827027082826959</v>
      </c>
      <c r="DP204">
        <f t="shared" si="192"/>
        <v>0.20672876997018053</v>
      </c>
      <c r="DQ204">
        <f t="shared" si="192"/>
        <v>0.28211674251026964</v>
      </c>
      <c r="DR204">
        <f t="shared" si="192"/>
        <v>0.36368093674686797</v>
      </c>
      <c r="DS204">
        <f t="shared" si="192"/>
        <v>0.45060639021270144</v>
      </c>
      <c r="DT204">
        <f t="shared" si="192"/>
        <v>0.5420245725104742</v>
      </c>
      <c r="DU204">
        <f t="shared" si="192"/>
        <v>0.63702206338150202</v>
      </c>
      <c r="DV204">
        <f t="shared" si="193"/>
        <v>0.7346496792989935</v>
      </c>
      <c r="DW204">
        <f t="shared" si="193"/>
        <v>0.83393195739610226</v>
      </c>
      <c r="DX204">
        <f t="shared" si="193"/>
        <v>0.93387690196843964</v>
      </c>
      <c r="DY204">
        <f t="shared" si="193"/>
        <v>1.0334858961672451</v>
      </c>
      <c r="DZ204">
        <f t="shared" si="193"/>
        <v>1.131763679848842</v>
      </c>
      <c r="EA204">
        <f t="shared" si="188"/>
        <v>1.2277282938849958</v>
      </c>
      <c r="EB204">
        <f t="shared" si="188"/>
        <v>1.3204208915739439</v>
      </c>
      <c r="EC204">
        <f t="shared" si="188"/>
        <v>1.4089153191196766</v>
      </c>
      <c r="ED204">
        <f t="shared" si="188"/>
        <v>1.492327369454526</v>
      </c>
      <c r="EE204">
        <f t="shared" si="188"/>
        <v>1.5698236169439053</v>
      </c>
      <c r="EF204">
        <f t="shared" si="188"/>
        <v>1.6406297446997515</v>
      </c>
      <c r="EG204">
        <f t="shared" si="188"/>
        <v>1.7040382812989239</v>
      </c>
      <c r="EH204">
        <f t="shared" si="188"/>
        <v>1.7594156696037988</v>
      </c>
      <c r="EI204">
        <f t="shared" si="188"/>
        <v>1.8062085970557646</v>
      </c>
      <c r="EJ204">
        <f t="shared" si="188"/>
        <v>1.8439495241914077</v>
      </c>
      <c r="EK204">
        <f t="shared" si="188"/>
        <v>1.8722613561422787</v>
      </c>
      <c r="EL204">
        <f t="shared" si="188"/>
        <v>1.8908612104421731</v>
      </c>
      <c r="EM204">
        <f t="shared" si="188"/>
        <v>1.8995632434952205</v>
      </c>
      <c r="EN204">
        <f t="shared" si="187"/>
        <v>1.8982805074636646</v>
      </c>
      <c r="EO204">
        <f t="shared" si="187"/>
        <v>1.8870258190219162</v>
      </c>
      <c r="EP204">
        <f t="shared" si="187"/>
        <v>1.8659116312965804</v>
      </c>
      <c r="EQ204">
        <f t="shared" si="187"/>
        <v>1.835148910271986</v>
      </c>
      <c r="ER204">
        <f t="shared" si="187"/>
        <v>1.7950450268878071</v>
      </c>
      <c r="ES204">
        <f t="shared" si="187"/>
        <v>1.746000685890237</v>
      </c>
      <c r="ET204">
        <f t="shared" si="187"/>
        <v>1.6885059221226193</v>
      </c>
      <c r="EU204">
        <f t="shared" si="187"/>
        <v>1.6231352042592788</v>
      </c>
      <c r="EV204">
        <f t="shared" si="187"/>
        <v>1.5505416949044197</v>
      </c>
      <c r="EW204">
        <f t="shared" si="187"/>
        <v>1.4714507244072914</v>
      </c>
      <c r="EX204">
        <f t="shared" si="187"/>
        <v>1.3866525436011026</v>
      </c>
      <c r="EY204">
        <f t="shared" si="187"/>
        <v>1.2969944278779151</v>
      </c>
      <c r="EZ204">
        <f t="shared" si="187"/>
        <v>1.2033722114930052</v>
      </c>
      <c r="FA204">
        <f t="shared" si="187"/>
        <v>1.1067213366850994</v>
      </c>
      <c r="FB204">
        <f t="shared" si="187"/>
        <v>1.0080075070467469</v>
      </c>
      <c r="FC204">
        <f t="shared" si="194"/>
        <v>0.90821703853324021</v>
      </c>
      <c r="FD204">
        <f t="shared" si="194"/>
        <v>0.80834700451962127</v>
      </c>
      <c r="FE204">
        <f t="shared" si="194"/>
        <v>0.70939527337311348</v>
      </c>
      <c r="FF204">
        <f t="shared" si="194"/>
        <v>0.61235053808223761</v>
      </c>
      <c r="FG204">
        <f t="shared" si="194"/>
        <v>0.51818243756329374</v>
      </c>
      <c r="FH204">
        <f t="shared" si="194"/>
        <v>0.42783186834883674</v>
      </c>
      <c r="FI204">
        <f t="shared" si="194"/>
        <v>0.34220158346052354</v>
      </c>
      <c r="FJ204">
        <f t="shared" si="194"/>
        <v>0.26214717239935548</v>
      </c>
      <c r="FK204">
        <f t="shared" si="194"/>
        <v>0.18846851237817985</v>
      </c>
      <c r="FL204">
        <f t="shared" si="194"/>
        <v>0.12190177621300446</v>
      </c>
      <c r="FM204">
        <f t="shared" si="194"/>
        <v>6.3112076727556143E-2</v>
      </c>
      <c r="FN204">
        <f t="shared" si="194"/>
        <v>1.2686821165798334E-2</v>
      </c>
      <c r="FO204">
        <f t="shared" si="194"/>
        <v>2.8870157987065492E-2</v>
      </c>
      <c r="FP204">
        <f t="shared" si="194"/>
        <v>6.1143637132253903E-2</v>
      </c>
      <c r="FQ204">
        <f t="shared" si="194"/>
        <v>8.3811150334340501E-2</v>
      </c>
      <c r="FR204">
        <f t="shared" si="194"/>
        <v>9.6646211294293183E-2</v>
      </c>
      <c r="FS204">
        <f t="shared" si="190"/>
        <v>9.952057632570821E-2</v>
      </c>
      <c r="FT204">
        <f t="shared" si="190"/>
        <v>9.2405525723330273E-2</v>
      </c>
      <c r="FU204">
        <f t="shared" si="190"/>
        <v>7.537215072085468E-2</v>
      </c>
      <c r="FV204">
        <f t="shared" si="190"/>
        <v>4.8590643170821068E-2</v>
      </c>
      <c r="FW204">
        <f t="shared" si="190"/>
        <v>4.8590643170821068E-2</v>
      </c>
      <c r="FX204">
        <f t="shared" si="190"/>
        <v>3.3051675261721591E-2</v>
      </c>
      <c r="FY204">
        <f t="shared" si="190"/>
        <v>8.7096743085814388E-2</v>
      </c>
      <c r="FZ204">
        <f t="shared" si="190"/>
        <v>0.14926660797562685</v>
      </c>
      <c r="GA204">
        <f t="shared" si="190"/>
        <v>0.21894008919180297</v>
      </c>
      <c r="GB204">
        <f t="shared" si="190"/>
        <v>0.2954210323410188</v>
      </c>
      <c r="GC204">
        <f t="shared" si="190"/>
        <v>0.37794526512057136</v>
      </c>
      <c r="GD204">
        <f t="shared" si="190"/>
        <v>0.46568823267540616</v>
      </c>
      <c r="GE204">
        <f t="shared" si="190"/>
        <v>0.55777323627769038</v>
      </c>
      <c r="GF204">
        <f t="shared" si="190"/>
        <v>0.65328019301068196</v>
      </c>
      <c r="GG204">
        <f t="shared" si="190"/>
        <v>0.75125482893310414</v>
      </c>
      <c r="GH204">
        <f t="shared" si="180"/>
        <v>0.85071821386893554</v>
      </c>
      <c r="GI204">
        <f t="shared" si="180"/>
        <v>0.95067654255411416</v>
      </c>
      <c r="GJ204">
        <f t="shared" si="180"/>
        <v>1.0501310644102553</v>
      </c>
      <c r="GK204">
        <f t="shared" si="180"/>
        <v>1.1480880627302628</v>
      </c>
      <c r="GL204">
        <f t="shared" si="180"/>
        <v>1.2435687835671982</v>
      </c>
      <c r="GM204">
        <f t="shared" si="173"/>
        <v>1.3356192151201962</v>
      </c>
      <c r="GN204">
        <f t="shared" si="173"/>
        <v>1.4233196199049993</v>
      </c>
      <c r="GO204">
        <f t="shared" si="173"/>
        <v>1.505793724466904</v>
      </c>
      <c r="GP204">
        <f t="shared" si="173"/>
        <v>1.5822174748154385</v>
      </c>
      <c r="GQ204">
        <f t="shared" si="173"/>
        <v>1.6518272700994512</v>
      </c>
      <c r="GR204">
        <f t="shared" si="173"/>
        <v>1.7139275922544082</v>
      </c>
      <c r="GS204">
        <f t="shared" si="173"/>
        <v>1.7678979553889702</v>
      </c>
      <c r="GT204">
        <f t="shared" si="173"/>
        <v>1.8131991054749306</v>
      </c>
    </row>
    <row r="205" spans="1:202" x14ac:dyDescent="0.25">
      <c r="A205">
        <f t="shared" si="141"/>
        <v>19.400000000000006</v>
      </c>
      <c r="B205">
        <f t="shared" si="198"/>
        <v>0.85229232386546061</v>
      </c>
      <c r="C205">
        <f t="shared" si="198"/>
        <v>0.95212574051228871</v>
      </c>
      <c r="D205">
        <f t="shared" si="198"/>
        <v>1.0509616546605218</v>
      </c>
      <c r="E205">
        <f t="shared" si="198"/>
        <v>1.1478125305268001</v>
      </c>
      <c r="F205">
        <f t="shared" si="198"/>
        <v>1.2417106661741111</v>
      </c>
      <c r="G205">
        <f t="shared" si="198"/>
        <v>1.3317178624696635</v>
      </c>
      <c r="H205">
        <f t="shared" si="198"/>
        <v>1.416934797260496</v>
      </c>
      <c r="I205">
        <f t="shared" si="198"/>
        <v>1.4965100111031515</v>
      </c>
      <c r="J205">
        <f t="shared" si="198"/>
        <v>1.5696484147649834</v>
      </c>
      <c r="K205">
        <f t="shared" si="198"/>
        <v>1.635619233492944</v>
      </c>
      <c r="L205">
        <f t="shared" si="198"/>
        <v>1.6937633086733572</v>
      </c>
      <c r="M205">
        <f t="shared" si="198"/>
        <v>1.7434996839268959</v>
      </c>
      <c r="N205">
        <f t="shared" si="198"/>
        <v>1.7843314098326868</v>
      </c>
      <c r="O205">
        <f t="shared" si="198"/>
        <v>1.8158505092826536</v>
      </c>
      <c r="P205">
        <f t="shared" si="198"/>
        <v>1.8377420538539209</v>
      </c>
      <c r="Q205">
        <f t="shared" si="198"/>
        <v>1.8497873104695151</v>
      </c>
      <c r="R205">
        <f t="shared" si="197"/>
        <v>1.8518659269069657</v>
      </c>
      <c r="S205">
        <f t="shared" si="197"/>
        <v>1.8439571343179293</v>
      </c>
      <c r="T205">
        <f t="shared" si="197"/>
        <v>1.8261399547436556</v>
      </c>
      <c r="U205">
        <f t="shared" si="197"/>
        <v>1.7985924115528751</v>
      </c>
      <c r="V205">
        <f t="shared" si="197"/>
        <v>1.7615897506911424</v>
      </c>
      <c r="W205">
        <f t="shared" si="197"/>
        <v>1.7155016905143343</v>
      </c>
      <c r="X205">
        <f t="shared" si="197"/>
        <v>1.6607887276850506</v>
      </c>
      <c r="Y205">
        <f t="shared" si="197"/>
        <v>1.5979975360421808</v>
      </c>
      <c r="Z205">
        <f t="shared" si="197"/>
        <v>1.5277555044166116</v>
      </c>
      <c r="AA205">
        <f t="shared" si="197"/>
        <v>1.4507644679694172</v>
      </c>
      <c r="AB205">
        <f t="shared" si="197"/>
        <v>1.3677936956869248</v>
      </c>
      <c r="AC205">
        <f t="shared" si="197"/>
        <v>1.2796722040992905</v>
      </c>
      <c r="AD205">
        <f t="shared" si="197"/>
        <v>1.1872804740213656</v>
      </c>
      <c r="AE205">
        <f t="shared" si="197"/>
        <v>1.0915416530794431</v>
      </c>
      <c r="AF205">
        <f t="shared" si="197"/>
        <v>0.99341233192532785</v>
      </c>
      <c r="AG205">
        <f t="shared" si="195"/>
        <v>0.89387298629875112</v>
      </c>
      <c r="AH205">
        <f t="shared" si="195"/>
        <v>0.79391818043788054</v>
      </c>
      <c r="AI205">
        <f t="shared" si="195"/>
        <v>0.69454662972221237</v>
      </c>
      <c r="AJ205">
        <f t="shared" si="195"/>
        <v>0.59675122183862939</v>
      </c>
      <c r="AK205">
        <f t="shared" si="195"/>
        <v>0.50150909617584083</v>
      </c>
      <c r="AL205">
        <f t="shared" si="195"/>
        <v>0.40977188057060815</v>
      </c>
      <c r="AM205">
        <f t="shared" si="195"/>
        <v>0.32245618295696721</v>
      </c>
      <c r="AN205">
        <f t="shared" si="195"/>
        <v>0.24043443292274169</v>
      </c>
      <c r="AO205">
        <f t="shared" si="195"/>
        <v>0.16452616468148684</v>
      </c>
      <c r="AP205">
        <f t="shared" si="195"/>
        <v>9.5489828557532408E-2</v>
      </c>
      <c r="AQ205">
        <f t="shared" si="195"/>
        <v>3.4015212801050354E-2</v>
      </c>
      <c r="AR205">
        <f t="shared" si="195"/>
        <v>1.928344854812758E-2</v>
      </c>
      <c r="AS205">
        <f t="shared" si="195"/>
        <v>6.3873612883994291E-2</v>
      </c>
      <c r="AT205">
        <f t="shared" si="195"/>
        <v>9.9309750024055399E-2</v>
      </c>
      <c r="AU205">
        <f t="shared" si="195"/>
        <v>0.1252377937996364</v>
      </c>
      <c r="AV205">
        <f t="shared" si="195"/>
        <v>0.1413986797680038</v>
      </c>
      <c r="AW205">
        <f t="shared" si="191"/>
        <v>0.14763093369864022</v>
      </c>
      <c r="AX205">
        <f t="shared" si="191"/>
        <v>0.14387228497038007</v>
      </c>
      <c r="AY205">
        <f t="shared" si="191"/>
        <v>0.13016028875887187</v>
      </c>
      <c r="AZ205">
        <f t="shared" si="191"/>
        <v>0.10663195079767784</v>
      </c>
      <c r="BA205">
        <f t="shared" si="191"/>
        <v>7.3522358462271842E-2</v>
      </c>
      <c r="BB205">
        <f t="shared" si="191"/>
        <v>3.1162331854692527E-2</v>
      </c>
      <c r="BC205">
        <f t="shared" si="191"/>
        <v>2.0024881641559356E-2</v>
      </c>
      <c r="BD205">
        <f t="shared" si="191"/>
        <v>7.9527836309473465E-2</v>
      </c>
      <c r="BE205">
        <f t="shared" si="191"/>
        <v>0.14675199829506869</v>
      </c>
      <c r="BF205">
        <f t="shared" si="191"/>
        <v>0.22102568599313899</v>
      </c>
      <c r="BG205">
        <f t="shared" si="191"/>
        <v>0.30160678126782303</v>
      </c>
      <c r="BH205">
        <f t="shared" si="191"/>
        <v>0.38769014445170324</v>
      </c>
      <c r="BI205">
        <f t="shared" si="191"/>
        <v>0.47841565903522459</v>
      </c>
      <c r="BJ205">
        <f t="shared" si="191"/>
        <v>0.57287682566653475</v>
      </c>
      <c r="BK205">
        <f t="shared" si="191"/>
        <v>0.67012981959336471</v>
      </c>
      <c r="BL205">
        <f t="shared" ref="BL205:CA211" si="200">ABS(SIN(BL$10)+COS($A205))</f>
        <v>0.76920292104796417</v>
      </c>
      <c r="BM205">
        <f t="shared" si="200"/>
        <v>0.86910622434981033</v>
      </c>
      <c r="BN205">
        <f t="shared" si="200"/>
        <v>0.96884152871595419</v>
      </c>
      <c r="BO205">
        <f t="shared" si="200"/>
        <v>1.0674123119532761</v>
      </c>
      <c r="BP205">
        <f t="shared" si="200"/>
        <v>1.0674123119532761</v>
      </c>
      <c r="BQ205">
        <f t="shared" si="200"/>
        <v>1.257142244482059</v>
      </c>
      <c r="BR205">
        <f t="shared" si="200"/>
        <v>1.3464056750040687</v>
      </c>
      <c r="BS205">
        <f t="shared" si="200"/>
        <v>1.4307320882536607</v>
      </c>
      <c r="BT205">
        <f t="shared" si="200"/>
        <v>1.5092789225842496</v>
      </c>
      <c r="BU205">
        <f t="shared" si="200"/>
        <v>1.5812613639913367</v>
      </c>
      <c r="BV205">
        <f t="shared" si="200"/>
        <v>1.6459601877146137</v>
      </c>
      <c r="BW205">
        <f t="shared" si="200"/>
        <v>1.702728944494025</v>
      </c>
      <c r="BX205">
        <f t="shared" si="200"/>
        <v>1.7510004196770876</v>
      </c>
      <c r="BY205">
        <f t="shared" si="200"/>
        <v>1.7902923006401994</v>
      </c>
      <c r="BZ205">
        <f t="shared" si="200"/>
        <v>1.8202119958969469</v>
      </c>
      <c r="CA205">
        <f t="shared" si="200"/>
        <v>1.8404605577424609</v>
      </c>
      <c r="CB205">
        <f t="shared" si="199"/>
        <v>1.8508356692400656</v>
      </c>
      <c r="CC205">
        <f t="shared" si="199"/>
        <v>1.8512336657052326</v>
      </c>
      <c r="CD205">
        <f t="shared" si="199"/>
        <v>1.8416505704888424</v>
      </c>
      <c r="CE205">
        <f t="shared" si="199"/>
        <v>1.8221821347105469</v>
      </c>
      <c r="CF205">
        <f t="shared" si="199"/>
        <v>1.7930228805452337</v>
      </c>
      <c r="CG205">
        <f t="shared" si="199"/>
        <v>1.7544641576217539</v>
      </c>
      <c r="CH205">
        <f t="shared" si="199"/>
        <v>1.706891231953741</v>
      </c>
      <c r="CI205">
        <f t="shared" si="199"/>
        <v>1.6507794364889508</v>
      </c>
      <c r="CJ205">
        <f t="shared" si="199"/>
        <v>1.5866894217395739</v>
      </c>
      <c r="CK205">
        <f t="shared" si="199"/>
        <v>1.5152615539476439</v>
      </c>
      <c r="CL205">
        <f t="shared" si="199"/>
        <v>1.4372095167572223</v>
      </c>
      <c r="CM205">
        <f t="shared" si="199"/>
        <v>1.3533131803233451</v>
      </c>
      <c r="CN205">
        <f t="shared" si="199"/>
        <v>1.2644108091072173</v>
      </c>
      <c r="CO205">
        <f t="shared" si="199"/>
        <v>1.1713906862148127</v>
      </c>
      <c r="CP205">
        <f t="shared" si="199"/>
        <v>1.0751822379657083</v>
      </c>
      <c r="CQ205">
        <f t="shared" si="196"/>
        <v>0.97674674737252232</v>
      </c>
      <c r="CR205">
        <f t="shared" si="196"/>
        <v>0.87706774931881837</v>
      </c>
      <c r="CS205">
        <f t="shared" si="196"/>
        <v>0.77714120340365134</v>
      </c>
      <c r="CT205">
        <f t="shared" si="196"/>
        <v>0.67796554264248099</v>
      </c>
      <c r="CU205">
        <f t="shared" si="196"/>
        <v>0.58053169745451816</v>
      </c>
      <c r="CV205">
        <f t="shared" si="196"/>
        <v>0.48581319461353223</v>
      </c>
      <c r="CW205">
        <f t="shared" si="196"/>
        <v>0.39475643009013928</v>
      </c>
      <c r="CX205">
        <f t="shared" si="196"/>
        <v>0.30827121297609084</v>
      </c>
      <c r="CY205">
        <f t="shared" si="196"/>
        <v>0.2272216749725785</v>
      </c>
      <c r="CZ205">
        <f t="shared" si="196"/>
        <v>0.15241763627191829</v>
      </c>
      <c r="DA205">
        <f t="shared" si="196"/>
        <v>8.4606514101878139E-2</v>
      </c>
      <c r="DB205">
        <f t="shared" si="196"/>
        <v>2.4465854779806895E-2</v>
      </c>
      <c r="DC205">
        <f t="shared" si="196"/>
        <v>2.7403436106209433E-2</v>
      </c>
      <c r="DD205">
        <f t="shared" si="196"/>
        <v>7.0483097747345957E-2</v>
      </c>
      <c r="DE205">
        <f t="shared" si="196"/>
        <v>0.10434269240472727</v>
      </c>
      <c r="DF205">
        <f t="shared" si="196"/>
        <v>0.12864390620103094</v>
      </c>
      <c r="DG205">
        <f t="shared" si="192"/>
        <v>0.14314392944091681</v>
      </c>
      <c r="DH205">
        <f t="shared" si="192"/>
        <v>0.14769788268524287</v>
      </c>
      <c r="DI205">
        <f t="shared" si="192"/>
        <v>0.14226026433852856</v>
      </c>
      <c r="DJ205">
        <f t="shared" si="192"/>
        <v>0.12688540528585679</v>
      </c>
      <c r="DK205">
        <f t="shared" si="192"/>
        <v>0.10172692603662836</v>
      </c>
      <c r="DL205">
        <f t="shared" si="192"/>
        <v>6.70362017992151E-2</v>
      </c>
      <c r="DM205">
        <f t="shared" si="192"/>
        <v>2.3159850822967898E-2</v>
      </c>
      <c r="DN205">
        <f t="shared" si="192"/>
        <v>2.9463728896751751E-2</v>
      </c>
      <c r="DO205">
        <f t="shared" si="192"/>
        <v>9.0308739946427297E-2</v>
      </c>
      <c r="DP205">
        <f t="shared" si="192"/>
        <v>0.15876723908833823</v>
      </c>
      <c r="DQ205">
        <f t="shared" si="192"/>
        <v>0.23415521162842734</v>
      </c>
      <c r="DR205">
        <f t="shared" si="192"/>
        <v>0.31571940586502567</v>
      </c>
      <c r="DS205">
        <f t="shared" si="192"/>
        <v>0.40264485933085914</v>
      </c>
      <c r="DT205">
        <f t="shared" si="192"/>
        <v>0.4940630416286319</v>
      </c>
      <c r="DU205">
        <f t="shared" si="192"/>
        <v>0.58906053249965962</v>
      </c>
      <c r="DV205">
        <f t="shared" si="193"/>
        <v>0.6866881484171512</v>
      </c>
      <c r="DW205">
        <f t="shared" si="193"/>
        <v>0.78597042651425997</v>
      </c>
      <c r="DX205">
        <f t="shared" si="193"/>
        <v>0.88591537108659735</v>
      </c>
      <c r="DY205">
        <f t="shared" si="193"/>
        <v>0.98552436528540288</v>
      </c>
      <c r="DZ205">
        <f t="shared" si="193"/>
        <v>1.0838021489669996</v>
      </c>
      <c r="EA205">
        <f t="shared" si="188"/>
        <v>1.1797667630031536</v>
      </c>
      <c r="EB205">
        <f t="shared" si="188"/>
        <v>1.2724593606921015</v>
      </c>
      <c r="EC205">
        <f t="shared" si="188"/>
        <v>1.3609537882378344</v>
      </c>
      <c r="ED205">
        <f t="shared" si="188"/>
        <v>1.4443658385726836</v>
      </c>
      <c r="EE205">
        <f t="shared" si="188"/>
        <v>1.5218620860620629</v>
      </c>
      <c r="EF205">
        <f t="shared" si="188"/>
        <v>1.5926682138179094</v>
      </c>
      <c r="EG205">
        <f t="shared" si="188"/>
        <v>1.6560767504170815</v>
      </c>
      <c r="EH205">
        <f t="shared" si="188"/>
        <v>1.7114541387219564</v>
      </c>
      <c r="EI205">
        <f t="shared" si="188"/>
        <v>1.7582470661739225</v>
      </c>
      <c r="EJ205">
        <f t="shared" si="188"/>
        <v>1.7959879933095655</v>
      </c>
      <c r="EK205">
        <f t="shared" si="188"/>
        <v>1.8242998252604365</v>
      </c>
      <c r="EL205">
        <f t="shared" si="188"/>
        <v>1.842899679560331</v>
      </c>
      <c r="EM205">
        <f t="shared" si="188"/>
        <v>1.8516017126133781</v>
      </c>
      <c r="EN205">
        <f t="shared" si="187"/>
        <v>1.8503189765818222</v>
      </c>
      <c r="EO205">
        <f t="shared" si="187"/>
        <v>1.8390642881400741</v>
      </c>
      <c r="EP205">
        <f t="shared" si="187"/>
        <v>1.817950100414738</v>
      </c>
      <c r="EQ205">
        <f t="shared" si="187"/>
        <v>1.7871873793901436</v>
      </c>
      <c r="ER205">
        <f t="shared" si="187"/>
        <v>1.7470834960059647</v>
      </c>
      <c r="ES205">
        <f t="shared" si="187"/>
        <v>1.6980391550083949</v>
      </c>
      <c r="ET205">
        <f t="shared" si="187"/>
        <v>1.6405443912407769</v>
      </c>
      <c r="EU205">
        <f t="shared" si="187"/>
        <v>1.5751736733774366</v>
      </c>
      <c r="EV205">
        <f t="shared" si="187"/>
        <v>1.5025801640225773</v>
      </c>
      <c r="EW205">
        <f t="shared" si="187"/>
        <v>1.4234891935254492</v>
      </c>
      <c r="EX205">
        <f t="shared" si="187"/>
        <v>1.3386910127192602</v>
      </c>
      <c r="EY205">
        <f t="shared" si="187"/>
        <v>1.2490328969960727</v>
      </c>
      <c r="EZ205">
        <f t="shared" si="187"/>
        <v>1.1554106806111628</v>
      </c>
      <c r="FA205">
        <f t="shared" si="187"/>
        <v>1.0587598058032572</v>
      </c>
      <c r="FB205">
        <f t="shared" si="187"/>
        <v>0.96004597616490472</v>
      </c>
      <c r="FC205">
        <f t="shared" si="194"/>
        <v>0.86025550765139791</v>
      </c>
      <c r="FD205">
        <f t="shared" si="194"/>
        <v>0.76038547363777897</v>
      </c>
      <c r="FE205">
        <f t="shared" si="194"/>
        <v>0.66143374249127129</v>
      </c>
      <c r="FF205">
        <f t="shared" si="194"/>
        <v>0.56438900720039531</v>
      </c>
      <c r="FG205">
        <f t="shared" si="194"/>
        <v>0.4702209066814515</v>
      </c>
      <c r="FH205">
        <f t="shared" si="194"/>
        <v>0.37987033746699445</v>
      </c>
      <c r="FI205">
        <f t="shared" si="194"/>
        <v>0.29424005257868124</v>
      </c>
      <c r="FJ205">
        <f t="shared" si="194"/>
        <v>0.21418564151751318</v>
      </c>
      <c r="FK205">
        <f t="shared" si="194"/>
        <v>0.14050698149633756</v>
      </c>
      <c r="FL205">
        <f t="shared" si="194"/>
        <v>7.3940245331162169E-2</v>
      </c>
      <c r="FM205">
        <f t="shared" si="194"/>
        <v>1.5150545845713848E-2</v>
      </c>
      <c r="FN205">
        <f t="shared" si="194"/>
        <v>3.5274709716043962E-2</v>
      </c>
      <c r="FO205">
        <f t="shared" si="194"/>
        <v>7.6831688868907788E-2</v>
      </c>
      <c r="FP205">
        <f t="shared" si="194"/>
        <v>0.1091051680140962</v>
      </c>
      <c r="FQ205">
        <f t="shared" si="194"/>
        <v>0.1317726812161828</v>
      </c>
      <c r="FR205">
        <f t="shared" si="194"/>
        <v>0.14460774217613548</v>
      </c>
      <c r="FS205">
        <f t="shared" si="190"/>
        <v>0.14748210720755051</v>
      </c>
      <c r="FT205">
        <f t="shared" si="190"/>
        <v>0.14036705660517257</v>
      </c>
      <c r="FU205">
        <f t="shared" si="190"/>
        <v>0.12333368160269698</v>
      </c>
      <c r="FV205">
        <f t="shared" si="190"/>
        <v>9.6552174052663364E-2</v>
      </c>
      <c r="FW205">
        <f t="shared" si="190"/>
        <v>9.6552174052663364E-2</v>
      </c>
      <c r="FX205">
        <f t="shared" si="190"/>
        <v>1.4909855620120704E-2</v>
      </c>
      <c r="FY205">
        <f t="shared" si="190"/>
        <v>3.9135212203972092E-2</v>
      </c>
      <c r="FZ205">
        <f t="shared" si="190"/>
        <v>0.10130507709378456</v>
      </c>
      <c r="GA205">
        <f t="shared" si="190"/>
        <v>0.17097855830996067</v>
      </c>
      <c r="GB205">
        <f t="shared" si="190"/>
        <v>0.2474595014591765</v>
      </c>
      <c r="GC205">
        <f t="shared" si="190"/>
        <v>0.32998373423872907</v>
      </c>
      <c r="GD205">
        <f t="shared" si="190"/>
        <v>0.41772670179356386</v>
      </c>
      <c r="GE205">
        <f t="shared" si="190"/>
        <v>0.50981170539584808</v>
      </c>
      <c r="GF205">
        <f t="shared" si="190"/>
        <v>0.60531866212883978</v>
      </c>
      <c r="GG205">
        <f t="shared" si="190"/>
        <v>0.70329329805126184</v>
      </c>
      <c r="GH205">
        <f t="shared" si="180"/>
        <v>0.80275668298709324</v>
      </c>
      <c r="GI205">
        <f t="shared" si="180"/>
        <v>0.90271501167227186</v>
      </c>
      <c r="GJ205">
        <f t="shared" si="180"/>
        <v>1.0021695335284129</v>
      </c>
      <c r="GK205">
        <f t="shared" si="180"/>
        <v>1.1001265318484204</v>
      </c>
      <c r="GL205">
        <f t="shared" si="180"/>
        <v>1.1956072526853561</v>
      </c>
      <c r="GM205">
        <f t="shared" si="173"/>
        <v>1.2876576842383538</v>
      </c>
      <c r="GN205">
        <f t="shared" si="173"/>
        <v>1.3753580890231571</v>
      </c>
      <c r="GO205">
        <f t="shared" si="173"/>
        <v>1.4578321935850616</v>
      </c>
      <c r="GP205">
        <f t="shared" si="173"/>
        <v>1.5342559439335961</v>
      </c>
      <c r="GQ205">
        <f t="shared" si="173"/>
        <v>1.6038657392176088</v>
      </c>
      <c r="GR205">
        <f t="shared" si="173"/>
        <v>1.665966061372566</v>
      </c>
      <c r="GS205">
        <f t="shared" si="173"/>
        <v>1.7199364245071278</v>
      </c>
      <c r="GT205">
        <f t="shared" si="173"/>
        <v>1.7652375745930882</v>
      </c>
    </row>
    <row r="206" spans="1:202" x14ac:dyDescent="0.25">
      <c r="A206">
        <f t="shared" ref="A206:A211" si="201">A205+0.1</f>
        <v>19.500000000000007</v>
      </c>
      <c r="B206">
        <f t="shared" si="198"/>
        <v>0.79581496981393973</v>
      </c>
      <c r="C206">
        <f t="shared" si="198"/>
        <v>0.89564838646076783</v>
      </c>
      <c r="D206">
        <f t="shared" si="198"/>
        <v>0.99448430060900095</v>
      </c>
      <c r="E206">
        <f t="shared" si="198"/>
        <v>1.0913351764752792</v>
      </c>
      <c r="F206">
        <f t="shared" si="198"/>
        <v>1.1852333121225902</v>
      </c>
      <c r="G206">
        <f t="shared" si="198"/>
        <v>1.2752405084181428</v>
      </c>
      <c r="H206">
        <f t="shared" si="198"/>
        <v>1.3604574432089751</v>
      </c>
      <c r="I206">
        <f t="shared" si="198"/>
        <v>1.4400326570516309</v>
      </c>
      <c r="J206">
        <f t="shared" si="198"/>
        <v>1.5131710607134625</v>
      </c>
      <c r="K206">
        <f t="shared" si="198"/>
        <v>1.5791418794414231</v>
      </c>
      <c r="L206">
        <f t="shared" si="198"/>
        <v>1.6372859546218361</v>
      </c>
      <c r="M206">
        <f t="shared" si="198"/>
        <v>1.6870223298753753</v>
      </c>
      <c r="N206">
        <f t="shared" si="198"/>
        <v>1.7278540557811661</v>
      </c>
      <c r="O206">
        <f t="shared" si="198"/>
        <v>1.7593731552311327</v>
      </c>
      <c r="P206">
        <f t="shared" si="198"/>
        <v>1.7812646998023998</v>
      </c>
      <c r="Q206">
        <f t="shared" si="198"/>
        <v>1.7933099564179942</v>
      </c>
      <c r="R206">
        <f t="shared" si="197"/>
        <v>1.7953885728554448</v>
      </c>
      <c r="S206">
        <f t="shared" si="197"/>
        <v>1.7874797802664082</v>
      </c>
      <c r="T206">
        <f t="shared" si="197"/>
        <v>1.769662600692135</v>
      </c>
      <c r="U206">
        <f t="shared" si="197"/>
        <v>1.7421150575013542</v>
      </c>
      <c r="V206">
        <f t="shared" si="197"/>
        <v>1.7051123966396213</v>
      </c>
      <c r="W206">
        <f t="shared" si="197"/>
        <v>1.6590243364628134</v>
      </c>
      <c r="X206">
        <f t="shared" si="197"/>
        <v>1.6043113736335299</v>
      </c>
      <c r="Y206">
        <f t="shared" si="197"/>
        <v>1.5415201819906601</v>
      </c>
      <c r="Z206">
        <f t="shared" si="197"/>
        <v>1.4712781503650907</v>
      </c>
      <c r="AA206">
        <f t="shared" si="197"/>
        <v>1.3942871139178963</v>
      </c>
      <c r="AB206">
        <f t="shared" si="197"/>
        <v>1.3113163416354039</v>
      </c>
      <c r="AC206">
        <f t="shared" si="197"/>
        <v>1.2231948500477694</v>
      </c>
      <c r="AD206">
        <f t="shared" si="197"/>
        <v>1.1308031199698449</v>
      </c>
      <c r="AE206">
        <f t="shared" si="197"/>
        <v>1.0350642990279222</v>
      </c>
      <c r="AF206">
        <f t="shared" si="197"/>
        <v>0.93693497787380697</v>
      </c>
      <c r="AG206">
        <f t="shared" si="195"/>
        <v>0.83739563224723024</v>
      </c>
      <c r="AH206">
        <f t="shared" si="195"/>
        <v>0.73744082638635966</v>
      </c>
      <c r="AI206">
        <f t="shared" si="195"/>
        <v>0.63806927567069149</v>
      </c>
      <c r="AJ206">
        <f t="shared" si="195"/>
        <v>0.54027386778710851</v>
      </c>
      <c r="AK206">
        <f t="shared" si="195"/>
        <v>0.4450317421243199</v>
      </c>
      <c r="AL206">
        <f t="shared" si="195"/>
        <v>0.35329452651908727</v>
      </c>
      <c r="AM206">
        <f t="shared" si="195"/>
        <v>0.26597882890544633</v>
      </c>
      <c r="AN206">
        <f t="shared" si="195"/>
        <v>0.18395707887122081</v>
      </c>
      <c r="AO206">
        <f t="shared" si="195"/>
        <v>0.10804881062996596</v>
      </c>
      <c r="AP206">
        <f t="shared" si="195"/>
        <v>3.901247450601153E-2</v>
      </c>
      <c r="AQ206">
        <f t="shared" si="195"/>
        <v>2.2462141250470524E-2</v>
      </c>
      <c r="AR206">
        <f t="shared" si="195"/>
        <v>7.5760802599648458E-2</v>
      </c>
      <c r="AS206">
        <f t="shared" si="195"/>
        <v>0.12035096693551517</v>
      </c>
      <c r="AT206">
        <f t="shared" si="195"/>
        <v>0.15578710407557628</v>
      </c>
      <c r="AU206">
        <f t="shared" si="195"/>
        <v>0.18171514785115728</v>
      </c>
      <c r="AV206">
        <f t="shared" si="195"/>
        <v>0.19787603381952468</v>
      </c>
      <c r="AW206">
        <f t="shared" si="191"/>
        <v>0.2041082877501611</v>
      </c>
      <c r="AX206">
        <f t="shared" si="191"/>
        <v>0.20034963902190095</v>
      </c>
      <c r="AY206">
        <f t="shared" si="191"/>
        <v>0.18663764281039275</v>
      </c>
      <c r="AZ206">
        <f t="shared" si="191"/>
        <v>0.16310930484919872</v>
      </c>
      <c r="BA206">
        <f t="shared" si="191"/>
        <v>0.12999971251379272</v>
      </c>
      <c r="BB206">
        <f t="shared" si="191"/>
        <v>8.7639685906213405E-2</v>
      </c>
      <c r="BC206">
        <f t="shared" si="191"/>
        <v>3.6452472409961523E-2</v>
      </c>
      <c r="BD206">
        <f t="shared" si="191"/>
        <v>2.3050482257952587E-2</v>
      </c>
      <c r="BE206">
        <f t="shared" si="191"/>
        <v>9.0274644243547808E-2</v>
      </c>
      <c r="BF206">
        <f t="shared" si="191"/>
        <v>0.16454833194161811</v>
      </c>
      <c r="BG206">
        <f t="shared" si="191"/>
        <v>0.24512942721630215</v>
      </c>
      <c r="BH206">
        <f t="shared" si="191"/>
        <v>0.33121279040018237</v>
      </c>
      <c r="BI206">
        <f t="shared" si="191"/>
        <v>0.42193830498370372</v>
      </c>
      <c r="BJ206">
        <f t="shared" si="191"/>
        <v>0.51639947161501387</v>
      </c>
      <c r="BK206">
        <f t="shared" si="191"/>
        <v>0.61365246554184383</v>
      </c>
      <c r="BL206">
        <f t="shared" si="200"/>
        <v>0.71272556699644329</v>
      </c>
      <c r="BM206">
        <f t="shared" si="200"/>
        <v>0.81262887029828945</v>
      </c>
      <c r="BN206">
        <f t="shared" si="200"/>
        <v>0.91236417466443331</v>
      </c>
      <c r="BO206">
        <f t="shared" si="200"/>
        <v>1.0109349579017552</v>
      </c>
      <c r="BP206">
        <f t="shared" si="200"/>
        <v>1.0109349579017552</v>
      </c>
      <c r="BQ206">
        <f t="shared" si="200"/>
        <v>1.2006648904305379</v>
      </c>
      <c r="BR206">
        <f t="shared" si="200"/>
        <v>1.2899283209525478</v>
      </c>
      <c r="BS206">
        <f t="shared" si="200"/>
        <v>1.3742547342021398</v>
      </c>
      <c r="BT206">
        <f t="shared" si="200"/>
        <v>1.4528015685327289</v>
      </c>
      <c r="BU206">
        <f t="shared" si="200"/>
        <v>1.5247840099398156</v>
      </c>
      <c r="BV206">
        <f t="shared" si="200"/>
        <v>1.5894828336630928</v>
      </c>
      <c r="BW206">
        <f t="shared" si="200"/>
        <v>1.6462515904425041</v>
      </c>
      <c r="BX206">
        <f t="shared" si="200"/>
        <v>1.6945230656255665</v>
      </c>
      <c r="BY206">
        <f t="shared" si="200"/>
        <v>1.7338149465886787</v>
      </c>
      <c r="BZ206">
        <f t="shared" si="200"/>
        <v>1.7637346418454261</v>
      </c>
      <c r="CA206">
        <f t="shared" si="200"/>
        <v>1.7839832036909402</v>
      </c>
      <c r="CB206">
        <f t="shared" si="199"/>
        <v>1.7943583151885447</v>
      </c>
      <c r="CC206">
        <f t="shared" si="199"/>
        <v>1.7947563116537117</v>
      </c>
      <c r="CD206">
        <f t="shared" si="199"/>
        <v>1.7851732164373215</v>
      </c>
      <c r="CE206">
        <f t="shared" si="199"/>
        <v>1.765704780659026</v>
      </c>
      <c r="CF206">
        <f t="shared" si="199"/>
        <v>1.7365455264937129</v>
      </c>
      <c r="CG206">
        <f t="shared" si="199"/>
        <v>1.697986803570233</v>
      </c>
      <c r="CH206">
        <f t="shared" si="199"/>
        <v>1.6504138779022202</v>
      </c>
      <c r="CI206">
        <f t="shared" si="199"/>
        <v>1.5943020824374301</v>
      </c>
      <c r="CJ206">
        <f t="shared" si="199"/>
        <v>1.5302120676880531</v>
      </c>
      <c r="CK206">
        <f t="shared" si="199"/>
        <v>1.4587841998961231</v>
      </c>
      <c r="CL206">
        <f t="shared" si="199"/>
        <v>1.3807321627057014</v>
      </c>
      <c r="CM206">
        <f t="shared" si="199"/>
        <v>1.2968358262718245</v>
      </c>
      <c r="CN206">
        <f t="shared" si="199"/>
        <v>1.2079334550556964</v>
      </c>
      <c r="CO206">
        <f t="shared" si="199"/>
        <v>1.1149133321632918</v>
      </c>
      <c r="CP206">
        <f t="shared" si="199"/>
        <v>1.0187048839141875</v>
      </c>
      <c r="CQ206">
        <f t="shared" si="196"/>
        <v>0.92026939332100144</v>
      </c>
      <c r="CR206">
        <f t="shared" si="196"/>
        <v>0.82059039526729749</v>
      </c>
      <c r="CS206">
        <f t="shared" si="196"/>
        <v>0.72066384935213046</v>
      </c>
      <c r="CT206">
        <f t="shared" si="196"/>
        <v>0.62148818859096011</v>
      </c>
      <c r="CU206">
        <f t="shared" si="196"/>
        <v>0.52405434340299728</v>
      </c>
      <c r="CV206">
        <f t="shared" si="196"/>
        <v>0.42933584056201135</v>
      </c>
      <c r="CW206">
        <f t="shared" si="196"/>
        <v>0.3382790760386184</v>
      </c>
      <c r="CX206">
        <f t="shared" si="196"/>
        <v>0.25179385892456996</v>
      </c>
      <c r="CY206">
        <f t="shared" si="196"/>
        <v>0.17074432092105762</v>
      </c>
      <c r="CZ206">
        <f t="shared" si="196"/>
        <v>9.594028222039741E-2</v>
      </c>
      <c r="DA206">
        <f t="shared" si="196"/>
        <v>2.812916005035726E-2</v>
      </c>
      <c r="DB206">
        <f t="shared" si="196"/>
        <v>3.2011499271713983E-2</v>
      </c>
      <c r="DC206">
        <f t="shared" si="196"/>
        <v>8.3880790157730312E-2</v>
      </c>
      <c r="DD206">
        <f t="shared" si="196"/>
        <v>0.12696045179886684</v>
      </c>
      <c r="DE206">
        <f t="shared" si="196"/>
        <v>0.16082004645624814</v>
      </c>
      <c r="DF206">
        <f t="shared" si="196"/>
        <v>0.18512126025255182</v>
      </c>
      <c r="DG206">
        <f t="shared" si="192"/>
        <v>0.19962128349243768</v>
      </c>
      <c r="DH206">
        <f t="shared" si="192"/>
        <v>0.20417523673676374</v>
      </c>
      <c r="DI206">
        <f t="shared" si="192"/>
        <v>0.19873761839004944</v>
      </c>
      <c r="DJ206">
        <f t="shared" si="192"/>
        <v>0.18336275933737767</v>
      </c>
      <c r="DK206">
        <f t="shared" si="192"/>
        <v>0.15820428008814924</v>
      </c>
      <c r="DL206">
        <f t="shared" si="192"/>
        <v>0.12351355585073598</v>
      </c>
      <c r="DM206">
        <f t="shared" si="192"/>
        <v>7.9637204874488776E-2</v>
      </c>
      <c r="DN206">
        <f t="shared" si="192"/>
        <v>2.7013625154769128E-2</v>
      </c>
      <c r="DO206">
        <f t="shared" si="192"/>
        <v>3.3831385894906418E-2</v>
      </c>
      <c r="DP206">
        <f t="shared" si="192"/>
        <v>0.10228988503681735</v>
      </c>
      <c r="DQ206">
        <f t="shared" si="192"/>
        <v>0.17767785757690646</v>
      </c>
      <c r="DR206">
        <f t="shared" si="192"/>
        <v>0.25924205181350479</v>
      </c>
      <c r="DS206">
        <f t="shared" si="192"/>
        <v>0.34616750527933826</v>
      </c>
      <c r="DT206">
        <f t="shared" si="192"/>
        <v>0.43758568757711103</v>
      </c>
      <c r="DU206">
        <f t="shared" si="192"/>
        <v>0.53258317844813874</v>
      </c>
      <c r="DV206">
        <f t="shared" si="193"/>
        <v>0.63021079436563032</v>
      </c>
      <c r="DW206">
        <f t="shared" si="193"/>
        <v>0.72949307246273909</v>
      </c>
      <c r="DX206">
        <f t="shared" si="193"/>
        <v>0.82943801703507647</v>
      </c>
      <c r="DY206">
        <f t="shared" si="193"/>
        <v>0.929047011233882</v>
      </c>
      <c r="DZ206">
        <f t="shared" si="193"/>
        <v>1.0273247949154787</v>
      </c>
      <c r="EA206">
        <f t="shared" si="188"/>
        <v>1.1232894089516328</v>
      </c>
      <c r="EB206">
        <f t="shared" si="188"/>
        <v>1.2159820066405806</v>
      </c>
      <c r="EC206">
        <f t="shared" si="188"/>
        <v>1.3044764341863133</v>
      </c>
      <c r="ED206">
        <f t="shared" si="188"/>
        <v>1.3878884845211628</v>
      </c>
      <c r="EE206">
        <f t="shared" si="188"/>
        <v>1.4653847320105422</v>
      </c>
      <c r="EF206">
        <f t="shared" si="188"/>
        <v>1.5361908597663883</v>
      </c>
      <c r="EG206">
        <f t="shared" si="188"/>
        <v>1.5995993963655608</v>
      </c>
      <c r="EH206">
        <f t="shared" si="188"/>
        <v>1.6549767846704355</v>
      </c>
      <c r="EI206">
        <f t="shared" si="188"/>
        <v>1.7017697121224016</v>
      </c>
      <c r="EJ206">
        <f t="shared" si="188"/>
        <v>1.7395106392580444</v>
      </c>
      <c r="EK206">
        <f t="shared" si="188"/>
        <v>1.7678224712089157</v>
      </c>
      <c r="EL206">
        <f t="shared" si="188"/>
        <v>1.7864223255088101</v>
      </c>
      <c r="EM206">
        <f t="shared" si="188"/>
        <v>1.7951243585618575</v>
      </c>
      <c r="EN206">
        <f t="shared" si="187"/>
        <v>1.7938416225303015</v>
      </c>
      <c r="EO206">
        <f t="shared" si="187"/>
        <v>1.782586934088553</v>
      </c>
      <c r="EP206">
        <f t="shared" si="187"/>
        <v>1.7614727463632172</v>
      </c>
      <c r="EQ206">
        <f t="shared" si="187"/>
        <v>1.7307100253386227</v>
      </c>
      <c r="ER206">
        <f t="shared" si="187"/>
        <v>1.690606141954444</v>
      </c>
      <c r="ES206">
        <f t="shared" si="187"/>
        <v>1.641561800956874</v>
      </c>
      <c r="ET206">
        <f t="shared" si="187"/>
        <v>1.584067037189256</v>
      </c>
      <c r="EU206">
        <f t="shared" si="187"/>
        <v>1.5186963193259158</v>
      </c>
      <c r="EV206">
        <f t="shared" si="187"/>
        <v>1.4461028099710567</v>
      </c>
      <c r="EW206">
        <f t="shared" si="187"/>
        <v>1.3670118394739283</v>
      </c>
      <c r="EX206">
        <f t="shared" si="187"/>
        <v>1.2822136586677395</v>
      </c>
      <c r="EY206">
        <f t="shared" si="187"/>
        <v>1.1925555429445518</v>
      </c>
      <c r="EZ206">
        <f t="shared" si="187"/>
        <v>1.0989333265596419</v>
      </c>
      <c r="FA206">
        <f t="shared" si="187"/>
        <v>1.0022824517517364</v>
      </c>
      <c r="FB206">
        <f t="shared" si="187"/>
        <v>0.90356862211338385</v>
      </c>
      <c r="FC206">
        <f t="shared" si="194"/>
        <v>0.80377815359987703</v>
      </c>
      <c r="FD206">
        <f t="shared" si="194"/>
        <v>0.7039081195862581</v>
      </c>
      <c r="FE206">
        <f t="shared" si="194"/>
        <v>0.60495638843975041</v>
      </c>
      <c r="FF206">
        <f t="shared" si="194"/>
        <v>0.50791165314887443</v>
      </c>
      <c r="FG206">
        <f t="shared" si="194"/>
        <v>0.41374355262993062</v>
      </c>
      <c r="FH206">
        <f t="shared" si="194"/>
        <v>0.32339298341547357</v>
      </c>
      <c r="FI206">
        <f t="shared" si="194"/>
        <v>0.23776269852716037</v>
      </c>
      <c r="FJ206">
        <f t="shared" si="194"/>
        <v>0.1577082874659923</v>
      </c>
      <c r="FK206">
        <f t="shared" si="194"/>
        <v>8.4029627444816679E-2</v>
      </c>
      <c r="FL206">
        <f t="shared" si="194"/>
        <v>1.7462891279641291E-2</v>
      </c>
      <c r="FM206">
        <f t="shared" si="194"/>
        <v>4.1326808205807031E-2</v>
      </c>
      <c r="FN206">
        <f t="shared" si="194"/>
        <v>9.175206376756484E-2</v>
      </c>
      <c r="FO206">
        <f t="shared" si="194"/>
        <v>0.13330904292042867</v>
      </c>
      <c r="FP206">
        <f t="shared" si="194"/>
        <v>0.16558252206561708</v>
      </c>
      <c r="FQ206">
        <f t="shared" si="194"/>
        <v>0.18825003526770367</v>
      </c>
      <c r="FR206">
        <f t="shared" si="194"/>
        <v>0.20108509622765636</v>
      </c>
      <c r="FS206">
        <f t="shared" si="190"/>
        <v>0.20395946125907138</v>
      </c>
      <c r="FT206">
        <f t="shared" si="190"/>
        <v>0.19684441065669345</v>
      </c>
      <c r="FU206">
        <f t="shared" si="190"/>
        <v>0.17981103565421785</v>
      </c>
      <c r="FV206">
        <f t="shared" si="190"/>
        <v>0.15302952810418424</v>
      </c>
      <c r="FW206">
        <f t="shared" si="190"/>
        <v>0.15302952810418424</v>
      </c>
      <c r="FX206">
        <f t="shared" si="190"/>
        <v>7.1387209671641583E-2</v>
      </c>
      <c r="FY206">
        <f t="shared" si="190"/>
        <v>1.7342141847548787E-2</v>
      </c>
      <c r="FZ206">
        <f t="shared" si="190"/>
        <v>4.4827723042263679E-2</v>
      </c>
      <c r="GA206">
        <f t="shared" si="190"/>
        <v>0.11450120425843979</v>
      </c>
      <c r="GB206">
        <f t="shared" si="190"/>
        <v>0.19098214740765562</v>
      </c>
      <c r="GC206">
        <f t="shared" si="190"/>
        <v>0.27350638018720819</v>
      </c>
      <c r="GD206">
        <f t="shared" si="190"/>
        <v>0.36124934774204298</v>
      </c>
      <c r="GE206">
        <f t="shared" si="190"/>
        <v>0.4533343513443272</v>
      </c>
      <c r="GF206">
        <f t="shared" si="190"/>
        <v>0.5488413080773189</v>
      </c>
      <c r="GG206">
        <f t="shared" si="190"/>
        <v>0.64681594399974096</v>
      </c>
      <c r="GH206">
        <f t="shared" si="180"/>
        <v>0.74627932893557236</v>
      </c>
      <c r="GI206">
        <f t="shared" si="180"/>
        <v>0.84623765762075098</v>
      </c>
      <c r="GJ206">
        <f t="shared" si="180"/>
        <v>0.9456921794768921</v>
      </c>
      <c r="GK206">
        <f t="shared" si="180"/>
        <v>1.0436491777968995</v>
      </c>
      <c r="GL206">
        <f t="shared" si="180"/>
        <v>1.1391298986338352</v>
      </c>
      <c r="GM206">
        <f t="shared" si="173"/>
        <v>1.2311803301868329</v>
      </c>
      <c r="GN206">
        <f t="shared" si="173"/>
        <v>1.318880734971636</v>
      </c>
      <c r="GO206">
        <f t="shared" si="173"/>
        <v>1.4013548395335409</v>
      </c>
      <c r="GP206">
        <f t="shared" si="173"/>
        <v>1.4777785898820754</v>
      </c>
      <c r="GQ206">
        <f t="shared" si="173"/>
        <v>1.5473883851660881</v>
      </c>
      <c r="GR206">
        <f t="shared" si="173"/>
        <v>1.6094887073210451</v>
      </c>
      <c r="GS206">
        <f t="shared" si="173"/>
        <v>1.6634590704556071</v>
      </c>
      <c r="GT206">
        <f t="shared" si="173"/>
        <v>1.7087602205415675</v>
      </c>
    </row>
    <row r="207" spans="1:202" x14ac:dyDescent="0.25">
      <c r="A207">
        <f t="shared" si="201"/>
        <v>19.600000000000009</v>
      </c>
      <c r="B207">
        <f t="shared" si="198"/>
        <v>0.73138609564549184</v>
      </c>
      <c r="C207">
        <f t="shared" si="198"/>
        <v>0.83121951229232005</v>
      </c>
      <c r="D207">
        <f t="shared" si="198"/>
        <v>0.93005542644055306</v>
      </c>
      <c r="E207">
        <f t="shared" si="198"/>
        <v>1.0269063023068314</v>
      </c>
      <c r="F207">
        <f t="shared" si="198"/>
        <v>1.1208044379541424</v>
      </c>
      <c r="G207">
        <f t="shared" si="198"/>
        <v>1.2108116342496948</v>
      </c>
      <c r="H207">
        <f t="shared" si="198"/>
        <v>1.2960285690405273</v>
      </c>
      <c r="I207">
        <f t="shared" si="198"/>
        <v>1.3756037828831829</v>
      </c>
      <c r="J207">
        <f t="shared" si="198"/>
        <v>1.4487421865450147</v>
      </c>
      <c r="K207">
        <f t="shared" si="198"/>
        <v>1.5147130052729754</v>
      </c>
      <c r="L207">
        <f t="shared" si="198"/>
        <v>1.5728570804533883</v>
      </c>
      <c r="M207">
        <f t="shared" si="198"/>
        <v>1.6225934557069273</v>
      </c>
      <c r="N207">
        <f t="shared" si="198"/>
        <v>1.6634251816127181</v>
      </c>
      <c r="O207">
        <f t="shared" si="198"/>
        <v>1.6949442810626847</v>
      </c>
      <c r="P207">
        <f t="shared" si="198"/>
        <v>1.716835825633952</v>
      </c>
      <c r="Q207">
        <f t="shared" si="198"/>
        <v>1.7288810822495462</v>
      </c>
      <c r="R207">
        <f t="shared" si="197"/>
        <v>1.7309596986869971</v>
      </c>
      <c r="S207">
        <f t="shared" si="197"/>
        <v>1.7230509060979604</v>
      </c>
      <c r="T207">
        <f t="shared" si="197"/>
        <v>1.705233726523687</v>
      </c>
      <c r="U207">
        <f t="shared" si="197"/>
        <v>1.6776861833329062</v>
      </c>
      <c r="V207">
        <f t="shared" si="197"/>
        <v>1.6406835224711735</v>
      </c>
      <c r="W207">
        <f t="shared" si="197"/>
        <v>1.5945954622943654</v>
      </c>
      <c r="X207">
        <f t="shared" si="197"/>
        <v>1.5398824994650819</v>
      </c>
      <c r="Y207">
        <f t="shared" si="197"/>
        <v>1.4770913078222121</v>
      </c>
      <c r="Z207">
        <f t="shared" si="197"/>
        <v>1.4068492761966427</v>
      </c>
      <c r="AA207">
        <f t="shared" si="197"/>
        <v>1.3298582397494485</v>
      </c>
      <c r="AB207">
        <f t="shared" si="197"/>
        <v>1.2468874674669559</v>
      </c>
      <c r="AC207">
        <f t="shared" si="197"/>
        <v>1.1587659758793216</v>
      </c>
      <c r="AD207">
        <f t="shared" si="197"/>
        <v>1.0663742458013969</v>
      </c>
      <c r="AE207">
        <f t="shared" si="197"/>
        <v>0.97063542485947429</v>
      </c>
      <c r="AF207">
        <f t="shared" si="197"/>
        <v>0.87250610370535908</v>
      </c>
      <c r="AG207">
        <f t="shared" si="195"/>
        <v>0.77296675807878235</v>
      </c>
      <c r="AH207">
        <f t="shared" si="195"/>
        <v>0.67301195221791177</v>
      </c>
      <c r="AI207">
        <f t="shared" si="195"/>
        <v>0.5736404015022436</v>
      </c>
      <c r="AJ207">
        <f t="shared" si="195"/>
        <v>0.47584499361866062</v>
      </c>
      <c r="AK207">
        <f t="shared" si="195"/>
        <v>0.380602867955872</v>
      </c>
      <c r="AL207">
        <f t="shared" si="195"/>
        <v>0.28886565235063938</v>
      </c>
      <c r="AM207">
        <f t="shared" si="195"/>
        <v>0.20154995473699844</v>
      </c>
      <c r="AN207">
        <f t="shared" si="195"/>
        <v>0.11952820470277292</v>
      </c>
      <c r="AO207">
        <f t="shared" si="195"/>
        <v>4.3619936461518072E-2</v>
      </c>
      <c r="AP207">
        <f t="shared" si="195"/>
        <v>2.5416399662436362E-2</v>
      </c>
      <c r="AQ207">
        <f t="shared" si="195"/>
        <v>8.6891015418918416E-2</v>
      </c>
      <c r="AR207">
        <f t="shared" si="195"/>
        <v>0.14018967676809635</v>
      </c>
      <c r="AS207">
        <f t="shared" si="195"/>
        <v>0.18477984110396306</v>
      </c>
      <c r="AT207">
        <f t="shared" si="195"/>
        <v>0.22021597824402417</v>
      </c>
      <c r="AU207">
        <f t="shared" si="195"/>
        <v>0.24614402201960517</v>
      </c>
      <c r="AV207">
        <f t="shared" si="195"/>
        <v>0.26230490798797257</v>
      </c>
      <c r="AW207">
        <f t="shared" si="191"/>
        <v>0.26853716191860899</v>
      </c>
      <c r="AX207">
        <f t="shared" si="191"/>
        <v>0.26477851319034884</v>
      </c>
      <c r="AY207">
        <f t="shared" si="191"/>
        <v>0.25106651697884064</v>
      </c>
      <c r="AZ207">
        <f t="shared" si="191"/>
        <v>0.22753817901764661</v>
      </c>
      <c r="BA207">
        <f t="shared" si="191"/>
        <v>0.19442858668224061</v>
      </c>
      <c r="BB207">
        <f t="shared" si="191"/>
        <v>0.1520685600746613</v>
      </c>
      <c r="BC207">
        <f t="shared" si="191"/>
        <v>0.10088134657840941</v>
      </c>
      <c r="BD207">
        <f t="shared" si="191"/>
        <v>4.1378391910495305E-2</v>
      </c>
      <c r="BE207">
        <f t="shared" si="191"/>
        <v>2.5845770075099916E-2</v>
      </c>
      <c r="BF207">
        <f t="shared" si="191"/>
        <v>0.10011945777317022</v>
      </c>
      <c r="BG207">
        <f t="shared" si="191"/>
        <v>0.18070055304785426</v>
      </c>
      <c r="BH207">
        <f t="shared" si="191"/>
        <v>0.26678391623173447</v>
      </c>
      <c r="BI207">
        <f t="shared" si="191"/>
        <v>0.35750943081525582</v>
      </c>
      <c r="BJ207">
        <f t="shared" si="191"/>
        <v>0.45197059744656598</v>
      </c>
      <c r="BK207">
        <f t="shared" si="191"/>
        <v>0.54922359137339594</v>
      </c>
      <c r="BL207">
        <f t="shared" si="200"/>
        <v>0.6482966928279954</v>
      </c>
      <c r="BM207">
        <f t="shared" si="200"/>
        <v>0.74819999612984156</v>
      </c>
      <c r="BN207">
        <f t="shared" si="200"/>
        <v>0.84793530049598553</v>
      </c>
      <c r="BO207">
        <f t="shared" si="200"/>
        <v>0.94650608373330736</v>
      </c>
      <c r="BP207">
        <f t="shared" si="200"/>
        <v>0.94650608373330736</v>
      </c>
      <c r="BQ207">
        <f t="shared" si="200"/>
        <v>1.1362360162620901</v>
      </c>
      <c r="BR207">
        <f t="shared" si="200"/>
        <v>1.2254994467841001</v>
      </c>
      <c r="BS207">
        <f t="shared" si="200"/>
        <v>1.3098258600336918</v>
      </c>
      <c r="BT207">
        <f t="shared" si="200"/>
        <v>1.3883726943642809</v>
      </c>
      <c r="BU207">
        <f t="shared" si="200"/>
        <v>1.4603551357713678</v>
      </c>
      <c r="BV207">
        <f t="shared" si="200"/>
        <v>1.5250539594946448</v>
      </c>
      <c r="BW207">
        <f t="shared" si="200"/>
        <v>1.5818227162740564</v>
      </c>
      <c r="BX207">
        <f t="shared" si="200"/>
        <v>1.6300941914571188</v>
      </c>
      <c r="BY207">
        <f t="shared" si="200"/>
        <v>1.6693860724202307</v>
      </c>
      <c r="BZ207">
        <f t="shared" si="200"/>
        <v>1.6993057676769783</v>
      </c>
      <c r="CA207">
        <f t="shared" si="200"/>
        <v>1.7195543295224922</v>
      </c>
      <c r="CB207">
        <f t="shared" si="199"/>
        <v>1.7299294410200967</v>
      </c>
      <c r="CC207">
        <f t="shared" si="199"/>
        <v>1.730327437485264</v>
      </c>
      <c r="CD207">
        <f t="shared" si="199"/>
        <v>1.7207443422688735</v>
      </c>
      <c r="CE207">
        <f t="shared" si="199"/>
        <v>1.701275906490578</v>
      </c>
      <c r="CF207">
        <f t="shared" si="199"/>
        <v>1.6721166523252649</v>
      </c>
      <c r="CG207">
        <f t="shared" si="199"/>
        <v>1.633557929401785</v>
      </c>
      <c r="CH207">
        <f t="shared" si="199"/>
        <v>1.5859850037337724</v>
      </c>
      <c r="CI207">
        <f t="shared" si="199"/>
        <v>1.5298732082689821</v>
      </c>
      <c r="CJ207">
        <f t="shared" si="199"/>
        <v>1.4657831935196053</v>
      </c>
      <c r="CK207">
        <f t="shared" si="199"/>
        <v>1.3943553257276751</v>
      </c>
      <c r="CL207">
        <f t="shared" si="199"/>
        <v>1.3163032885372536</v>
      </c>
      <c r="CM207">
        <f t="shared" si="199"/>
        <v>1.2324069521033765</v>
      </c>
      <c r="CN207">
        <f t="shared" si="199"/>
        <v>1.1435045808872484</v>
      </c>
      <c r="CO207">
        <f t="shared" si="199"/>
        <v>1.050484457994844</v>
      </c>
      <c r="CP207">
        <f t="shared" si="199"/>
        <v>0.95427600974573945</v>
      </c>
      <c r="CQ207">
        <f t="shared" si="196"/>
        <v>0.85584051915255355</v>
      </c>
      <c r="CR207">
        <f t="shared" si="196"/>
        <v>0.7561615210988496</v>
      </c>
      <c r="CS207">
        <f t="shared" si="196"/>
        <v>0.65623497518368257</v>
      </c>
      <c r="CT207">
        <f t="shared" si="196"/>
        <v>0.55705931442251222</v>
      </c>
      <c r="CU207">
        <f t="shared" si="196"/>
        <v>0.45962546923454939</v>
      </c>
      <c r="CV207">
        <f t="shared" si="196"/>
        <v>0.36490696639356346</v>
      </c>
      <c r="CW207">
        <f t="shared" si="196"/>
        <v>0.27385020187017051</v>
      </c>
      <c r="CX207">
        <f t="shared" si="196"/>
        <v>0.18736498475612207</v>
      </c>
      <c r="CY207">
        <f t="shared" si="196"/>
        <v>0.10631544675260973</v>
      </c>
      <c r="CZ207">
        <f t="shared" si="196"/>
        <v>3.1511408051949519E-2</v>
      </c>
      <c r="DA207">
        <f t="shared" si="196"/>
        <v>3.6299714118090631E-2</v>
      </c>
      <c r="DB207">
        <f t="shared" si="196"/>
        <v>9.6440373440161875E-2</v>
      </c>
      <c r="DC207">
        <f t="shared" si="196"/>
        <v>0.1483096643261782</v>
      </c>
      <c r="DD207">
        <f t="shared" si="196"/>
        <v>0.19138932596731473</v>
      </c>
      <c r="DE207">
        <f t="shared" si="196"/>
        <v>0.22524892062469604</v>
      </c>
      <c r="DF207">
        <f t="shared" si="196"/>
        <v>0.24955013442099971</v>
      </c>
      <c r="DG207">
        <f t="shared" si="192"/>
        <v>0.26405015766088558</v>
      </c>
      <c r="DH207">
        <f t="shared" si="192"/>
        <v>0.26860411090521163</v>
      </c>
      <c r="DI207">
        <f t="shared" si="192"/>
        <v>0.26316649255849733</v>
      </c>
      <c r="DJ207">
        <f t="shared" si="192"/>
        <v>0.24779163350582556</v>
      </c>
      <c r="DK207">
        <f t="shared" si="192"/>
        <v>0.22263315425659713</v>
      </c>
      <c r="DL207">
        <f t="shared" si="192"/>
        <v>0.18794243001918387</v>
      </c>
      <c r="DM207">
        <f t="shared" si="192"/>
        <v>0.14406607904293667</v>
      </c>
      <c r="DN207">
        <f t="shared" si="192"/>
        <v>9.1442499323217019E-2</v>
      </c>
      <c r="DO207">
        <f t="shared" si="192"/>
        <v>3.0597488273541473E-2</v>
      </c>
      <c r="DP207">
        <f t="shared" si="192"/>
        <v>3.786101086836946E-2</v>
      </c>
      <c r="DQ207">
        <f t="shared" si="192"/>
        <v>0.11324898340845857</v>
      </c>
      <c r="DR207">
        <f t="shared" si="192"/>
        <v>0.1948131776450569</v>
      </c>
      <c r="DS207">
        <f t="shared" si="192"/>
        <v>0.28173863111089037</v>
      </c>
      <c r="DT207">
        <f t="shared" si="192"/>
        <v>0.37315681340866313</v>
      </c>
      <c r="DU207">
        <f t="shared" si="192"/>
        <v>0.4681543042796909</v>
      </c>
      <c r="DV207">
        <f t="shared" si="193"/>
        <v>0.56578192019718243</v>
      </c>
      <c r="DW207">
        <f t="shared" si="193"/>
        <v>0.6650641982942912</v>
      </c>
      <c r="DX207">
        <f t="shared" si="193"/>
        <v>0.76500914286662858</v>
      </c>
      <c r="DY207">
        <f t="shared" si="193"/>
        <v>0.864618137065434</v>
      </c>
      <c r="DZ207">
        <f t="shared" si="193"/>
        <v>0.96289592074703079</v>
      </c>
      <c r="EA207">
        <f t="shared" si="188"/>
        <v>1.058860534783185</v>
      </c>
      <c r="EB207">
        <f t="shared" si="188"/>
        <v>1.1515531324721326</v>
      </c>
      <c r="EC207">
        <f t="shared" si="188"/>
        <v>1.2400475600178655</v>
      </c>
      <c r="ED207">
        <f t="shared" si="188"/>
        <v>1.3234596103527148</v>
      </c>
      <c r="EE207">
        <f t="shared" si="188"/>
        <v>1.4009558578420942</v>
      </c>
      <c r="EF207">
        <f t="shared" si="188"/>
        <v>1.4717619855979405</v>
      </c>
      <c r="EG207">
        <f t="shared" si="188"/>
        <v>1.5351705221971128</v>
      </c>
      <c r="EH207">
        <f t="shared" si="188"/>
        <v>1.5905479105019875</v>
      </c>
      <c r="EI207">
        <f t="shared" si="188"/>
        <v>1.6373408379539538</v>
      </c>
      <c r="EJ207">
        <f t="shared" si="188"/>
        <v>1.6750817650895966</v>
      </c>
      <c r="EK207">
        <f t="shared" si="188"/>
        <v>1.7033935970404679</v>
      </c>
      <c r="EL207">
        <f t="shared" si="188"/>
        <v>1.7219934513403623</v>
      </c>
      <c r="EM207">
        <f t="shared" si="188"/>
        <v>1.7306954843934095</v>
      </c>
      <c r="EN207">
        <f t="shared" si="187"/>
        <v>1.7294127483618535</v>
      </c>
      <c r="EO207">
        <f t="shared" si="187"/>
        <v>1.7181580599201052</v>
      </c>
      <c r="EP207">
        <f t="shared" si="187"/>
        <v>1.6970438721947692</v>
      </c>
      <c r="EQ207">
        <f t="shared" si="187"/>
        <v>1.6662811511701747</v>
      </c>
      <c r="ER207">
        <f t="shared" si="187"/>
        <v>1.626177267785996</v>
      </c>
      <c r="ES207">
        <f t="shared" si="187"/>
        <v>1.5771329267884262</v>
      </c>
      <c r="ET207">
        <f t="shared" si="187"/>
        <v>1.519638163020808</v>
      </c>
      <c r="EU207">
        <f t="shared" si="187"/>
        <v>1.454267445157468</v>
      </c>
      <c r="EV207">
        <f t="shared" si="187"/>
        <v>1.3816739358026087</v>
      </c>
      <c r="EW207">
        <f t="shared" si="187"/>
        <v>1.3025829653054806</v>
      </c>
      <c r="EX207">
        <f t="shared" si="187"/>
        <v>1.2177847844992915</v>
      </c>
      <c r="EY207">
        <f t="shared" si="187"/>
        <v>1.1281266687761038</v>
      </c>
      <c r="EZ207">
        <f t="shared" si="187"/>
        <v>1.0345044523911942</v>
      </c>
      <c r="FA207">
        <f t="shared" si="187"/>
        <v>0.93785357758328847</v>
      </c>
      <c r="FB207">
        <f t="shared" si="187"/>
        <v>0.83913974794493584</v>
      </c>
      <c r="FC207">
        <f t="shared" si="194"/>
        <v>0.73934927943142914</v>
      </c>
      <c r="FD207">
        <f t="shared" si="194"/>
        <v>0.6394792454178102</v>
      </c>
      <c r="FE207">
        <f t="shared" si="194"/>
        <v>0.54052751427130241</v>
      </c>
      <c r="FF207">
        <f t="shared" si="194"/>
        <v>0.44348277898042654</v>
      </c>
      <c r="FG207">
        <f t="shared" si="194"/>
        <v>0.34931467846148273</v>
      </c>
      <c r="FH207">
        <f t="shared" si="194"/>
        <v>0.25896410924702568</v>
      </c>
      <c r="FI207">
        <f t="shared" si="194"/>
        <v>0.17333382435871247</v>
      </c>
      <c r="FJ207">
        <f t="shared" si="194"/>
        <v>9.3279413297544411E-2</v>
      </c>
      <c r="FK207">
        <f t="shared" si="194"/>
        <v>1.9600753276368788E-2</v>
      </c>
      <c r="FL207">
        <f t="shared" si="194"/>
        <v>4.6965982888806601E-2</v>
      </c>
      <c r="FM207">
        <f t="shared" si="194"/>
        <v>0.10575568237425492</v>
      </c>
      <c r="FN207">
        <f t="shared" si="194"/>
        <v>0.15618093793601273</v>
      </c>
      <c r="FO207">
        <f t="shared" si="194"/>
        <v>0.19773791708887656</v>
      </c>
      <c r="FP207">
        <f t="shared" si="194"/>
        <v>0.23001139623406497</v>
      </c>
      <c r="FQ207">
        <f t="shared" si="194"/>
        <v>0.25267890943615157</v>
      </c>
      <c r="FR207">
        <f t="shared" si="194"/>
        <v>0.26551397039610425</v>
      </c>
      <c r="FS207">
        <f t="shared" si="190"/>
        <v>0.26838833542751928</v>
      </c>
      <c r="FT207">
        <f t="shared" si="190"/>
        <v>0.26127328482514134</v>
      </c>
      <c r="FU207">
        <f t="shared" si="190"/>
        <v>0.24423990982266575</v>
      </c>
      <c r="FV207">
        <f t="shared" si="190"/>
        <v>0.21745840227263213</v>
      </c>
      <c r="FW207">
        <f t="shared" si="190"/>
        <v>0.21745840227263213</v>
      </c>
      <c r="FX207">
        <f t="shared" si="190"/>
        <v>0.13581608384008947</v>
      </c>
      <c r="FY207">
        <f t="shared" si="190"/>
        <v>8.1771016015996678E-2</v>
      </c>
      <c r="FZ207">
        <f t="shared" si="190"/>
        <v>1.9601151126184213E-2</v>
      </c>
      <c r="GA207">
        <f t="shared" si="190"/>
        <v>5.0072330089991901E-2</v>
      </c>
      <c r="GB207">
        <f t="shared" si="190"/>
        <v>0.12655327323920773</v>
      </c>
      <c r="GC207">
        <f t="shared" si="190"/>
        <v>0.2090775060187603</v>
      </c>
      <c r="GD207">
        <f t="shared" si="190"/>
        <v>0.29682047357359509</v>
      </c>
      <c r="GE207">
        <f t="shared" si="190"/>
        <v>0.38890547717587931</v>
      </c>
      <c r="GF207">
        <f t="shared" si="190"/>
        <v>0.48441243390887095</v>
      </c>
      <c r="GG207">
        <f t="shared" si="190"/>
        <v>0.58238706983129307</v>
      </c>
      <c r="GH207">
        <f t="shared" si="180"/>
        <v>0.68185045476712447</v>
      </c>
      <c r="GI207">
        <f t="shared" si="180"/>
        <v>0.78180878345230309</v>
      </c>
      <c r="GJ207">
        <f t="shared" si="180"/>
        <v>0.88126330530844421</v>
      </c>
      <c r="GK207">
        <f t="shared" si="180"/>
        <v>0.97922030362845169</v>
      </c>
      <c r="GL207">
        <f t="shared" si="180"/>
        <v>1.0747010244653872</v>
      </c>
      <c r="GM207">
        <f t="shared" si="173"/>
        <v>1.1667514560183849</v>
      </c>
      <c r="GN207">
        <f t="shared" si="173"/>
        <v>1.2544518608031883</v>
      </c>
      <c r="GO207">
        <f t="shared" si="173"/>
        <v>1.3369259653650929</v>
      </c>
      <c r="GP207">
        <f t="shared" si="173"/>
        <v>1.4133497157136274</v>
      </c>
      <c r="GQ207">
        <f t="shared" si="173"/>
        <v>1.4829595109976401</v>
      </c>
      <c r="GR207">
        <f t="shared" si="173"/>
        <v>1.5450598331525973</v>
      </c>
      <c r="GS207">
        <f t="shared" si="173"/>
        <v>1.5990301962871591</v>
      </c>
      <c r="GT207">
        <f t="shared" si="173"/>
        <v>1.6443313463731195</v>
      </c>
    </row>
    <row r="208" spans="1:202" x14ac:dyDescent="0.25">
      <c r="A208">
        <f t="shared" si="201"/>
        <v>19.70000000000001</v>
      </c>
      <c r="B208">
        <f t="shared" si="198"/>
        <v>0.65964945337345393</v>
      </c>
      <c r="C208">
        <f t="shared" si="198"/>
        <v>0.75948287002028203</v>
      </c>
      <c r="D208">
        <f t="shared" si="198"/>
        <v>0.85831878416851515</v>
      </c>
      <c r="E208">
        <f t="shared" si="198"/>
        <v>0.95516966003479342</v>
      </c>
      <c r="F208">
        <f t="shared" si="198"/>
        <v>1.0490677956821044</v>
      </c>
      <c r="G208">
        <f t="shared" si="198"/>
        <v>1.1390749919776568</v>
      </c>
      <c r="H208">
        <f t="shared" si="198"/>
        <v>1.2242919267684893</v>
      </c>
      <c r="I208">
        <f t="shared" si="198"/>
        <v>1.3038671406111448</v>
      </c>
      <c r="J208">
        <f t="shared" si="198"/>
        <v>1.3770055442729767</v>
      </c>
      <c r="K208">
        <f t="shared" si="198"/>
        <v>1.4429763630009373</v>
      </c>
      <c r="L208">
        <f t="shared" si="198"/>
        <v>1.5011204381813505</v>
      </c>
      <c r="M208">
        <f t="shared" si="198"/>
        <v>1.5508568134348892</v>
      </c>
      <c r="N208">
        <f t="shared" si="198"/>
        <v>1.5916885393406801</v>
      </c>
      <c r="O208">
        <f t="shared" si="198"/>
        <v>1.6232076387906469</v>
      </c>
      <c r="P208">
        <f t="shared" si="198"/>
        <v>1.6450991833619142</v>
      </c>
      <c r="Q208">
        <f t="shared" si="198"/>
        <v>1.6571444399775084</v>
      </c>
      <c r="R208">
        <f t="shared" si="197"/>
        <v>1.659223056414959</v>
      </c>
      <c r="S208">
        <f t="shared" si="197"/>
        <v>1.6513142638259226</v>
      </c>
      <c r="T208">
        <f t="shared" si="197"/>
        <v>1.633497084251649</v>
      </c>
      <c r="U208">
        <f t="shared" si="197"/>
        <v>1.6059495410608684</v>
      </c>
      <c r="V208">
        <f t="shared" si="197"/>
        <v>1.5689468801991358</v>
      </c>
      <c r="W208">
        <f t="shared" si="197"/>
        <v>1.5228588200223276</v>
      </c>
      <c r="X208">
        <f t="shared" si="197"/>
        <v>1.4681458571930439</v>
      </c>
      <c r="Y208">
        <f t="shared" si="197"/>
        <v>1.4053546655501741</v>
      </c>
      <c r="Z208">
        <f t="shared" si="197"/>
        <v>1.3351126339246049</v>
      </c>
      <c r="AA208">
        <f t="shared" si="197"/>
        <v>1.2581215974774105</v>
      </c>
      <c r="AB208">
        <f t="shared" si="197"/>
        <v>1.1751508251949181</v>
      </c>
      <c r="AC208">
        <f t="shared" si="197"/>
        <v>1.0870293336072838</v>
      </c>
      <c r="AD208">
        <f t="shared" si="197"/>
        <v>0.99463760352935904</v>
      </c>
      <c r="AE208">
        <f t="shared" si="197"/>
        <v>0.89889878258743638</v>
      </c>
      <c r="AF208">
        <f t="shared" si="197"/>
        <v>0.80076946143332117</v>
      </c>
      <c r="AG208">
        <f t="shared" si="195"/>
        <v>0.70123011580674444</v>
      </c>
      <c r="AH208">
        <f t="shared" si="195"/>
        <v>0.60127530994587386</v>
      </c>
      <c r="AI208">
        <f t="shared" si="195"/>
        <v>0.50190375923020569</v>
      </c>
      <c r="AJ208">
        <f t="shared" si="195"/>
        <v>0.40410835134662271</v>
      </c>
      <c r="AK208">
        <f t="shared" si="195"/>
        <v>0.30886622568383409</v>
      </c>
      <c r="AL208">
        <f t="shared" si="195"/>
        <v>0.21712901007860147</v>
      </c>
      <c r="AM208">
        <f t="shared" si="195"/>
        <v>0.12981331246496053</v>
      </c>
      <c r="AN208">
        <f t="shared" si="195"/>
        <v>4.7791562430735013E-2</v>
      </c>
      <c r="AO208">
        <f t="shared" si="195"/>
        <v>2.8116705810519838E-2</v>
      </c>
      <c r="AP208">
        <f t="shared" si="195"/>
        <v>9.7153041934474271E-2</v>
      </c>
      <c r="AQ208">
        <f t="shared" si="195"/>
        <v>0.15862765769095633</v>
      </c>
      <c r="AR208">
        <f t="shared" si="195"/>
        <v>0.21192631904013426</v>
      </c>
      <c r="AS208">
        <f t="shared" si="195"/>
        <v>0.25651648337600097</v>
      </c>
      <c r="AT208">
        <f t="shared" si="195"/>
        <v>0.29195262051606208</v>
      </c>
      <c r="AU208">
        <f t="shared" si="195"/>
        <v>0.31788066429164308</v>
      </c>
      <c r="AV208">
        <f t="shared" si="195"/>
        <v>0.33404155026001048</v>
      </c>
      <c r="AW208">
        <f t="shared" si="191"/>
        <v>0.3402738041906469</v>
      </c>
      <c r="AX208">
        <f t="shared" si="191"/>
        <v>0.33651515546238675</v>
      </c>
      <c r="AY208">
        <f t="shared" si="191"/>
        <v>0.32280315925087855</v>
      </c>
      <c r="AZ208">
        <f t="shared" si="191"/>
        <v>0.29927482128968452</v>
      </c>
      <c r="BA208">
        <f t="shared" si="191"/>
        <v>0.26616522895427852</v>
      </c>
      <c r="BB208">
        <f t="shared" si="191"/>
        <v>0.22380520234669921</v>
      </c>
      <c r="BC208">
        <f t="shared" si="191"/>
        <v>0.17261798885044732</v>
      </c>
      <c r="BD208">
        <f t="shared" si="191"/>
        <v>0.11311503418253321</v>
      </c>
      <c r="BE208">
        <f t="shared" si="191"/>
        <v>4.5890872196937993E-2</v>
      </c>
      <c r="BF208">
        <f t="shared" si="191"/>
        <v>2.8382815501132308E-2</v>
      </c>
      <c r="BG208">
        <f t="shared" si="191"/>
        <v>0.10896391077581635</v>
      </c>
      <c r="BH208">
        <f t="shared" si="191"/>
        <v>0.19504727395969657</v>
      </c>
      <c r="BI208">
        <f t="shared" si="191"/>
        <v>0.28577278854321791</v>
      </c>
      <c r="BJ208">
        <f t="shared" si="191"/>
        <v>0.38023395517452807</v>
      </c>
      <c r="BK208">
        <f t="shared" si="191"/>
        <v>0.47748694910135803</v>
      </c>
      <c r="BL208">
        <f t="shared" si="200"/>
        <v>0.57656005055595749</v>
      </c>
      <c r="BM208">
        <f t="shared" si="200"/>
        <v>0.67646335385780365</v>
      </c>
      <c r="BN208">
        <f t="shared" si="200"/>
        <v>0.77619865822394751</v>
      </c>
      <c r="BO208">
        <f t="shared" si="200"/>
        <v>0.87476944146126945</v>
      </c>
      <c r="BP208">
        <f t="shared" si="200"/>
        <v>0.87476944146126945</v>
      </c>
      <c r="BQ208">
        <f t="shared" si="200"/>
        <v>1.0644993739900523</v>
      </c>
      <c r="BR208">
        <f t="shared" si="200"/>
        <v>1.153762804512062</v>
      </c>
      <c r="BS208">
        <f t="shared" si="200"/>
        <v>1.238089217761654</v>
      </c>
      <c r="BT208">
        <f t="shared" si="200"/>
        <v>1.3166360520922429</v>
      </c>
      <c r="BU208">
        <f t="shared" si="200"/>
        <v>1.38861849349933</v>
      </c>
      <c r="BV208">
        <f t="shared" si="200"/>
        <v>1.453317317222607</v>
      </c>
      <c r="BW208">
        <f t="shared" si="200"/>
        <v>1.5100860740020183</v>
      </c>
      <c r="BX208">
        <f t="shared" si="200"/>
        <v>1.558357549185081</v>
      </c>
      <c r="BY208">
        <f t="shared" si="200"/>
        <v>1.5976494301481927</v>
      </c>
      <c r="BZ208">
        <f t="shared" si="200"/>
        <v>1.6275691254049403</v>
      </c>
      <c r="CA208">
        <f t="shared" si="200"/>
        <v>1.6478176872504542</v>
      </c>
      <c r="CB208">
        <f t="shared" si="199"/>
        <v>1.6581927987480589</v>
      </c>
      <c r="CC208">
        <f t="shared" si="199"/>
        <v>1.6585907952132259</v>
      </c>
      <c r="CD208">
        <f t="shared" si="199"/>
        <v>1.6490076999968357</v>
      </c>
      <c r="CE208">
        <f t="shared" si="199"/>
        <v>1.6295392642185402</v>
      </c>
      <c r="CF208">
        <f t="shared" si="199"/>
        <v>1.6003800100532271</v>
      </c>
      <c r="CG208">
        <f t="shared" si="199"/>
        <v>1.5618212871297472</v>
      </c>
      <c r="CH208">
        <f t="shared" si="199"/>
        <v>1.5142483614617344</v>
      </c>
      <c r="CI208">
        <f t="shared" si="199"/>
        <v>1.4581365659969441</v>
      </c>
      <c r="CJ208">
        <f t="shared" si="199"/>
        <v>1.3940465512475673</v>
      </c>
      <c r="CK208">
        <f t="shared" si="199"/>
        <v>1.3226186834556373</v>
      </c>
      <c r="CL208">
        <f t="shared" si="199"/>
        <v>1.2445666462652156</v>
      </c>
      <c r="CM208">
        <f t="shared" si="199"/>
        <v>1.1606703098313385</v>
      </c>
      <c r="CN208">
        <f t="shared" si="199"/>
        <v>1.0717679386152106</v>
      </c>
      <c r="CO208">
        <f t="shared" si="199"/>
        <v>0.978747815722806</v>
      </c>
      <c r="CP208">
        <f t="shared" si="199"/>
        <v>0.88253936747370154</v>
      </c>
      <c r="CQ208">
        <f t="shared" si="196"/>
        <v>0.78410387688051564</v>
      </c>
      <c r="CR208">
        <f t="shared" si="196"/>
        <v>0.68442487882681169</v>
      </c>
      <c r="CS208">
        <f t="shared" si="196"/>
        <v>0.58449833291164466</v>
      </c>
      <c r="CT208">
        <f t="shared" si="196"/>
        <v>0.48532267215047431</v>
      </c>
      <c r="CU208">
        <f t="shared" si="196"/>
        <v>0.38788882696251148</v>
      </c>
      <c r="CV208">
        <f t="shared" si="196"/>
        <v>0.29317032412152555</v>
      </c>
      <c r="CW208">
        <f t="shared" si="196"/>
        <v>0.2021135595981326</v>
      </c>
      <c r="CX208">
        <f t="shared" si="196"/>
        <v>0.11562834248408416</v>
      </c>
      <c r="CY208">
        <f t="shared" si="196"/>
        <v>3.4578804480571823E-2</v>
      </c>
      <c r="CZ208">
        <f t="shared" si="196"/>
        <v>4.0225234220088391E-2</v>
      </c>
      <c r="DA208">
        <f t="shared" si="196"/>
        <v>0.10803635639012854</v>
      </c>
      <c r="DB208">
        <f t="shared" si="196"/>
        <v>0.16817701571219978</v>
      </c>
      <c r="DC208">
        <f t="shared" si="196"/>
        <v>0.22004630659821611</v>
      </c>
      <c r="DD208">
        <f t="shared" si="196"/>
        <v>0.26312596823935264</v>
      </c>
      <c r="DE208">
        <f t="shared" si="196"/>
        <v>0.29698556289673395</v>
      </c>
      <c r="DF208">
        <f t="shared" si="196"/>
        <v>0.32128677669303762</v>
      </c>
      <c r="DG208">
        <f t="shared" si="192"/>
        <v>0.33578679993292349</v>
      </c>
      <c r="DH208">
        <f t="shared" si="192"/>
        <v>0.34034075317724954</v>
      </c>
      <c r="DI208">
        <f t="shared" si="192"/>
        <v>0.33490313483053524</v>
      </c>
      <c r="DJ208">
        <f t="shared" si="192"/>
        <v>0.31952827577786347</v>
      </c>
      <c r="DK208">
        <f t="shared" si="192"/>
        <v>0.29436979652863504</v>
      </c>
      <c r="DL208">
        <f t="shared" si="192"/>
        <v>0.25967907229122178</v>
      </c>
      <c r="DM208">
        <f t="shared" si="192"/>
        <v>0.21580272131497458</v>
      </c>
      <c r="DN208">
        <f t="shared" si="192"/>
        <v>0.16317914159525493</v>
      </c>
      <c r="DO208">
        <f t="shared" si="192"/>
        <v>0.10233413054557938</v>
      </c>
      <c r="DP208">
        <f t="shared" si="192"/>
        <v>3.3875631403668449E-2</v>
      </c>
      <c r="DQ208">
        <f t="shared" si="192"/>
        <v>4.1512341136420661E-2</v>
      </c>
      <c r="DR208">
        <f t="shared" si="192"/>
        <v>0.12307653537301899</v>
      </c>
      <c r="DS208">
        <f t="shared" si="192"/>
        <v>0.21000198883885246</v>
      </c>
      <c r="DT208">
        <f t="shared" si="192"/>
        <v>0.30142017113662523</v>
      </c>
      <c r="DU208">
        <f t="shared" si="192"/>
        <v>0.39641766200765299</v>
      </c>
      <c r="DV208">
        <f t="shared" si="193"/>
        <v>0.49404527792514452</v>
      </c>
      <c r="DW208">
        <f t="shared" si="193"/>
        <v>0.59332755602225329</v>
      </c>
      <c r="DX208">
        <f t="shared" si="193"/>
        <v>0.69327250059459067</v>
      </c>
      <c r="DY208">
        <f t="shared" si="193"/>
        <v>0.7928814947933962</v>
      </c>
      <c r="DZ208">
        <f t="shared" si="193"/>
        <v>0.89115927847499288</v>
      </c>
      <c r="EA208">
        <f t="shared" si="188"/>
        <v>0.98712389251114696</v>
      </c>
      <c r="EB208">
        <f t="shared" si="188"/>
        <v>1.0798164902000948</v>
      </c>
      <c r="EC208">
        <f t="shared" si="188"/>
        <v>1.1683109177458277</v>
      </c>
      <c r="ED208">
        <f t="shared" si="188"/>
        <v>1.251722968080677</v>
      </c>
      <c r="EE208">
        <f t="shared" si="188"/>
        <v>1.3292192155700562</v>
      </c>
      <c r="EF208">
        <f t="shared" si="188"/>
        <v>1.4000253433259027</v>
      </c>
      <c r="EG208">
        <f t="shared" si="188"/>
        <v>1.4634338799250748</v>
      </c>
      <c r="EH208">
        <f t="shared" si="188"/>
        <v>1.5188112682299497</v>
      </c>
      <c r="EI208">
        <f t="shared" si="188"/>
        <v>1.5656041956819158</v>
      </c>
      <c r="EJ208">
        <f t="shared" si="188"/>
        <v>1.6033451228175588</v>
      </c>
      <c r="EK208">
        <f t="shared" si="188"/>
        <v>1.6316569547684299</v>
      </c>
      <c r="EL208">
        <f t="shared" si="188"/>
        <v>1.6502568090683243</v>
      </c>
      <c r="EM208">
        <f t="shared" si="188"/>
        <v>1.6589588421213715</v>
      </c>
      <c r="EN208">
        <f t="shared" si="187"/>
        <v>1.6576761060898155</v>
      </c>
      <c r="EO208">
        <f t="shared" si="187"/>
        <v>1.6464214176480674</v>
      </c>
      <c r="EP208">
        <f t="shared" si="187"/>
        <v>1.6253072299227314</v>
      </c>
      <c r="EQ208">
        <f t="shared" si="187"/>
        <v>1.5945445088981369</v>
      </c>
      <c r="ER208">
        <f t="shared" si="187"/>
        <v>1.554440625513958</v>
      </c>
      <c r="ES208">
        <f t="shared" si="187"/>
        <v>1.5053962845163882</v>
      </c>
      <c r="ET208">
        <f t="shared" si="187"/>
        <v>1.4479015207487702</v>
      </c>
      <c r="EU208">
        <f t="shared" si="187"/>
        <v>1.38253080288543</v>
      </c>
      <c r="EV208">
        <f t="shared" si="187"/>
        <v>1.3099372935305706</v>
      </c>
      <c r="EW208">
        <f t="shared" si="187"/>
        <v>1.2308463230334425</v>
      </c>
      <c r="EX208">
        <f t="shared" si="187"/>
        <v>1.1460481422272535</v>
      </c>
      <c r="EY208">
        <f t="shared" si="187"/>
        <v>1.056390026504066</v>
      </c>
      <c r="EZ208">
        <f t="shared" si="187"/>
        <v>0.96276781011915613</v>
      </c>
      <c r="FA208">
        <f t="shared" si="187"/>
        <v>0.86611693531125056</v>
      </c>
      <c r="FB208">
        <f t="shared" si="187"/>
        <v>0.76740310567289804</v>
      </c>
      <c r="FC208">
        <f t="shared" si="194"/>
        <v>0.66761263715939123</v>
      </c>
      <c r="FD208">
        <f t="shared" si="194"/>
        <v>0.5677426031457723</v>
      </c>
      <c r="FE208">
        <f t="shared" si="194"/>
        <v>0.46879087199926456</v>
      </c>
      <c r="FF208">
        <f t="shared" si="194"/>
        <v>0.37174613670838863</v>
      </c>
      <c r="FG208">
        <f t="shared" si="194"/>
        <v>0.27757803618944482</v>
      </c>
      <c r="FH208">
        <f t="shared" si="194"/>
        <v>0.18722746697498777</v>
      </c>
      <c r="FI208">
        <f t="shared" si="194"/>
        <v>0.10159718208667456</v>
      </c>
      <c r="FJ208">
        <f t="shared" si="194"/>
        <v>2.1542771025506502E-2</v>
      </c>
      <c r="FK208">
        <f t="shared" si="194"/>
        <v>5.2135888995669122E-2</v>
      </c>
      <c r="FL208">
        <f t="shared" si="194"/>
        <v>0.11870262516084451</v>
      </c>
      <c r="FM208">
        <f t="shared" si="194"/>
        <v>0.17749232464629283</v>
      </c>
      <c r="FN208">
        <f t="shared" si="194"/>
        <v>0.22791758020805064</v>
      </c>
      <c r="FO208">
        <f t="shared" si="194"/>
        <v>0.26947455936091447</v>
      </c>
      <c r="FP208">
        <f t="shared" si="194"/>
        <v>0.30174803850610288</v>
      </c>
      <c r="FQ208">
        <f t="shared" si="194"/>
        <v>0.32441555170818948</v>
      </c>
      <c r="FR208">
        <f t="shared" si="194"/>
        <v>0.33725061266814216</v>
      </c>
      <c r="FS208">
        <f t="shared" si="190"/>
        <v>0.34012497769955718</v>
      </c>
      <c r="FT208">
        <f t="shared" si="190"/>
        <v>0.33300992709717925</v>
      </c>
      <c r="FU208">
        <f t="shared" si="190"/>
        <v>0.31597655209470366</v>
      </c>
      <c r="FV208">
        <f t="shared" si="190"/>
        <v>0.28919504454467004</v>
      </c>
      <c r="FW208">
        <f t="shared" si="190"/>
        <v>0.28919504454467004</v>
      </c>
      <c r="FX208">
        <f t="shared" si="190"/>
        <v>0.20755272611212738</v>
      </c>
      <c r="FY208">
        <f t="shared" si="190"/>
        <v>0.15350765828803459</v>
      </c>
      <c r="FZ208">
        <f t="shared" si="190"/>
        <v>9.1337793398222122E-2</v>
      </c>
      <c r="GA208">
        <f t="shared" si="190"/>
        <v>2.1664312182046008E-2</v>
      </c>
      <c r="GB208">
        <f t="shared" si="190"/>
        <v>5.4816630967169822E-2</v>
      </c>
      <c r="GC208">
        <f t="shared" si="190"/>
        <v>0.13734086374672239</v>
      </c>
      <c r="GD208">
        <f t="shared" si="190"/>
        <v>0.22508383130155718</v>
      </c>
      <c r="GE208">
        <f t="shared" si="190"/>
        <v>0.3171688349038414</v>
      </c>
      <c r="GF208">
        <f t="shared" si="190"/>
        <v>0.41267579163683304</v>
      </c>
      <c r="GG208">
        <f t="shared" si="190"/>
        <v>0.51065042755925516</v>
      </c>
      <c r="GH208">
        <f t="shared" si="180"/>
        <v>0.61011381249508656</v>
      </c>
      <c r="GI208">
        <f t="shared" si="180"/>
        <v>0.71007214118026518</v>
      </c>
      <c r="GJ208">
        <f t="shared" si="180"/>
        <v>0.8095266630364063</v>
      </c>
      <c r="GK208">
        <f t="shared" si="180"/>
        <v>0.90748366135641378</v>
      </c>
      <c r="GL208">
        <f t="shared" si="180"/>
        <v>1.0029643821933494</v>
      </c>
      <c r="GM208">
        <f t="shared" si="173"/>
        <v>1.0950148137463471</v>
      </c>
      <c r="GN208">
        <f t="shared" si="173"/>
        <v>1.1827152185311505</v>
      </c>
      <c r="GO208">
        <f t="shared" si="173"/>
        <v>1.2651893230930549</v>
      </c>
      <c r="GP208">
        <f t="shared" si="173"/>
        <v>1.3416130734415894</v>
      </c>
      <c r="GQ208">
        <f t="shared" si="173"/>
        <v>1.4112228687256021</v>
      </c>
      <c r="GR208">
        <f t="shared" si="173"/>
        <v>1.4733231908805593</v>
      </c>
      <c r="GS208">
        <f t="shared" si="173"/>
        <v>1.5272935540151211</v>
      </c>
      <c r="GT208">
        <f t="shared" si="173"/>
        <v>1.5725947041010815</v>
      </c>
    </row>
    <row r="209" spans="1:202" x14ac:dyDescent="0.25">
      <c r="A209">
        <f t="shared" si="201"/>
        <v>19.800000000000011</v>
      </c>
      <c r="B209">
        <f t="shared" si="198"/>
        <v>0.58132181181442699</v>
      </c>
      <c r="C209">
        <f t="shared" si="198"/>
        <v>0.6811552284612552</v>
      </c>
      <c r="D209">
        <f t="shared" si="198"/>
        <v>0.77999114260948821</v>
      </c>
      <c r="E209">
        <f t="shared" si="198"/>
        <v>0.87684201847576659</v>
      </c>
      <c r="F209">
        <f t="shared" si="198"/>
        <v>0.97074015412307757</v>
      </c>
      <c r="G209">
        <f t="shared" si="198"/>
        <v>1.06074735041863</v>
      </c>
      <c r="H209">
        <f t="shared" si="198"/>
        <v>1.1459642852094625</v>
      </c>
      <c r="I209">
        <f t="shared" si="198"/>
        <v>1.225539499052118</v>
      </c>
      <c r="J209">
        <f t="shared" si="198"/>
        <v>1.2986779027139499</v>
      </c>
      <c r="K209">
        <f t="shared" si="198"/>
        <v>1.3646487214419105</v>
      </c>
      <c r="L209">
        <f t="shared" si="198"/>
        <v>1.4227927966223235</v>
      </c>
      <c r="M209">
        <f t="shared" si="198"/>
        <v>1.4725291718758624</v>
      </c>
      <c r="N209">
        <f t="shared" si="198"/>
        <v>1.5133608977816533</v>
      </c>
      <c r="O209">
        <f t="shared" si="198"/>
        <v>1.5448799972316198</v>
      </c>
      <c r="P209">
        <f t="shared" si="198"/>
        <v>1.5667715418028871</v>
      </c>
      <c r="Q209">
        <f t="shared" si="198"/>
        <v>1.5788167984184813</v>
      </c>
      <c r="R209">
        <f t="shared" si="197"/>
        <v>1.5808954148559322</v>
      </c>
      <c r="S209">
        <f t="shared" si="197"/>
        <v>1.5729866222668956</v>
      </c>
      <c r="T209">
        <f t="shared" si="197"/>
        <v>1.5551694426926221</v>
      </c>
      <c r="U209">
        <f t="shared" si="197"/>
        <v>1.5276218995018414</v>
      </c>
      <c r="V209">
        <f t="shared" si="197"/>
        <v>1.4906192386401087</v>
      </c>
      <c r="W209">
        <f t="shared" si="197"/>
        <v>1.4445311784633006</v>
      </c>
      <c r="X209">
        <f t="shared" si="197"/>
        <v>1.3898182156340171</v>
      </c>
      <c r="Y209">
        <f t="shared" si="197"/>
        <v>1.3270270239911472</v>
      </c>
      <c r="Z209">
        <f t="shared" si="197"/>
        <v>1.2567849923655778</v>
      </c>
      <c r="AA209">
        <f t="shared" si="197"/>
        <v>1.1797939559183837</v>
      </c>
      <c r="AB209">
        <f t="shared" si="197"/>
        <v>1.096823183635891</v>
      </c>
      <c r="AC209">
        <f t="shared" si="197"/>
        <v>1.0087016920482568</v>
      </c>
      <c r="AD209">
        <f t="shared" si="197"/>
        <v>0.9163099619703321</v>
      </c>
      <c r="AE209">
        <f t="shared" si="197"/>
        <v>0.82057114102840945</v>
      </c>
      <c r="AF209">
        <f t="shared" si="197"/>
        <v>0.72244181987429423</v>
      </c>
      <c r="AG209">
        <f t="shared" si="195"/>
        <v>0.6229024742477175</v>
      </c>
      <c r="AH209">
        <f t="shared" si="195"/>
        <v>0.52294766838684692</v>
      </c>
      <c r="AI209">
        <f t="shared" si="195"/>
        <v>0.42357611767117875</v>
      </c>
      <c r="AJ209">
        <f t="shared" si="195"/>
        <v>0.32578070978759577</v>
      </c>
      <c r="AK209">
        <f t="shared" si="195"/>
        <v>0.23053858412480716</v>
      </c>
      <c r="AL209">
        <f t="shared" si="195"/>
        <v>0.13880136851957453</v>
      </c>
      <c r="AM209">
        <f t="shared" si="195"/>
        <v>5.1485670905933589E-2</v>
      </c>
      <c r="AN209">
        <f t="shared" si="195"/>
        <v>3.0536079128291926E-2</v>
      </c>
      <c r="AO209">
        <f t="shared" si="195"/>
        <v>0.10644434736954678</v>
      </c>
      <c r="AP209">
        <f t="shared" si="195"/>
        <v>0.17548068349350121</v>
      </c>
      <c r="AQ209">
        <f t="shared" si="195"/>
        <v>0.23695529924998326</v>
      </c>
      <c r="AR209">
        <f t="shared" si="195"/>
        <v>0.2902539605991612</v>
      </c>
      <c r="AS209">
        <f t="shared" si="195"/>
        <v>0.33484412493502791</v>
      </c>
      <c r="AT209">
        <f t="shared" si="195"/>
        <v>0.37028026207508902</v>
      </c>
      <c r="AU209">
        <f t="shared" si="195"/>
        <v>0.39620830585067002</v>
      </c>
      <c r="AV209">
        <f t="shared" si="195"/>
        <v>0.41236919181903742</v>
      </c>
      <c r="AW209">
        <f t="shared" si="191"/>
        <v>0.41860144574967384</v>
      </c>
      <c r="AX209">
        <f t="shared" si="191"/>
        <v>0.41484279702141369</v>
      </c>
      <c r="AY209">
        <f t="shared" si="191"/>
        <v>0.40113080080990549</v>
      </c>
      <c r="AZ209">
        <f t="shared" si="191"/>
        <v>0.37760246284871146</v>
      </c>
      <c r="BA209">
        <f t="shared" si="191"/>
        <v>0.34449287051330546</v>
      </c>
      <c r="BB209">
        <f t="shared" si="191"/>
        <v>0.30213284390572615</v>
      </c>
      <c r="BC209">
        <f t="shared" si="191"/>
        <v>0.25094563040947426</v>
      </c>
      <c r="BD209">
        <f t="shared" si="191"/>
        <v>0.19144267574156015</v>
      </c>
      <c r="BE209">
        <f t="shared" si="191"/>
        <v>0.12421851375596493</v>
      </c>
      <c r="BF209">
        <f t="shared" si="191"/>
        <v>4.9944826057894631E-2</v>
      </c>
      <c r="BG209">
        <f t="shared" si="191"/>
        <v>3.0636269216789414E-2</v>
      </c>
      <c r="BH209">
        <f t="shared" si="191"/>
        <v>0.11671963240066963</v>
      </c>
      <c r="BI209">
        <f t="shared" si="191"/>
        <v>0.20744514698419098</v>
      </c>
      <c r="BJ209">
        <f t="shared" si="191"/>
        <v>0.30190631361550113</v>
      </c>
      <c r="BK209">
        <f t="shared" si="191"/>
        <v>0.39915930754233109</v>
      </c>
      <c r="BL209">
        <f t="shared" si="200"/>
        <v>0.49823240899693061</v>
      </c>
      <c r="BM209">
        <f t="shared" si="200"/>
        <v>0.59813571229877671</v>
      </c>
      <c r="BN209">
        <f t="shared" si="200"/>
        <v>0.69787101666492068</v>
      </c>
      <c r="BO209">
        <f t="shared" si="200"/>
        <v>0.79644179990224251</v>
      </c>
      <c r="BP209">
        <f t="shared" si="200"/>
        <v>0.79644179990224251</v>
      </c>
      <c r="BQ209">
        <f t="shared" si="200"/>
        <v>0.98617173243102529</v>
      </c>
      <c r="BR209">
        <f t="shared" si="200"/>
        <v>1.0754351629530352</v>
      </c>
      <c r="BS209">
        <f t="shared" si="200"/>
        <v>1.159761576202627</v>
      </c>
      <c r="BT209">
        <f t="shared" si="200"/>
        <v>1.2383084105332161</v>
      </c>
      <c r="BU209">
        <f t="shared" si="200"/>
        <v>1.3102908519403029</v>
      </c>
      <c r="BV209">
        <f t="shared" si="200"/>
        <v>1.37498967566358</v>
      </c>
      <c r="BW209">
        <f t="shared" si="200"/>
        <v>1.4317584324429915</v>
      </c>
      <c r="BX209">
        <f t="shared" si="200"/>
        <v>1.4800299076260539</v>
      </c>
      <c r="BY209">
        <f t="shared" si="200"/>
        <v>1.5193217885891659</v>
      </c>
      <c r="BZ209">
        <f t="shared" si="200"/>
        <v>1.5492414838459134</v>
      </c>
      <c r="CA209">
        <f t="shared" si="200"/>
        <v>1.5694900456914274</v>
      </c>
      <c r="CB209">
        <f t="shared" si="199"/>
        <v>1.5798651571890319</v>
      </c>
      <c r="CC209">
        <f t="shared" si="199"/>
        <v>1.5802631536541991</v>
      </c>
      <c r="CD209">
        <f t="shared" si="199"/>
        <v>1.5706800584378087</v>
      </c>
      <c r="CE209">
        <f t="shared" si="199"/>
        <v>1.5512116226595132</v>
      </c>
      <c r="CF209">
        <f t="shared" si="199"/>
        <v>1.5220523684942</v>
      </c>
      <c r="CG209">
        <f t="shared" si="199"/>
        <v>1.4834936455707202</v>
      </c>
      <c r="CH209">
        <f t="shared" si="199"/>
        <v>1.4359207199027075</v>
      </c>
      <c r="CI209">
        <f t="shared" si="199"/>
        <v>1.3798089244379173</v>
      </c>
      <c r="CJ209">
        <f t="shared" si="199"/>
        <v>1.3157189096885404</v>
      </c>
      <c r="CK209">
        <f t="shared" si="199"/>
        <v>1.2442910418966102</v>
      </c>
      <c r="CL209">
        <f t="shared" si="199"/>
        <v>1.1662390047061888</v>
      </c>
      <c r="CM209">
        <f t="shared" si="199"/>
        <v>1.0823426682723116</v>
      </c>
      <c r="CN209">
        <f t="shared" si="199"/>
        <v>0.99344029705618353</v>
      </c>
      <c r="CO209">
        <f t="shared" si="199"/>
        <v>0.90042017416377917</v>
      </c>
      <c r="CP209">
        <f t="shared" si="199"/>
        <v>0.8042117259146746</v>
      </c>
      <c r="CQ209">
        <f t="shared" si="196"/>
        <v>0.7057762353214887</v>
      </c>
      <c r="CR209">
        <f t="shared" si="196"/>
        <v>0.60609723726778475</v>
      </c>
      <c r="CS209">
        <f t="shared" si="196"/>
        <v>0.50617069135261772</v>
      </c>
      <c r="CT209">
        <f t="shared" si="196"/>
        <v>0.40699503059144737</v>
      </c>
      <c r="CU209">
        <f t="shared" si="196"/>
        <v>0.30956118540348454</v>
      </c>
      <c r="CV209">
        <f t="shared" si="196"/>
        <v>0.21484268256249861</v>
      </c>
      <c r="CW209">
        <f t="shared" si="196"/>
        <v>0.12378591803910566</v>
      </c>
      <c r="CX209">
        <f t="shared" si="196"/>
        <v>3.7300700925057217E-2</v>
      </c>
      <c r="CY209">
        <f t="shared" si="196"/>
        <v>4.3748837078455116E-2</v>
      </c>
      <c r="CZ209">
        <f t="shared" si="196"/>
        <v>0.11855287577911533</v>
      </c>
      <c r="DA209">
        <f t="shared" si="196"/>
        <v>0.18636399794915548</v>
      </c>
      <c r="DB209">
        <f t="shared" si="196"/>
        <v>0.24650465727122672</v>
      </c>
      <c r="DC209">
        <f t="shared" si="196"/>
        <v>0.29837394815724305</v>
      </c>
      <c r="DD209">
        <f t="shared" si="196"/>
        <v>0.34145360979837958</v>
      </c>
      <c r="DE209">
        <f t="shared" si="196"/>
        <v>0.37531320445576088</v>
      </c>
      <c r="DF209">
        <f t="shared" si="196"/>
        <v>0.39961441825206456</v>
      </c>
      <c r="DG209">
        <f t="shared" si="192"/>
        <v>0.41411444149195042</v>
      </c>
      <c r="DH209">
        <f t="shared" si="192"/>
        <v>0.41866839473627648</v>
      </c>
      <c r="DI209">
        <f t="shared" si="192"/>
        <v>0.41323077638956218</v>
      </c>
      <c r="DJ209">
        <f t="shared" si="192"/>
        <v>0.39785591733689041</v>
      </c>
      <c r="DK209">
        <f t="shared" si="192"/>
        <v>0.37269743808766198</v>
      </c>
      <c r="DL209">
        <f t="shared" si="192"/>
        <v>0.33800671385024872</v>
      </c>
      <c r="DM209">
        <f t="shared" si="192"/>
        <v>0.29413036287400152</v>
      </c>
      <c r="DN209">
        <f t="shared" si="192"/>
        <v>0.24150678315428187</v>
      </c>
      <c r="DO209">
        <f t="shared" si="192"/>
        <v>0.18066177210460632</v>
      </c>
      <c r="DP209">
        <f t="shared" si="192"/>
        <v>0.11220327296269539</v>
      </c>
      <c r="DQ209">
        <f t="shared" si="192"/>
        <v>3.6815300422606279E-2</v>
      </c>
      <c r="DR209">
        <f t="shared" si="192"/>
        <v>4.4748893813992052E-2</v>
      </c>
      <c r="DS209">
        <f t="shared" si="192"/>
        <v>0.13167434727982552</v>
      </c>
      <c r="DT209">
        <f t="shared" si="192"/>
        <v>0.22309252957759829</v>
      </c>
      <c r="DU209">
        <f t="shared" si="192"/>
        <v>0.31809002044862605</v>
      </c>
      <c r="DV209">
        <f t="shared" si="193"/>
        <v>0.41571763636611758</v>
      </c>
      <c r="DW209">
        <f t="shared" si="193"/>
        <v>0.51499991446322635</v>
      </c>
      <c r="DX209">
        <f t="shared" si="193"/>
        <v>0.61494485903556373</v>
      </c>
      <c r="DY209">
        <f t="shared" si="193"/>
        <v>0.71455385323436915</v>
      </c>
      <c r="DZ209">
        <f t="shared" si="193"/>
        <v>0.81283163691596594</v>
      </c>
      <c r="EA209">
        <f t="shared" si="188"/>
        <v>0.90879625095212002</v>
      </c>
      <c r="EB209">
        <f t="shared" si="188"/>
        <v>1.0014888486410678</v>
      </c>
      <c r="EC209">
        <f t="shared" si="188"/>
        <v>1.0899832761868007</v>
      </c>
      <c r="ED209">
        <f t="shared" si="188"/>
        <v>1.1733953265216499</v>
      </c>
      <c r="EE209">
        <f t="shared" si="188"/>
        <v>1.2508915740110294</v>
      </c>
      <c r="EF209">
        <f t="shared" si="188"/>
        <v>1.3216977017668756</v>
      </c>
      <c r="EG209">
        <f t="shared" si="188"/>
        <v>1.385106238366048</v>
      </c>
      <c r="EH209">
        <f t="shared" si="188"/>
        <v>1.4404836266709227</v>
      </c>
      <c r="EI209">
        <f t="shared" si="188"/>
        <v>1.4872765541228889</v>
      </c>
      <c r="EJ209">
        <f t="shared" si="188"/>
        <v>1.5250174812585318</v>
      </c>
      <c r="EK209">
        <f t="shared" si="188"/>
        <v>1.553329313209403</v>
      </c>
      <c r="EL209">
        <f t="shared" si="188"/>
        <v>1.5719291675092975</v>
      </c>
      <c r="EM209">
        <f t="shared" si="188"/>
        <v>1.5806312005623446</v>
      </c>
      <c r="EN209">
        <f t="shared" si="187"/>
        <v>1.5793484645307887</v>
      </c>
      <c r="EO209">
        <f t="shared" si="187"/>
        <v>1.5680937760890403</v>
      </c>
      <c r="EP209">
        <f t="shared" si="187"/>
        <v>1.5469795883637043</v>
      </c>
      <c r="EQ209">
        <f t="shared" si="187"/>
        <v>1.5162168673391099</v>
      </c>
      <c r="ER209">
        <f t="shared" si="187"/>
        <v>1.4761129839549312</v>
      </c>
      <c r="ES209">
        <f t="shared" si="187"/>
        <v>1.4270686429573614</v>
      </c>
      <c r="ET209">
        <f t="shared" si="187"/>
        <v>1.3695738791897432</v>
      </c>
      <c r="EU209">
        <f t="shared" si="187"/>
        <v>1.3042031613264031</v>
      </c>
      <c r="EV209">
        <f t="shared" si="187"/>
        <v>1.2316096519715438</v>
      </c>
      <c r="EW209">
        <f t="shared" si="187"/>
        <v>1.1525186814744157</v>
      </c>
      <c r="EX209">
        <f t="shared" si="187"/>
        <v>1.0677205006682267</v>
      </c>
      <c r="EY209">
        <f t="shared" si="187"/>
        <v>0.97806238494503905</v>
      </c>
      <c r="EZ209">
        <f t="shared" si="187"/>
        <v>0.8844401685601293</v>
      </c>
      <c r="FA209">
        <f t="shared" si="187"/>
        <v>0.78778929375222362</v>
      </c>
      <c r="FB209">
        <f t="shared" si="187"/>
        <v>0.68907546411387099</v>
      </c>
      <c r="FC209">
        <f t="shared" si="194"/>
        <v>0.58928499560036429</v>
      </c>
      <c r="FD209">
        <f t="shared" si="194"/>
        <v>0.48941496158674536</v>
      </c>
      <c r="FE209">
        <f t="shared" si="194"/>
        <v>0.39046323044023762</v>
      </c>
      <c r="FF209">
        <f t="shared" si="194"/>
        <v>0.29341849514936169</v>
      </c>
      <c r="FG209">
        <f t="shared" si="194"/>
        <v>0.19925039463041788</v>
      </c>
      <c r="FH209">
        <f t="shared" si="194"/>
        <v>0.10889982541596083</v>
      </c>
      <c r="FI209">
        <f t="shared" si="194"/>
        <v>2.3269540527647625E-2</v>
      </c>
      <c r="FJ209">
        <f t="shared" si="194"/>
        <v>5.6784870533520437E-2</v>
      </c>
      <c r="FK209">
        <f t="shared" si="194"/>
        <v>0.13046353055469606</v>
      </c>
      <c r="FL209">
        <f t="shared" si="194"/>
        <v>0.19703026671987145</v>
      </c>
      <c r="FM209">
        <f t="shared" si="194"/>
        <v>0.25581996620531977</v>
      </c>
      <c r="FN209">
        <f t="shared" si="194"/>
        <v>0.30624522176707758</v>
      </c>
      <c r="FO209">
        <f t="shared" si="194"/>
        <v>0.34780220091994141</v>
      </c>
      <c r="FP209">
        <f t="shared" si="194"/>
        <v>0.38007568006512982</v>
      </c>
      <c r="FQ209">
        <f t="shared" si="194"/>
        <v>0.40274319326721641</v>
      </c>
      <c r="FR209">
        <f t="shared" si="194"/>
        <v>0.4155782542271691</v>
      </c>
      <c r="FS209">
        <f t="shared" si="190"/>
        <v>0.41845261925858412</v>
      </c>
      <c r="FT209">
        <f t="shared" si="190"/>
        <v>0.41133756865620619</v>
      </c>
      <c r="FU209">
        <f t="shared" si="190"/>
        <v>0.39430419365373059</v>
      </c>
      <c r="FV209">
        <f t="shared" si="190"/>
        <v>0.36752268610369698</v>
      </c>
      <c r="FW209">
        <f t="shared" si="190"/>
        <v>0.36752268610369698</v>
      </c>
      <c r="FX209">
        <f t="shared" si="190"/>
        <v>0.28588036767115432</v>
      </c>
      <c r="FY209">
        <f t="shared" si="190"/>
        <v>0.23183529984706153</v>
      </c>
      <c r="FZ209">
        <f t="shared" si="190"/>
        <v>0.16966543495724906</v>
      </c>
      <c r="GA209">
        <f t="shared" si="190"/>
        <v>9.9991953741072948E-2</v>
      </c>
      <c r="GB209">
        <f t="shared" si="190"/>
        <v>2.3511010591857118E-2</v>
      </c>
      <c r="GC209">
        <f t="shared" si="190"/>
        <v>5.9013222187695447E-2</v>
      </c>
      <c r="GD209">
        <f t="shared" si="190"/>
        <v>0.14675618974253024</v>
      </c>
      <c r="GE209">
        <f t="shared" si="190"/>
        <v>0.23884119334481446</v>
      </c>
      <c r="GF209">
        <f t="shared" si="190"/>
        <v>0.33434815007780611</v>
      </c>
      <c r="GG209">
        <f t="shared" si="190"/>
        <v>0.43232278600022822</v>
      </c>
      <c r="GH209">
        <f t="shared" si="180"/>
        <v>0.53178617093605962</v>
      </c>
      <c r="GI209">
        <f t="shared" si="180"/>
        <v>0.63174449962123824</v>
      </c>
      <c r="GJ209">
        <f t="shared" si="180"/>
        <v>0.73119902147737936</v>
      </c>
      <c r="GK209">
        <f t="shared" si="180"/>
        <v>0.82915601979738685</v>
      </c>
      <c r="GL209">
        <f t="shared" si="180"/>
        <v>0.92463674063432233</v>
      </c>
      <c r="GM209">
        <f t="shared" si="173"/>
        <v>1.0166871721873201</v>
      </c>
      <c r="GN209">
        <f t="shared" si="173"/>
        <v>1.1043875769721234</v>
      </c>
      <c r="GO209">
        <f t="shared" si="173"/>
        <v>1.186861681534028</v>
      </c>
      <c r="GP209">
        <f t="shared" si="173"/>
        <v>1.2632854318825626</v>
      </c>
      <c r="GQ209">
        <f t="shared" si="173"/>
        <v>1.3328952271665753</v>
      </c>
      <c r="GR209">
        <f t="shared" si="173"/>
        <v>1.3949955493215325</v>
      </c>
      <c r="GS209">
        <f t="shared" si="173"/>
        <v>1.4489659124560943</v>
      </c>
      <c r="GT209">
        <f t="shared" si="173"/>
        <v>1.4942670625420547</v>
      </c>
    </row>
    <row r="210" spans="1:202" x14ac:dyDescent="0.25">
      <c r="A210">
        <f t="shared" si="201"/>
        <v>19.900000000000013</v>
      </c>
      <c r="B210">
        <f t="shared" si="198"/>
        <v>0.49718579487119297</v>
      </c>
      <c r="C210">
        <f t="shared" si="198"/>
        <v>0.59701921151802106</v>
      </c>
      <c r="D210">
        <f t="shared" si="198"/>
        <v>0.69585512566625418</v>
      </c>
      <c r="E210">
        <f t="shared" si="198"/>
        <v>0.79270600153253246</v>
      </c>
      <c r="F210">
        <f t="shared" si="198"/>
        <v>0.88660413717984343</v>
      </c>
      <c r="G210">
        <f t="shared" si="198"/>
        <v>0.97661133347539597</v>
      </c>
      <c r="H210">
        <f t="shared" si="198"/>
        <v>1.0618282682662283</v>
      </c>
      <c r="I210">
        <f t="shared" si="198"/>
        <v>1.1414034821088839</v>
      </c>
      <c r="J210">
        <f t="shared" si="198"/>
        <v>1.2145418857707158</v>
      </c>
      <c r="K210">
        <f t="shared" si="198"/>
        <v>1.2805127044986764</v>
      </c>
      <c r="L210">
        <f t="shared" si="198"/>
        <v>1.3386567796790896</v>
      </c>
      <c r="M210">
        <f t="shared" si="198"/>
        <v>1.3883931549326283</v>
      </c>
      <c r="N210">
        <f t="shared" si="198"/>
        <v>1.4292248808384191</v>
      </c>
      <c r="O210">
        <f t="shared" si="198"/>
        <v>1.4607439802883859</v>
      </c>
      <c r="P210">
        <f t="shared" si="198"/>
        <v>1.4826355248596532</v>
      </c>
      <c r="Q210">
        <f t="shared" si="198"/>
        <v>1.4946807814752474</v>
      </c>
      <c r="R210">
        <f t="shared" si="197"/>
        <v>1.4967593979126981</v>
      </c>
      <c r="S210">
        <f t="shared" si="197"/>
        <v>1.4888506053236616</v>
      </c>
      <c r="T210">
        <f t="shared" si="197"/>
        <v>1.471033425749388</v>
      </c>
      <c r="U210">
        <f t="shared" si="197"/>
        <v>1.4434858825586074</v>
      </c>
      <c r="V210">
        <f t="shared" si="197"/>
        <v>1.4064832216968748</v>
      </c>
      <c r="W210">
        <f t="shared" si="197"/>
        <v>1.3603951615200667</v>
      </c>
      <c r="X210">
        <f t="shared" si="197"/>
        <v>1.3056821986907829</v>
      </c>
      <c r="Y210">
        <f t="shared" si="197"/>
        <v>1.2428910070479131</v>
      </c>
      <c r="Z210">
        <f t="shared" si="197"/>
        <v>1.1726489754223439</v>
      </c>
      <c r="AA210">
        <f t="shared" si="197"/>
        <v>1.0956579389751495</v>
      </c>
      <c r="AB210">
        <f t="shared" si="197"/>
        <v>1.0126871666926571</v>
      </c>
      <c r="AC210">
        <f t="shared" si="197"/>
        <v>0.92456567510502274</v>
      </c>
      <c r="AD210">
        <f t="shared" si="197"/>
        <v>0.83217394502709807</v>
      </c>
      <c r="AE210">
        <f t="shared" si="197"/>
        <v>0.73643512408517542</v>
      </c>
      <c r="AF210">
        <f t="shared" si="197"/>
        <v>0.63830580293106021</v>
      </c>
      <c r="AG210">
        <f t="shared" si="195"/>
        <v>0.53876645730448347</v>
      </c>
      <c r="AH210">
        <f t="shared" si="195"/>
        <v>0.43881165144361289</v>
      </c>
      <c r="AI210">
        <f t="shared" si="195"/>
        <v>0.33944010072794473</v>
      </c>
      <c r="AJ210">
        <f t="shared" si="195"/>
        <v>0.24164469284436174</v>
      </c>
      <c r="AK210">
        <f t="shared" si="195"/>
        <v>0.14640256718157313</v>
      </c>
      <c r="AL210">
        <f t="shared" si="195"/>
        <v>5.4665351576340504E-2</v>
      </c>
      <c r="AM210">
        <f t="shared" si="195"/>
        <v>3.2650346037300437E-2</v>
      </c>
      <c r="AN210">
        <f t="shared" si="195"/>
        <v>0.11467209607152595</v>
      </c>
      <c r="AO210">
        <f t="shared" si="195"/>
        <v>0.1905803643127808</v>
      </c>
      <c r="AP210">
        <f t="shared" si="195"/>
        <v>0.25961670043673524</v>
      </c>
      <c r="AQ210">
        <f t="shared" si="195"/>
        <v>0.32109131619321729</v>
      </c>
      <c r="AR210">
        <f t="shared" si="195"/>
        <v>0.37438997754239522</v>
      </c>
      <c r="AS210">
        <f t="shared" si="195"/>
        <v>0.41898014187826194</v>
      </c>
      <c r="AT210">
        <f t="shared" si="195"/>
        <v>0.45441627901832304</v>
      </c>
      <c r="AU210">
        <f t="shared" si="195"/>
        <v>0.48034432279390404</v>
      </c>
      <c r="AV210">
        <f t="shared" si="195"/>
        <v>0.49650520876227144</v>
      </c>
      <c r="AW210">
        <f t="shared" si="191"/>
        <v>0.50273746269290787</v>
      </c>
      <c r="AX210">
        <f t="shared" si="191"/>
        <v>0.49897881396464772</v>
      </c>
      <c r="AY210">
        <f t="shared" si="191"/>
        <v>0.48526681775313951</v>
      </c>
      <c r="AZ210">
        <f t="shared" si="191"/>
        <v>0.46173847979194549</v>
      </c>
      <c r="BA210">
        <f t="shared" si="191"/>
        <v>0.42862888745653949</v>
      </c>
      <c r="BB210">
        <f t="shared" si="191"/>
        <v>0.38626886084896017</v>
      </c>
      <c r="BC210">
        <f t="shared" si="191"/>
        <v>0.33508164735270829</v>
      </c>
      <c r="BD210">
        <f t="shared" si="191"/>
        <v>0.27557869268479418</v>
      </c>
      <c r="BE210">
        <f t="shared" si="191"/>
        <v>0.20835453069919896</v>
      </c>
      <c r="BF210">
        <f t="shared" si="191"/>
        <v>0.13408084300112866</v>
      </c>
      <c r="BG210">
        <f t="shared" si="191"/>
        <v>5.3499747726444613E-2</v>
      </c>
      <c r="BH210">
        <f t="shared" si="191"/>
        <v>3.25836154574356E-2</v>
      </c>
      <c r="BI210">
        <f t="shared" si="191"/>
        <v>0.12330913004095695</v>
      </c>
      <c r="BJ210">
        <f t="shared" si="191"/>
        <v>0.21777029667226711</v>
      </c>
      <c r="BK210">
        <f t="shared" si="191"/>
        <v>0.31502329059909706</v>
      </c>
      <c r="BL210">
        <f t="shared" si="200"/>
        <v>0.41409639205369658</v>
      </c>
      <c r="BM210">
        <f t="shared" si="200"/>
        <v>0.51399969535554269</v>
      </c>
      <c r="BN210">
        <f t="shared" si="200"/>
        <v>0.61373499972168655</v>
      </c>
      <c r="BO210">
        <f t="shared" si="200"/>
        <v>0.71230578295900848</v>
      </c>
      <c r="BP210">
        <f t="shared" si="200"/>
        <v>0.71230578295900848</v>
      </c>
      <c r="BQ210">
        <f t="shared" si="200"/>
        <v>0.90203571548779127</v>
      </c>
      <c r="BR210">
        <f t="shared" si="200"/>
        <v>0.99129914600980107</v>
      </c>
      <c r="BS210">
        <f t="shared" si="200"/>
        <v>1.0756255592593931</v>
      </c>
      <c r="BT210">
        <f t="shared" si="200"/>
        <v>1.1541723935899819</v>
      </c>
      <c r="BU210">
        <f t="shared" si="200"/>
        <v>1.226154834997069</v>
      </c>
      <c r="BV210">
        <f t="shared" si="200"/>
        <v>1.2908536587203461</v>
      </c>
      <c r="BW210">
        <f t="shared" si="200"/>
        <v>1.3476224154997574</v>
      </c>
      <c r="BX210">
        <f t="shared" si="200"/>
        <v>1.39589389068282</v>
      </c>
      <c r="BY210">
        <f t="shared" si="200"/>
        <v>1.4351857716459318</v>
      </c>
      <c r="BZ210">
        <f t="shared" si="200"/>
        <v>1.4651054669026793</v>
      </c>
      <c r="CA210">
        <f t="shared" si="200"/>
        <v>1.4853540287481932</v>
      </c>
      <c r="CB210">
        <f t="shared" si="199"/>
        <v>1.495729140245798</v>
      </c>
      <c r="CC210">
        <f t="shared" si="199"/>
        <v>1.496127136710965</v>
      </c>
      <c r="CD210">
        <f t="shared" si="199"/>
        <v>1.4865440414945748</v>
      </c>
      <c r="CE210">
        <f t="shared" si="199"/>
        <v>1.4670756057162793</v>
      </c>
      <c r="CF210">
        <f t="shared" si="199"/>
        <v>1.4379163515509661</v>
      </c>
      <c r="CG210">
        <f t="shared" si="199"/>
        <v>1.3993576286274862</v>
      </c>
      <c r="CH210">
        <f t="shared" si="199"/>
        <v>1.3517847029594734</v>
      </c>
      <c r="CI210">
        <f t="shared" si="199"/>
        <v>1.2956729074946831</v>
      </c>
      <c r="CJ210">
        <f t="shared" si="199"/>
        <v>1.2315828927453063</v>
      </c>
      <c r="CK210">
        <f t="shared" si="199"/>
        <v>1.1601550249533763</v>
      </c>
      <c r="CL210">
        <f t="shared" si="199"/>
        <v>1.0821029877629547</v>
      </c>
      <c r="CM210">
        <f t="shared" si="199"/>
        <v>0.9982066513290776</v>
      </c>
      <c r="CN210">
        <f t="shared" si="199"/>
        <v>0.90930428011294961</v>
      </c>
      <c r="CO210">
        <f t="shared" si="199"/>
        <v>0.81628415722054504</v>
      </c>
      <c r="CP210">
        <f t="shared" si="199"/>
        <v>0.72007570897144058</v>
      </c>
      <c r="CQ210">
        <f t="shared" si="196"/>
        <v>0.62164021837825467</v>
      </c>
      <c r="CR210">
        <f t="shared" si="196"/>
        <v>0.52196122032455072</v>
      </c>
      <c r="CS210">
        <f t="shared" si="196"/>
        <v>0.42203467440938369</v>
      </c>
      <c r="CT210">
        <f t="shared" si="196"/>
        <v>0.32285901364821334</v>
      </c>
      <c r="CU210">
        <f t="shared" si="196"/>
        <v>0.22542516846025051</v>
      </c>
      <c r="CV210">
        <f t="shared" si="196"/>
        <v>0.13070666561926458</v>
      </c>
      <c r="CW210">
        <f t="shared" si="196"/>
        <v>3.9649901095871631E-2</v>
      </c>
      <c r="CX210">
        <f t="shared" si="196"/>
        <v>4.6835316018176809E-2</v>
      </c>
      <c r="CY210">
        <f t="shared" si="196"/>
        <v>0.12788485402168914</v>
      </c>
      <c r="CZ210">
        <f t="shared" si="196"/>
        <v>0.20268889272234936</v>
      </c>
      <c r="DA210">
        <f t="shared" si="196"/>
        <v>0.27050001489238951</v>
      </c>
      <c r="DB210">
        <f t="shared" si="196"/>
        <v>0.33064067421446075</v>
      </c>
      <c r="DC210">
        <f t="shared" si="196"/>
        <v>0.38250996510047708</v>
      </c>
      <c r="DD210">
        <f t="shared" si="196"/>
        <v>0.4255896267416136</v>
      </c>
      <c r="DE210">
        <f t="shared" si="196"/>
        <v>0.45944922139899491</v>
      </c>
      <c r="DF210">
        <f t="shared" si="196"/>
        <v>0.48375043519529859</v>
      </c>
      <c r="DG210">
        <f t="shared" si="192"/>
        <v>0.49825045843518445</v>
      </c>
      <c r="DH210">
        <f t="shared" si="192"/>
        <v>0.50280441167951051</v>
      </c>
      <c r="DI210">
        <f t="shared" si="192"/>
        <v>0.49736679333279621</v>
      </c>
      <c r="DJ210">
        <f t="shared" si="192"/>
        <v>0.48199193428012443</v>
      </c>
      <c r="DK210">
        <f t="shared" si="192"/>
        <v>0.45683345503089601</v>
      </c>
      <c r="DL210">
        <f t="shared" si="192"/>
        <v>0.42214273079348275</v>
      </c>
      <c r="DM210">
        <f t="shared" si="192"/>
        <v>0.37826637981723554</v>
      </c>
      <c r="DN210">
        <f t="shared" si="192"/>
        <v>0.32564280009751589</v>
      </c>
      <c r="DO210">
        <f t="shared" si="192"/>
        <v>0.26479778904784035</v>
      </c>
      <c r="DP210">
        <f t="shared" si="192"/>
        <v>0.19633928990592941</v>
      </c>
      <c r="DQ210">
        <f t="shared" si="192"/>
        <v>0.12095131736584031</v>
      </c>
      <c r="DR210">
        <f t="shared" si="192"/>
        <v>3.9387123129241974E-2</v>
      </c>
      <c r="DS210">
        <f t="shared" si="192"/>
        <v>4.7538330336591494E-2</v>
      </c>
      <c r="DT210">
        <f t="shared" si="192"/>
        <v>0.13895651263436426</v>
      </c>
      <c r="DU210">
        <f t="shared" si="192"/>
        <v>0.23395400350539203</v>
      </c>
      <c r="DV210">
        <f t="shared" si="193"/>
        <v>0.33158161942288356</v>
      </c>
      <c r="DW210">
        <f t="shared" si="193"/>
        <v>0.43086389751999227</v>
      </c>
      <c r="DX210">
        <f t="shared" si="193"/>
        <v>0.5308088420923297</v>
      </c>
      <c r="DY210">
        <f t="shared" si="193"/>
        <v>0.63041783629113524</v>
      </c>
      <c r="DZ210">
        <f t="shared" si="193"/>
        <v>0.72869561997273191</v>
      </c>
      <c r="EA210">
        <f t="shared" si="188"/>
        <v>0.824660234008886</v>
      </c>
      <c r="EB210">
        <f t="shared" si="188"/>
        <v>0.91735283169783388</v>
      </c>
      <c r="EC210">
        <f t="shared" si="188"/>
        <v>1.0058472592435668</v>
      </c>
      <c r="ED210">
        <f t="shared" si="188"/>
        <v>1.089259309578416</v>
      </c>
      <c r="EE210">
        <f t="shared" si="188"/>
        <v>1.1667555570677952</v>
      </c>
      <c r="EF210">
        <f t="shared" si="188"/>
        <v>1.2375616848236417</v>
      </c>
      <c r="EG210">
        <f t="shared" si="188"/>
        <v>1.3009702214228138</v>
      </c>
      <c r="EH210">
        <f t="shared" si="188"/>
        <v>1.3563476097276888</v>
      </c>
      <c r="EI210">
        <f t="shared" si="188"/>
        <v>1.4031405371796548</v>
      </c>
      <c r="EJ210">
        <f t="shared" si="188"/>
        <v>1.4408814643152978</v>
      </c>
      <c r="EK210">
        <f t="shared" si="188"/>
        <v>1.4691932962661689</v>
      </c>
      <c r="EL210">
        <f t="shared" si="188"/>
        <v>1.4877931505660633</v>
      </c>
      <c r="EM210">
        <f t="shared" si="188"/>
        <v>1.4964951836191105</v>
      </c>
      <c r="EN210">
        <f t="shared" si="187"/>
        <v>1.4952124475875546</v>
      </c>
      <c r="EO210">
        <f t="shared" si="187"/>
        <v>1.4839577591458064</v>
      </c>
      <c r="EP210">
        <f t="shared" si="187"/>
        <v>1.4628435714204704</v>
      </c>
      <c r="EQ210">
        <f t="shared" si="187"/>
        <v>1.432080850395876</v>
      </c>
      <c r="ER210">
        <f t="shared" si="187"/>
        <v>1.391976967011697</v>
      </c>
      <c r="ES210">
        <f t="shared" si="187"/>
        <v>1.3429326260141272</v>
      </c>
      <c r="ET210">
        <f t="shared" si="187"/>
        <v>1.2854378622465092</v>
      </c>
      <c r="EU210">
        <f t="shared" si="187"/>
        <v>1.220067144383169</v>
      </c>
      <c r="EV210">
        <f t="shared" si="187"/>
        <v>1.1474736350283097</v>
      </c>
      <c r="EW210">
        <f t="shared" si="187"/>
        <v>1.0683826645311816</v>
      </c>
      <c r="EX210">
        <f t="shared" si="187"/>
        <v>0.98358448372499263</v>
      </c>
      <c r="EY210">
        <f t="shared" si="187"/>
        <v>0.89392636800180503</v>
      </c>
      <c r="EZ210">
        <f t="shared" si="187"/>
        <v>0.80030415161689517</v>
      </c>
      <c r="FA210">
        <f t="shared" si="187"/>
        <v>0.70365327680898959</v>
      </c>
      <c r="FB210">
        <f t="shared" si="187"/>
        <v>0.60493944717063708</v>
      </c>
      <c r="FC210">
        <f t="shared" si="194"/>
        <v>0.50514897865713027</v>
      </c>
      <c r="FD210">
        <f t="shared" si="194"/>
        <v>0.40527894464351133</v>
      </c>
      <c r="FE210">
        <f t="shared" si="194"/>
        <v>0.30632721349700359</v>
      </c>
      <c r="FF210">
        <f t="shared" si="194"/>
        <v>0.20928247820612766</v>
      </c>
      <c r="FG210">
        <f t="shared" si="194"/>
        <v>0.11511437768718386</v>
      </c>
      <c r="FH210">
        <f t="shared" si="194"/>
        <v>2.47638084727268E-2</v>
      </c>
      <c r="FI210">
        <f t="shared" si="194"/>
        <v>6.0866476415586401E-2</v>
      </c>
      <c r="FJ210">
        <f t="shared" si="194"/>
        <v>0.14092088747675446</v>
      </c>
      <c r="FK210">
        <f t="shared" si="194"/>
        <v>0.21459954749793009</v>
      </c>
      <c r="FL210">
        <f t="shared" si="194"/>
        <v>0.28116628366310548</v>
      </c>
      <c r="FM210">
        <f t="shared" si="194"/>
        <v>0.3399559831485538</v>
      </c>
      <c r="FN210">
        <f t="shared" si="194"/>
        <v>0.39038123871031161</v>
      </c>
      <c r="FO210">
        <f t="shared" si="194"/>
        <v>0.43193821786317543</v>
      </c>
      <c r="FP210">
        <f t="shared" si="194"/>
        <v>0.46421169700836384</v>
      </c>
      <c r="FQ210">
        <f t="shared" si="194"/>
        <v>0.48687921021045044</v>
      </c>
      <c r="FR210">
        <f t="shared" si="194"/>
        <v>0.49971427117040312</v>
      </c>
      <c r="FS210">
        <f t="shared" si="190"/>
        <v>0.50258863620181815</v>
      </c>
      <c r="FT210">
        <f t="shared" si="190"/>
        <v>0.49547358559944021</v>
      </c>
      <c r="FU210">
        <f t="shared" si="190"/>
        <v>0.47844021059696462</v>
      </c>
      <c r="FV210">
        <f t="shared" si="190"/>
        <v>0.45165870304693101</v>
      </c>
      <c r="FW210">
        <f t="shared" si="190"/>
        <v>0.45165870304693101</v>
      </c>
      <c r="FX210">
        <f t="shared" si="190"/>
        <v>0.37001638461438835</v>
      </c>
      <c r="FY210">
        <f t="shared" si="190"/>
        <v>0.31597131679029555</v>
      </c>
      <c r="FZ210">
        <f t="shared" si="190"/>
        <v>0.25380145190048309</v>
      </c>
      <c r="GA210">
        <f t="shared" si="190"/>
        <v>0.18412797068430697</v>
      </c>
      <c r="GB210">
        <f t="shared" si="190"/>
        <v>0.10764702753509114</v>
      </c>
      <c r="GC210">
        <f t="shared" si="190"/>
        <v>2.512279475553858E-2</v>
      </c>
      <c r="GD210">
        <f t="shared" si="190"/>
        <v>6.2620172799296214E-2</v>
      </c>
      <c r="GE210">
        <f t="shared" si="190"/>
        <v>0.15470517640158044</v>
      </c>
      <c r="GF210">
        <f t="shared" si="190"/>
        <v>0.25021213313457208</v>
      </c>
      <c r="GG210">
        <f t="shared" si="190"/>
        <v>0.34818676905699419</v>
      </c>
      <c r="GH210">
        <f t="shared" si="180"/>
        <v>0.44765015399282554</v>
      </c>
      <c r="GI210">
        <f t="shared" si="180"/>
        <v>0.54760848267800422</v>
      </c>
      <c r="GJ210">
        <f t="shared" si="180"/>
        <v>0.64706300453414534</v>
      </c>
      <c r="GK210">
        <f t="shared" si="180"/>
        <v>0.74502000285415282</v>
      </c>
      <c r="GL210">
        <f t="shared" si="180"/>
        <v>0.84050072369108841</v>
      </c>
      <c r="GM210">
        <f t="shared" si="173"/>
        <v>0.93255115524408616</v>
      </c>
      <c r="GN210">
        <f t="shared" si="173"/>
        <v>1.0202515600288895</v>
      </c>
      <c r="GO210">
        <f t="shared" si="173"/>
        <v>1.1027256645907939</v>
      </c>
      <c r="GP210">
        <f t="shared" si="173"/>
        <v>1.1791494149393285</v>
      </c>
      <c r="GQ210">
        <f t="shared" si="173"/>
        <v>1.2487592102233411</v>
      </c>
      <c r="GR210">
        <f t="shared" si="173"/>
        <v>1.3108595323782983</v>
      </c>
      <c r="GS210">
        <f t="shared" si="173"/>
        <v>1.3648298955128602</v>
      </c>
      <c r="GT210">
        <f t="shared" si="173"/>
        <v>1.4101310455988205</v>
      </c>
    </row>
    <row r="211" spans="1:202" x14ac:dyDescent="0.25">
      <c r="A211">
        <f t="shared" si="201"/>
        <v>20.000000000000014</v>
      </c>
      <c r="B211">
        <f t="shared" si="198"/>
        <v>0.40808206181337903</v>
      </c>
      <c r="C211">
        <f t="shared" si="198"/>
        <v>0.50791547846020713</v>
      </c>
      <c r="D211">
        <f t="shared" si="198"/>
        <v>0.60675139260844024</v>
      </c>
      <c r="E211">
        <f t="shared" si="198"/>
        <v>0.70360226847471852</v>
      </c>
      <c r="F211">
        <f t="shared" si="198"/>
        <v>0.79750040412202949</v>
      </c>
      <c r="G211">
        <f t="shared" si="198"/>
        <v>0.88750760041758203</v>
      </c>
      <c r="H211">
        <f t="shared" si="198"/>
        <v>0.9727245352084144</v>
      </c>
      <c r="I211">
        <f t="shared" si="198"/>
        <v>1.0522997490510702</v>
      </c>
      <c r="J211">
        <f t="shared" si="198"/>
        <v>1.1254381527129018</v>
      </c>
      <c r="K211">
        <f t="shared" si="198"/>
        <v>1.1914089714408624</v>
      </c>
      <c r="L211">
        <f t="shared" si="198"/>
        <v>1.2495530466212754</v>
      </c>
      <c r="M211">
        <f t="shared" si="198"/>
        <v>1.2992894218748146</v>
      </c>
      <c r="N211">
        <f t="shared" si="198"/>
        <v>1.3401211477806054</v>
      </c>
      <c r="O211">
        <f t="shared" si="198"/>
        <v>1.371640247230572</v>
      </c>
      <c r="P211">
        <f t="shared" si="198"/>
        <v>1.3935317918018391</v>
      </c>
      <c r="Q211">
        <f t="shared" si="198"/>
        <v>1.4055770484174335</v>
      </c>
      <c r="R211">
        <f t="shared" si="197"/>
        <v>1.4076556648548841</v>
      </c>
      <c r="S211">
        <f t="shared" si="197"/>
        <v>1.3997468722658475</v>
      </c>
      <c r="T211">
        <f t="shared" si="197"/>
        <v>1.3819296926915743</v>
      </c>
      <c r="U211">
        <f t="shared" si="197"/>
        <v>1.3543821495007935</v>
      </c>
      <c r="V211">
        <f t="shared" si="197"/>
        <v>1.3173794886390606</v>
      </c>
      <c r="W211">
        <f t="shared" si="197"/>
        <v>1.2712914284622527</v>
      </c>
      <c r="X211">
        <f t="shared" si="197"/>
        <v>1.2165784656329692</v>
      </c>
      <c r="Y211">
        <f t="shared" si="197"/>
        <v>1.1537872739900994</v>
      </c>
      <c r="Z211">
        <f t="shared" si="197"/>
        <v>1.08354524236453</v>
      </c>
      <c r="AA211">
        <f t="shared" si="197"/>
        <v>1.0065542059173356</v>
      </c>
      <c r="AB211">
        <f t="shared" si="197"/>
        <v>0.92358343363484319</v>
      </c>
      <c r="AC211">
        <f t="shared" si="197"/>
        <v>0.83546194204720881</v>
      </c>
      <c r="AD211">
        <f t="shared" si="197"/>
        <v>0.74307021196928413</v>
      </c>
      <c r="AE211">
        <f t="shared" si="197"/>
        <v>0.64733139102736148</v>
      </c>
      <c r="AF211">
        <f t="shared" si="197"/>
        <v>0.54920206987324627</v>
      </c>
      <c r="AG211">
        <f t="shared" si="195"/>
        <v>0.44966272424666953</v>
      </c>
      <c r="AH211">
        <f t="shared" si="195"/>
        <v>0.34970791838579895</v>
      </c>
      <c r="AI211">
        <f t="shared" si="195"/>
        <v>0.25033636767013079</v>
      </c>
      <c r="AJ211">
        <f t="shared" si="195"/>
        <v>0.1525409597865478</v>
      </c>
      <c r="AK211">
        <f t="shared" si="195"/>
        <v>5.729883412375919E-2</v>
      </c>
      <c r="AL211">
        <f t="shared" si="195"/>
        <v>3.4438381481473435E-2</v>
      </c>
      <c r="AM211">
        <f t="shared" si="195"/>
        <v>0.12175407909511438</v>
      </c>
      <c r="AN211">
        <f t="shared" si="195"/>
        <v>0.20377582912933989</v>
      </c>
      <c r="AO211">
        <f t="shared" si="195"/>
        <v>0.27968409737059474</v>
      </c>
      <c r="AP211">
        <f t="shared" si="195"/>
        <v>0.34872043349454918</v>
      </c>
      <c r="AQ211">
        <f t="shared" si="195"/>
        <v>0.41019504925103123</v>
      </c>
      <c r="AR211">
        <f t="shared" si="195"/>
        <v>0.46349371060020916</v>
      </c>
      <c r="AS211">
        <f t="shared" si="195"/>
        <v>0.50808387493607587</v>
      </c>
      <c r="AT211">
        <f t="shared" si="195"/>
        <v>0.54352001207613698</v>
      </c>
      <c r="AU211">
        <f t="shared" si="195"/>
        <v>0.56944805585171798</v>
      </c>
      <c r="AV211">
        <f t="shared" si="195"/>
        <v>0.58560894182008538</v>
      </c>
      <c r="AW211">
        <f t="shared" si="191"/>
        <v>0.5918411957507218</v>
      </c>
      <c r="AX211">
        <f t="shared" si="191"/>
        <v>0.58808254702246165</v>
      </c>
      <c r="AY211">
        <f t="shared" si="191"/>
        <v>0.57437055081095345</v>
      </c>
      <c r="AZ211">
        <f t="shared" si="191"/>
        <v>0.55084221284975943</v>
      </c>
      <c r="BA211">
        <f t="shared" si="191"/>
        <v>0.51773262051435343</v>
      </c>
      <c r="BB211">
        <f t="shared" si="191"/>
        <v>0.47537259390677411</v>
      </c>
      <c r="BC211">
        <f t="shared" si="191"/>
        <v>0.42418538041052223</v>
      </c>
      <c r="BD211">
        <f t="shared" si="191"/>
        <v>0.36468242574260812</v>
      </c>
      <c r="BE211">
        <f t="shared" si="191"/>
        <v>0.2974582637570129</v>
      </c>
      <c r="BF211">
        <f t="shared" si="191"/>
        <v>0.2231845760589426</v>
      </c>
      <c r="BG211">
        <f t="shared" si="191"/>
        <v>0.14260348078425855</v>
      </c>
      <c r="BH211">
        <f t="shared" si="191"/>
        <v>5.6520117600378339E-2</v>
      </c>
      <c r="BI211">
        <f t="shared" si="191"/>
        <v>3.420539698314301E-2</v>
      </c>
      <c r="BJ211">
        <f t="shared" si="191"/>
        <v>0.12866656361445317</v>
      </c>
      <c r="BK211">
        <f t="shared" si="191"/>
        <v>0.22591955754128315</v>
      </c>
      <c r="BL211">
        <f t="shared" si="200"/>
        <v>0.32499265899588264</v>
      </c>
      <c r="BM211">
        <f t="shared" si="200"/>
        <v>0.42489596229772875</v>
      </c>
      <c r="BN211">
        <f t="shared" si="200"/>
        <v>0.52463126666387261</v>
      </c>
      <c r="BO211">
        <f t="shared" si="200"/>
        <v>0.62320204990119454</v>
      </c>
      <c r="BP211">
        <f t="shared" si="200"/>
        <v>0.62320204990119454</v>
      </c>
      <c r="BQ211">
        <f t="shared" si="200"/>
        <v>0.81293198242997733</v>
      </c>
      <c r="BR211">
        <f t="shared" si="200"/>
        <v>0.90219541295198713</v>
      </c>
      <c r="BS211">
        <f t="shared" si="200"/>
        <v>0.98652182620157913</v>
      </c>
      <c r="BT211">
        <f t="shared" si="200"/>
        <v>1.0650686605321682</v>
      </c>
      <c r="BU211">
        <f t="shared" si="200"/>
        <v>1.1370511019392548</v>
      </c>
      <c r="BV211">
        <f t="shared" si="200"/>
        <v>1.2017499256625321</v>
      </c>
      <c r="BW211">
        <f t="shared" si="200"/>
        <v>1.2585186824419434</v>
      </c>
      <c r="BX211">
        <f t="shared" si="200"/>
        <v>1.3067901576250058</v>
      </c>
      <c r="BY211">
        <f t="shared" si="200"/>
        <v>1.346082038588118</v>
      </c>
      <c r="BZ211">
        <f t="shared" si="200"/>
        <v>1.3760017338448653</v>
      </c>
      <c r="CA211">
        <f t="shared" si="200"/>
        <v>1.3962502956903795</v>
      </c>
      <c r="CB211">
        <f t="shared" si="199"/>
        <v>1.406625407187984</v>
      </c>
      <c r="CC211">
        <f t="shared" si="199"/>
        <v>1.407023403653151</v>
      </c>
      <c r="CD211">
        <f t="shared" si="199"/>
        <v>1.3974403084367608</v>
      </c>
      <c r="CE211">
        <f t="shared" si="199"/>
        <v>1.3779718726584653</v>
      </c>
      <c r="CF211">
        <f t="shared" si="199"/>
        <v>1.3488126184931521</v>
      </c>
      <c r="CG211">
        <f t="shared" si="199"/>
        <v>1.3102538955696723</v>
      </c>
      <c r="CH211">
        <f t="shared" si="199"/>
        <v>1.2626809699016595</v>
      </c>
      <c r="CI211">
        <f t="shared" si="199"/>
        <v>1.2065691744368694</v>
      </c>
      <c r="CJ211">
        <f t="shared" si="199"/>
        <v>1.1424791596874924</v>
      </c>
      <c r="CK211">
        <f t="shared" si="199"/>
        <v>1.0710512918955624</v>
      </c>
      <c r="CL211">
        <f t="shared" si="199"/>
        <v>0.99299925470514072</v>
      </c>
      <c r="CM211">
        <f t="shared" si="199"/>
        <v>0.90910291827126366</v>
      </c>
      <c r="CN211">
        <f t="shared" si="199"/>
        <v>0.82020054705513568</v>
      </c>
      <c r="CO211">
        <f t="shared" si="199"/>
        <v>0.7271804241627311</v>
      </c>
      <c r="CP211">
        <f t="shared" si="199"/>
        <v>0.63097197591362664</v>
      </c>
      <c r="CQ211">
        <f t="shared" si="196"/>
        <v>0.53253648532044073</v>
      </c>
      <c r="CR211">
        <f t="shared" si="196"/>
        <v>0.43285748726673678</v>
      </c>
      <c r="CS211">
        <f t="shared" si="196"/>
        <v>0.33293094135156975</v>
      </c>
      <c r="CT211">
        <f t="shared" si="196"/>
        <v>0.23375528059039938</v>
      </c>
      <c r="CU211">
        <f t="shared" si="196"/>
        <v>0.13632143540243657</v>
      </c>
      <c r="CV211">
        <f t="shared" si="196"/>
        <v>4.1602932561450645E-2</v>
      </c>
      <c r="CW211">
        <f t="shared" si="196"/>
        <v>4.9453831961942307E-2</v>
      </c>
      <c r="CX211">
        <f t="shared" si="196"/>
        <v>0.13593904907599075</v>
      </c>
      <c r="CY211">
        <f t="shared" si="196"/>
        <v>0.21698858707950308</v>
      </c>
      <c r="CZ211">
        <f t="shared" si="196"/>
        <v>0.29179262578016329</v>
      </c>
      <c r="DA211">
        <f t="shared" si="196"/>
        <v>0.35960374795020345</v>
      </c>
      <c r="DB211">
        <f t="shared" si="196"/>
        <v>0.41974440727227469</v>
      </c>
      <c r="DC211">
        <f t="shared" si="196"/>
        <v>0.47161369815829102</v>
      </c>
      <c r="DD211">
        <f t="shared" si="196"/>
        <v>0.51469335979942754</v>
      </c>
      <c r="DE211">
        <f t="shared" si="196"/>
        <v>0.54855295445680885</v>
      </c>
      <c r="DF211">
        <f t="shared" si="196"/>
        <v>0.57285416825311253</v>
      </c>
      <c r="DG211">
        <f t="shared" si="192"/>
        <v>0.58735419149299839</v>
      </c>
      <c r="DH211">
        <f t="shared" si="192"/>
        <v>0.59190814473732445</v>
      </c>
      <c r="DI211">
        <f t="shared" si="192"/>
        <v>0.58647052639061015</v>
      </c>
      <c r="DJ211">
        <f t="shared" si="192"/>
        <v>0.57109566733793837</v>
      </c>
      <c r="DK211">
        <f t="shared" si="192"/>
        <v>0.54593718808870995</v>
      </c>
      <c r="DL211">
        <f t="shared" si="192"/>
        <v>0.51124646385129668</v>
      </c>
      <c r="DM211">
        <f t="shared" si="192"/>
        <v>0.46737011287504948</v>
      </c>
      <c r="DN211">
        <f t="shared" si="192"/>
        <v>0.41474653315532983</v>
      </c>
      <c r="DO211">
        <f t="shared" si="192"/>
        <v>0.35390152210565429</v>
      </c>
      <c r="DP211">
        <f t="shared" si="192"/>
        <v>0.28544302296374335</v>
      </c>
      <c r="DQ211">
        <f t="shared" si="192"/>
        <v>0.21005505042365424</v>
      </c>
      <c r="DR211">
        <f t="shared" si="192"/>
        <v>0.12849085618705591</v>
      </c>
      <c r="DS211">
        <f t="shared" si="192"/>
        <v>4.1565402721222444E-2</v>
      </c>
      <c r="DT211">
        <f t="shared" si="192"/>
        <v>4.9852779576550321E-2</v>
      </c>
      <c r="DU211">
        <f t="shared" si="192"/>
        <v>0.14485027044757809</v>
      </c>
      <c r="DV211">
        <f t="shared" si="193"/>
        <v>0.24247788636506962</v>
      </c>
      <c r="DW211">
        <f t="shared" si="193"/>
        <v>0.34176016446217833</v>
      </c>
      <c r="DX211">
        <f t="shared" si="193"/>
        <v>0.44170510903451571</v>
      </c>
      <c r="DY211">
        <f t="shared" si="193"/>
        <v>0.5413141032333213</v>
      </c>
      <c r="DZ211">
        <f t="shared" si="193"/>
        <v>0.63959188691491797</v>
      </c>
      <c r="EA211">
        <f t="shared" si="188"/>
        <v>0.73555650095107206</v>
      </c>
      <c r="EB211">
        <f t="shared" si="188"/>
        <v>0.82824909864001994</v>
      </c>
      <c r="EC211">
        <f t="shared" si="188"/>
        <v>0.91674352618575272</v>
      </c>
      <c r="ED211">
        <f t="shared" si="188"/>
        <v>1.0001555765206021</v>
      </c>
      <c r="EE211">
        <f t="shared" si="188"/>
        <v>1.0776518240099815</v>
      </c>
      <c r="EF211">
        <f t="shared" si="188"/>
        <v>1.1484579517658275</v>
      </c>
      <c r="EG211">
        <f t="shared" si="188"/>
        <v>1.2118664883650001</v>
      </c>
      <c r="EH211">
        <f t="shared" si="188"/>
        <v>1.2672438766698748</v>
      </c>
      <c r="EI211">
        <f t="shared" si="188"/>
        <v>1.3140368041218409</v>
      </c>
      <c r="EJ211">
        <f t="shared" si="188"/>
        <v>1.3517777312574837</v>
      </c>
      <c r="EK211">
        <f t="shared" si="188"/>
        <v>1.380089563208355</v>
      </c>
      <c r="EL211">
        <f t="shared" si="188"/>
        <v>1.3986894175082494</v>
      </c>
      <c r="EM211">
        <f t="shared" si="188"/>
        <v>1.4073914505612968</v>
      </c>
      <c r="EN211">
        <f t="shared" si="187"/>
        <v>1.4061087145297408</v>
      </c>
      <c r="EO211">
        <f t="shared" si="187"/>
        <v>1.3948540260879922</v>
      </c>
      <c r="EP211">
        <f t="shared" si="187"/>
        <v>1.3737398383626565</v>
      </c>
      <c r="EQ211">
        <f t="shared" si="187"/>
        <v>1.342977117338062</v>
      </c>
      <c r="ER211">
        <f t="shared" si="187"/>
        <v>1.3028732339538833</v>
      </c>
      <c r="ES211">
        <f t="shared" si="187"/>
        <v>1.2538288929563133</v>
      </c>
      <c r="ET211">
        <f t="shared" si="187"/>
        <v>1.1963341291886953</v>
      </c>
      <c r="EU211">
        <f t="shared" si="187"/>
        <v>1.1309634113253551</v>
      </c>
      <c r="EV211">
        <f t="shared" si="187"/>
        <v>1.058369901970496</v>
      </c>
      <c r="EW211">
        <f t="shared" si="187"/>
        <v>0.97927893147336764</v>
      </c>
      <c r="EX211">
        <f t="shared" si="187"/>
        <v>0.89448075066717869</v>
      </c>
      <c r="EY211">
        <f t="shared" si="187"/>
        <v>0.80482263494399109</v>
      </c>
      <c r="EZ211">
        <f t="shared" si="187"/>
        <v>0.71120041855908123</v>
      </c>
      <c r="FA211">
        <f t="shared" si="187"/>
        <v>0.61454954375117565</v>
      </c>
      <c r="FB211">
        <f t="shared" si="187"/>
        <v>0.51583571411282314</v>
      </c>
      <c r="FC211">
        <f t="shared" si="194"/>
        <v>0.41604524559931638</v>
      </c>
      <c r="FD211">
        <f t="shared" si="194"/>
        <v>0.31617521158569739</v>
      </c>
      <c r="FE211">
        <f t="shared" si="194"/>
        <v>0.21722348043918965</v>
      </c>
      <c r="FF211">
        <f t="shared" si="194"/>
        <v>0.12017874514831373</v>
      </c>
      <c r="FG211">
        <f t="shared" si="194"/>
        <v>2.6010644629369917E-2</v>
      </c>
      <c r="FH211">
        <f t="shared" si="194"/>
        <v>6.4339924585087138E-2</v>
      </c>
      <c r="FI211">
        <f t="shared" si="194"/>
        <v>0.14997020947340034</v>
      </c>
      <c r="FJ211">
        <f t="shared" si="194"/>
        <v>0.2300246205345684</v>
      </c>
      <c r="FK211">
        <f t="shared" si="194"/>
        <v>0.30370328055574403</v>
      </c>
      <c r="FL211">
        <f t="shared" si="194"/>
        <v>0.37027001672091941</v>
      </c>
      <c r="FM211">
        <f t="shared" si="194"/>
        <v>0.42905971620636774</v>
      </c>
      <c r="FN211">
        <f t="shared" si="194"/>
        <v>0.47948497176812555</v>
      </c>
      <c r="FO211">
        <f t="shared" si="194"/>
        <v>0.52104195092098937</v>
      </c>
      <c r="FP211">
        <f t="shared" si="194"/>
        <v>0.55331543006617778</v>
      </c>
      <c r="FQ211">
        <f t="shared" si="194"/>
        <v>0.57598294326826438</v>
      </c>
      <c r="FR211">
        <f t="shared" si="194"/>
        <v>0.58881800422821706</v>
      </c>
      <c r="FS211">
        <f t="shared" si="190"/>
        <v>0.59169236925963209</v>
      </c>
      <c r="FT211">
        <f t="shared" si="190"/>
        <v>0.58457731865725415</v>
      </c>
      <c r="FU211">
        <f t="shared" si="190"/>
        <v>0.56754394365477856</v>
      </c>
      <c r="FV211">
        <f t="shared" si="190"/>
        <v>0.54076243610474495</v>
      </c>
      <c r="FW211">
        <f t="shared" si="190"/>
        <v>0.54076243610474495</v>
      </c>
      <c r="FX211">
        <f t="shared" si="190"/>
        <v>0.45912011767220229</v>
      </c>
      <c r="FY211">
        <f t="shared" si="190"/>
        <v>0.40507504984810949</v>
      </c>
      <c r="FZ211">
        <f t="shared" si="190"/>
        <v>0.34290518495829703</v>
      </c>
      <c r="GA211">
        <f t="shared" si="190"/>
        <v>0.27323170374212091</v>
      </c>
      <c r="GB211">
        <f t="shared" si="190"/>
        <v>0.19675076059290508</v>
      </c>
      <c r="GC211">
        <f t="shared" si="190"/>
        <v>0.11422652781335252</v>
      </c>
      <c r="GD211">
        <f t="shared" si="190"/>
        <v>2.6483560258517724E-2</v>
      </c>
      <c r="GE211">
        <f t="shared" si="190"/>
        <v>6.5601443343766497E-2</v>
      </c>
      <c r="GF211">
        <f t="shared" si="190"/>
        <v>0.16110840007675814</v>
      </c>
      <c r="GG211">
        <f t="shared" si="190"/>
        <v>0.25908303599918026</v>
      </c>
      <c r="GH211">
        <f t="shared" si="180"/>
        <v>0.3585464209350116</v>
      </c>
      <c r="GI211">
        <f t="shared" si="180"/>
        <v>0.45850474962019028</v>
      </c>
      <c r="GJ211">
        <f t="shared" si="180"/>
        <v>0.5579592714763314</v>
      </c>
      <c r="GK211">
        <f t="shared" si="180"/>
        <v>0.65591626979633888</v>
      </c>
      <c r="GL211">
        <f t="shared" si="180"/>
        <v>0.75139699063327448</v>
      </c>
      <c r="GM211">
        <f t="shared" si="173"/>
        <v>0.84344742218627222</v>
      </c>
      <c r="GN211">
        <f t="shared" si="173"/>
        <v>0.93114782697107545</v>
      </c>
      <c r="GO211">
        <f t="shared" si="173"/>
        <v>1.0136219315329802</v>
      </c>
      <c r="GP211">
        <f t="shared" si="173"/>
        <v>1.0900456818815147</v>
      </c>
      <c r="GQ211">
        <f t="shared" si="173"/>
        <v>1.1596554771655274</v>
      </c>
      <c r="GR211">
        <f t="shared" si="173"/>
        <v>1.2217557993204844</v>
      </c>
      <c r="GS211">
        <f t="shared" si="173"/>
        <v>1.2757261624550464</v>
      </c>
      <c r="GT211">
        <f t="shared" si="173"/>
        <v>1.3210273125410068</v>
      </c>
    </row>
    <row r="214" spans="1:202" x14ac:dyDescent="0.25">
      <c r="A214" t="s">
        <v>7</v>
      </c>
    </row>
    <row r="215" spans="1:202" x14ac:dyDescent="0.25">
      <c r="A215" s="2"/>
    </row>
  </sheetData>
  <mergeCells count="1">
    <mergeCell ref="A4:C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T215"/>
  <sheetViews>
    <sheetView workbookViewId="0">
      <selection activeCell="D6" sqref="D6"/>
    </sheetView>
  </sheetViews>
  <sheetFormatPr baseColWidth="10" defaultRowHeight="15" x14ac:dyDescent="0.25"/>
  <cols>
    <col min="2" max="2" width="11.85546875" bestFit="1" customWidth="1"/>
  </cols>
  <sheetData>
    <row r="1" spans="1:202" x14ac:dyDescent="0.25">
      <c r="A1" t="s">
        <v>0</v>
      </c>
    </row>
    <row r="2" spans="1:202" x14ac:dyDescent="0.25">
      <c r="A2" s="1" t="s">
        <v>9</v>
      </c>
    </row>
    <row r="4" spans="1:202" x14ac:dyDescent="0.25">
      <c r="A4" s="15" t="s">
        <v>2</v>
      </c>
      <c r="B4" s="15"/>
      <c r="C4" s="15"/>
    </row>
    <row r="5" spans="1:202" x14ac:dyDescent="0.25">
      <c r="A5" t="s">
        <v>3</v>
      </c>
      <c r="B5">
        <v>14.999999907226719</v>
      </c>
      <c r="D5" t="s">
        <v>10</v>
      </c>
    </row>
    <row r="6" spans="1:202" x14ac:dyDescent="0.25">
      <c r="A6" t="s">
        <v>4</v>
      </c>
      <c r="B6">
        <v>14.999999907226719</v>
      </c>
    </row>
    <row r="7" spans="1:202" x14ac:dyDescent="0.25">
      <c r="A7" t="s">
        <v>5</v>
      </c>
      <c r="B7">
        <f>-2*(B5-5)^2-2*(B6-5)^2+40*B5+40*B6+5</f>
        <v>805</v>
      </c>
    </row>
    <row r="10" spans="1:202" x14ac:dyDescent="0.25">
      <c r="A10" t="s">
        <v>6</v>
      </c>
      <c r="B10">
        <v>0</v>
      </c>
      <c r="C10">
        <v>0.1</v>
      </c>
      <c r="D10">
        <v>0.2</v>
      </c>
      <c r="E10">
        <v>0.3</v>
      </c>
      <c r="F10">
        <v>0.4</v>
      </c>
      <c r="G10">
        <v>0.5</v>
      </c>
      <c r="H10">
        <v>0.6</v>
      </c>
      <c r="I10">
        <v>0.7</v>
      </c>
      <c r="J10">
        <v>0.8</v>
      </c>
      <c r="K10">
        <v>0.9</v>
      </c>
      <c r="L10">
        <v>1</v>
      </c>
      <c r="M10">
        <v>1.1000000000000001</v>
      </c>
      <c r="N10">
        <v>1.2</v>
      </c>
      <c r="O10">
        <v>1.3</v>
      </c>
      <c r="P10">
        <v>1.4</v>
      </c>
      <c r="Q10">
        <v>1.5</v>
      </c>
      <c r="R10">
        <v>1.6</v>
      </c>
      <c r="S10">
        <v>1.7</v>
      </c>
      <c r="T10">
        <v>1.8</v>
      </c>
      <c r="U10">
        <v>1.9</v>
      </c>
      <c r="V10">
        <v>2</v>
      </c>
      <c r="W10">
        <v>2.1</v>
      </c>
      <c r="X10">
        <v>2.2000000000000002</v>
      </c>
      <c r="Y10">
        <v>2.2999999999999998</v>
      </c>
      <c r="Z10">
        <v>2.4</v>
      </c>
      <c r="AA10">
        <v>2.5</v>
      </c>
      <c r="AB10">
        <v>2.6</v>
      </c>
      <c r="AC10">
        <v>2.7</v>
      </c>
      <c r="AD10">
        <v>2.8</v>
      </c>
      <c r="AE10">
        <v>2.9</v>
      </c>
      <c r="AF10">
        <v>3</v>
      </c>
      <c r="AG10">
        <v>3.1</v>
      </c>
      <c r="AH10">
        <v>3.2</v>
      </c>
      <c r="AI10">
        <v>3.3</v>
      </c>
      <c r="AJ10">
        <v>3.4</v>
      </c>
      <c r="AK10">
        <v>3.5</v>
      </c>
      <c r="AL10">
        <v>3.6</v>
      </c>
      <c r="AM10">
        <v>3.7</v>
      </c>
      <c r="AN10">
        <v>3.8</v>
      </c>
      <c r="AO10">
        <v>3.9</v>
      </c>
      <c r="AP10">
        <v>4</v>
      </c>
      <c r="AQ10">
        <v>4.0999999999999996</v>
      </c>
      <c r="AR10">
        <v>4.2</v>
      </c>
      <c r="AS10">
        <v>4.3</v>
      </c>
      <c r="AT10">
        <v>4.4000000000000004</v>
      </c>
      <c r="AU10">
        <v>4.5</v>
      </c>
      <c r="AV10">
        <v>4.5999999999999996</v>
      </c>
      <c r="AW10">
        <v>4.7</v>
      </c>
      <c r="AX10">
        <v>4.8</v>
      </c>
      <c r="AY10">
        <v>4.9000000000000004</v>
      </c>
      <c r="AZ10">
        <v>5</v>
      </c>
      <c r="BA10">
        <v>5.0999999999999996</v>
      </c>
      <c r="BB10">
        <v>5.2</v>
      </c>
      <c r="BC10">
        <v>5.3</v>
      </c>
      <c r="BD10">
        <v>5.4</v>
      </c>
      <c r="BE10">
        <v>5.5</v>
      </c>
      <c r="BF10">
        <v>5.6</v>
      </c>
      <c r="BG10">
        <v>5.7</v>
      </c>
      <c r="BH10">
        <v>5.8</v>
      </c>
      <c r="BI10">
        <v>5.9</v>
      </c>
      <c r="BJ10">
        <v>6</v>
      </c>
      <c r="BK10">
        <v>6.1</v>
      </c>
      <c r="BL10">
        <v>6.2</v>
      </c>
      <c r="BM10">
        <v>6.3</v>
      </c>
      <c r="BN10">
        <v>6.4</v>
      </c>
      <c r="BO10">
        <v>6.5</v>
      </c>
      <c r="BP10">
        <v>6.5</v>
      </c>
      <c r="BQ10">
        <v>6.7</v>
      </c>
      <c r="BR10">
        <v>6.8</v>
      </c>
      <c r="BS10">
        <v>6.9</v>
      </c>
      <c r="BT10">
        <v>7</v>
      </c>
      <c r="BU10">
        <v>7.1</v>
      </c>
      <c r="BV10">
        <v>7.2</v>
      </c>
      <c r="BW10">
        <v>7.3</v>
      </c>
      <c r="BX10">
        <v>7.4</v>
      </c>
      <c r="BY10">
        <v>7.5</v>
      </c>
      <c r="BZ10">
        <v>7.6</v>
      </c>
      <c r="CA10">
        <v>7.7</v>
      </c>
      <c r="CB10">
        <v>7.8</v>
      </c>
      <c r="CC10">
        <v>7.9</v>
      </c>
      <c r="CD10">
        <v>8</v>
      </c>
      <c r="CE10">
        <v>8.1</v>
      </c>
      <c r="CF10">
        <v>8.1999999999999993</v>
      </c>
      <c r="CG10">
        <v>8.3000000000000007</v>
      </c>
      <c r="CH10">
        <v>8.4</v>
      </c>
      <c r="CI10">
        <v>8.5</v>
      </c>
      <c r="CJ10">
        <v>8.6</v>
      </c>
      <c r="CK10">
        <v>8.6999999999999993</v>
      </c>
      <c r="CL10">
        <v>8.8000000000000007</v>
      </c>
      <c r="CM10">
        <v>8.9</v>
      </c>
      <c r="CN10">
        <v>9</v>
      </c>
      <c r="CO10">
        <v>9.1</v>
      </c>
      <c r="CP10">
        <v>9.1999999999999993</v>
      </c>
      <c r="CQ10">
        <v>9.3000000000000007</v>
      </c>
      <c r="CR10">
        <v>9.4</v>
      </c>
      <c r="CS10">
        <v>9.5</v>
      </c>
      <c r="CT10">
        <v>9.6</v>
      </c>
      <c r="CU10">
        <v>9.6999999999999993</v>
      </c>
      <c r="CV10">
        <v>9.8000000000000007</v>
      </c>
      <c r="CW10">
        <v>9.9</v>
      </c>
      <c r="CX10">
        <v>10</v>
      </c>
      <c r="CY10">
        <v>10.1</v>
      </c>
      <c r="CZ10">
        <v>10.199999999999999</v>
      </c>
      <c r="DA10">
        <v>10.3</v>
      </c>
      <c r="DB10">
        <v>10.4</v>
      </c>
      <c r="DC10">
        <v>10.5</v>
      </c>
      <c r="DD10">
        <v>10.6</v>
      </c>
      <c r="DE10">
        <v>10.7</v>
      </c>
      <c r="DF10">
        <v>10.8</v>
      </c>
      <c r="DG10">
        <v>10.9</v>
      </c>
      <c r="DH10">
        <v>11</v>
      </c>
      <c r="DI10">
        <v>11.1</v>
      </c>
      <c r="DJ10">
        <v>11.2</v>
      </c>
      <c r="DK10">
        <v>11.3</v>
      </c>
      <c r="DL10">
        <v>11.4</v>
      </c>
      <c r="DM10">
        <v>11.5</v>
      </c>
      <c r="DN10">
        <v>11.6</v>
      </c>
      <c r="DO10">
        <v>11.7</v>
      </c>
      <c r="DP10">
        <v>11.8</v>
      </c>
      <c r="DQ10">
        <v>11.9</v>
      </c>
      <c r="DR10">
        <v>12</v>
      </c>
      <c r="DS10">
        <v>12.1</v>
      </c>
      <c r="DT10">
        <v>12.2</v>
      </c>
      <c r="DU10">
        <v>12.3</v>
      </c>
      <c r="DV10">
        <v>12.4</v>
      </c>
      <c r="DW10">
        <v>12.5</v>
      </c>
      <c r="DX10">
        <v>12.6</v>
      </c>
      <c r="DY10">
        <v>12.7</v>
      </c>
      <c r="DZ10">
        <v>12.8</v>
      </c>
      <c r="EA10">
        <v>12.9</v>
      </c>
      <c r="EB10">
        <v>13</v>
      </c>
      <c r="EC10">
        <v>13.1</v>
      </c>
      <c r="ED10">
        <v>13.2</v>
      </c>
      <c r="EE10">
        <v>13.3</v>
      </c>
      <c r="EF10">
        <v>13.4</v>
      </c>
      <c r="EG10">
        <v>13.5</v>
      </c>
      <c r="EH10">
        <v>13.6</v>
      </c>
      <c r="EI10">
        <v>13.7</v>
      </c>
      <c r="EJ10">
        <v>13.8</v>
      </c>
      <c r="EK10">
        <v>13.9</v>
      </c>
      <c r="EL10">
        <v>14</v>
      </c>
      <c r="EM10">
        <v>14.1</v>
      </c>
      <c r="EN10">
        <v>14.2</v>
      </c>
      <c r="EO10">
        <v>14.3</v>
      </c>
      <c r="EP10">
        <v>14.4</v>
      </c>
      <c r="EQ10">
        <v>14.5</v>
      </c>
      <c r="ER10">
        <v>14.6</v>
      </c>
      <c r="ES10">
        <v>14.7</v>
      </c>
      <c r="ET10">
        <v>14.8</v>
      </c>
      <c r="EU10">
        <v>14.9</v>
      </c>
      <c r="EV10">
        <v>15</v>
      </c>
      <c r="EW10">
        <v>15.1</v>
      </c>
      <c r="EX10">
        <v>15.2</v>
      </c>
      <c r="EY10">
        <v>15.3</v>
      </c>
      <c r="EZ10">
        <v>15.4</v>
      </c>
      <c r="FA10">
        <v>15.5</v>
      </c>
      <c r="FB10">
        <v>15.6</v>
      </c>
      <c r="FC10">
        <v>15.7</v>
      </c>
      <c r="FD10">
        <v>15.8</v>
      </c>
      <c r="FE10">
        <v>15.9</v>
      </c>
      <c r="FF10">
        <v>16</v>
      </c>
      <c r="FG10">
        <v>16.100000000000001</v>
      </c>
      <c r="FH10">
        <v>16.2</v>
      </c>
      <c r="FI10">
        <v>16.3</v>
      </c>
      <c r="FJ10">
        <v>16.399999999999999</v>
      </c>
      <c r="FK10">
        <v>16.5</v>
      </c>
      <c r="FL10">
        <v>16.600000000000001</v>
      </c>
      <c r="FM10">
        <v>16.7</v>
      </c>
      <c r="FN10">
        <v>16.8</v>
      </c>
      <c r="FO10">
        <v>16.899999999999999</v>
      </c>
      <c r="FP10">
        <v>17</v>
      </c>
      <c r="FQ10">
        <v>17.100000000000001</v>
      </c>
      <c r="FR10">
        <v>17.2</v>
      </c>
      <c r="FS10">
        <v>17.3</v>
      </c>
      <c r="FT10">
        <v>17.399999999999999</v>
      </c>
      <c r="FU10">
        <v>17.5</v>
      </c>
      <c r="FV10">
        <v>17.600000000000001</v>
      </c>
      <c r="FW10">
        <v>17.600000000000001</v>
      </c>
      <c r="FX10">
        <v>17.8</v>
      </c>
      <c r="FY10">
        <v>17.899999999999999</v>
      </c>
      <c r="FZ10">
        <v>18</v>
      </c>
      <c r="GA10">
        <v>18.100000000000001</v>
      </c>
      <c r="GB10">
        <v>18.2</v>
      </c>
      <c r="GC10">
        <v>18.3</v>
      </c>
      <c r="GD10">
        <v>18.399999999999999</v>
      </c>
      <c r="GE10">
        <v>18.5</v>
      </c>
      <c r="GF10">
        <v>18.600000000000001</v>
      </c>
      <c r="GG10">
        <v>18.7</v>
      </c>
      <c r="GH10">
        <v>18.8</v>
      </c>
      <c r="GI10">
        <v>18.899999999999999</v>
      </c>
      <c r="GJ10">
        <v>19</v>
      </c>
      <c r="GK10">
        <v>19.100000000000001</v>
      </c>
      <c r="GL10">
        <v>19.2</v>
      </c>
      <c r="GM10">
        <v>19.3</v>
      </c>
      <c r="GN10">
        <v>19.399999999999999</v>
      </c>
      <c r="GO10">
        <v>19.5</v>
      </c>
      <c r="GP10">
        <v>19.600000000000001</v>
      </c>
      <c r="GQ10">
        <v>19.7</v>
      </c>
      <c r="GR10">
        <v>19.8</v>
      </c>
      <c r="GS10">
        <v>19.899999999999999</v>
      </c>
      <c r="GT10">
        <v>20</v>
      </c>
    </row>
    <row r="11" spans="1:202" x14ac:dyDescent="0.25">
      <c r="A11">
        <v>0</v>
      </c>
      <c r="B11">
        <f>-2*(B$10-5)^2-2*($A11-5)^2+40*B$10+40*$A11+5</f>
        <v>-95</v>
      </c>
      <c r="C11">
        <f t="shared" ref="C11:BN14" si="0">-2*(C$10-5)^2-2*($A11-5)^2+40*C$10+40*$A11+5</f>
        <v>-89.02000000000001</v>
      </c>
      <c r="D11">
        <f t="shared" si="0"/>
        <v>-83.08</v>
      </c>
      <c r="E11">
        <f t="shared" si="0"/>
        <v>-77.180000000000007</v>
      </c>
      <c r="F11">
        <f t="shared" si="0"/>
        <v>-71.319999999999993</v>
      </c>
      <c r="G11">
        <f t="shared" si="0"/>
        <v>-65.5</v>
      </c>
      <c r="H11">
        <f t="shared" si="0"/>
        <v>-59.72</v>
      </c>
      <c r="I11">
        <f t="shared" si="0"/>
        <v>-53.97999999999999</v>
      </c>
      <c r="J11">
        <f t="shared" si="0"/>
        <v>-48.28</v>
      </c>
      <c r="K11">
        <f t="shared" si="0"/>
        <v>-42.620000000000005</v>
      </c>
      <c r="L11">
        <f t="shared" si="0"/>
        <v>-37</v>
      </c>
      <c r="M11">
        <f t="shared" si="0"/>
        <v>-31.42</v>
      </c>
      <c r="N11">
        <f t="shared" si="0"/>
        <v>-25.879999999999995</v>
      </c>
      <c r="O11">
        <f t="shared" si="0"/>
        <v>-20.379999999999995</v>
      </c>
      <c r="P11">
        <f t="shared" si="0"/>
        <v>-14.920000000000002</v>
      </c>
      <c r="Q11">
        <f t="shared" si="0"/>
        <v>-9.5</v>
      </c>
      <c r="R11">
        <f t="shared" si="0"/>
        <v>-4.1200000000000045</v>
      </c>
      <c r="S11">
        <f t="shared" si="0"/>
        <v>1.2199999999999989</v>
      </c>
      <c r="T11">
        <f t="shared" si="0"/>
        <v>6.519999999999996</v>
      </c>
      <c r="U11">
        <f t="shared" si="0"/>
        <v>11.780000000000001</v>
      </c>
      <c r="V11">
        <f t="shared" si="0"/>
        <v>17</v>
      </c>
      <c r="W11">
        <f t="shared" si="0"/>
        <v>22.180000000000007</v>
      </c>
      <c r="X11">
        <f t="shared" si="0"/>
        <v>27.320000000000007</v>
      </c>
      <c r="Y11">
        <f t="shared" si="0"/>
        <v>32.42</v>
      </c>
      <c r="Z11">
        <f t="shared" si="0"/>
        <v>37.479999999999997</v>
      </c>
      <c r="AA11">
        <f t="shared" si="0"/>
        <v>42.5</v>
      </c>
      <c r="AB11">
        <f t="shared" si="0"/>
        <v>47.480000000000004</v>
      </c>
      <c r="AC11">
        <f t="shared" si="0"/>
        <v>52.42</v>
      </c>
      <c r="AD11">
        <f t="shared" si="0"/>
        <v>57.32</v>
      </c>
      <c r="AE11">
        <f t="shared" si="0"/>
        <v>62.18</v>
      </c>
      <c r="AF11">
        <f t="shared" si="0"/>
        <v>67</v>
      </c>
      <c r="AG11">
        <f t="shared" si="0"/>
        <v>71.78</v>
      </c>
      <c r="AH11">
        <f t="shared" si="0"/>
        <v>76.52000000000001</v>
      </c>
      <c r="AI11">
        <f t="shared" si="0"/>
        <v>81.22</v>
      </c>
      <c r="AJ11">
        <f t="shared" si="0"/>
        <v>85.88</v>
      </c>
      <c r="AK11">
        <f t="shared" si="0"/>
        <v>90.5</v>
      </c>
      <c r="AL11">
        <f t="shared" si="0"/>
        <v>95.08</v>
      </c>
      <c r="AM11">
        <f t="shared" si="0"/>
        <v>99.62</v>
      </c>
      <c r="AN11">
        <f t="shared" si="0"/>
        <v>104.12</v>
      </c>
      <c r="AO11">
        <f t="shared" si="0"/>
        <v>108.58</v>
      </c>
      <c r="AP11">
        <f t="shared" si="0"/>
        <v>113</v>
      </c>
      <c r="AQ11">
        <f t="shared" si="0"/>
        <v>117.38</v>
      </c>
      <c r="AR11">
        <f t="shared" si="0"/>
        <v>121.72</v>
      </c>
      <c r="AS11">
        <f t="shared" si="0"/>
        <v>126.02</v>
      </c>
      <c r="AT11">
        <f t="shared" si="0"/>
        <v>130.28</v>
      </c>
      <c r="AU11">
        <f t="shared" si="0"/>
        <v>134.5</v>
      </c>
      <c r="AV11">
        <f t="shared" si="0"/>
        <v>138.68</v>
      </c>
      <c r="AW11">
        <f t="shared" si="0"/>
        <v>142.82</v>
      </c>
      <c r="AX11">
        <f t="shared" si="0"/>
        <v>146.92000000000002</v>
      </c>
      <c r="AY11">
        <f t="shared" si="0"/>
        <v>150.97999999999999</v>
      </c>
      <c r="AZ11">
        <f t="shared" si="0"/>
        <v>155</v>
      </c>
      <c r="BA11">
        <f t="shared" si="0"/>
        <v>158.97999999999999</v>
      </c>
      <c r="BB11">
        <f t="shared" si="0"/>
        <v>162.92000000000002</v>
      </c>
      <c r="BC11">
        <f t="shared" si="0"/>
        <v>166.82</v>
      </c>
      <c r="BD11">
        <f t="shared" si="0"/>
        <v>170.68</v>
      </c>
      <c r="BE11">
        <f t="shared" si="0"/>
        <v>174.5</v>
      </c>
      <c r="BF11">
        <f t="shared" si="0"/>
        <v>178.28</v>
      </c>
      <c r="BG11">
        <f t="shared" si="0"/>
        <v>182.01999999999998</v>
      </c>
      <c r="BH11">
        <f t="shared" si="0"/>
        <v>185.72</v>
      </c>
      <c r="BI11">
        <f t="shared" si="0"/>
        <v>189.38</v>
      </c>
      <c r="BJ11">
        <f t="shared" si="0"/>
        <v>193</v>
      </c>
      <c r="BK11">
        <f t="shared" si="0"/>
        <v>196.57999999999998</v>
      </c>
      <c r="BL11">
        <f t="shared" si="0"/>
        <v>200.12</v>
      </c>
      <c r="BM11">
        <f t="shared" si="0"/>
        <v>203.62</v>
      </c>
      <c r="BN11">
        <f t="shared" si="0"/>
        <v>207.07999999999998</v>
      </c>
      <c r="BO11">
        <f t="shared" ref="BO11:DZ14" si="1">-2*(BO$10-5)^2-2*($A11-5)^2+40*BO$10+40*$A11+5</f>
        <v>210.5</v>
      </c>
      <c r="BP11">
        <f t="shared" si="1"/>
        <v>210.5</v>
      </c>
      <c r="BQ11">
        <f t="shared" si="1"/>
        <v>217.22</v>
      </c>
      <c r="BR11">
        <f t="shared" si="1"/>
        <v>220.52</v>
      </c>
      <c r="BS11">
        <f t="shared" si="1"/>
        <v>223.78</v>
      </c>
      <c r="BT11">
        <f t="shared" si="1"/>
        <v>227</v>
      </c>
      <c r="BU11">
        <f t="shared" si="1"/>
        <v>230.18</v>
      </c>
      <c r="BV11">
        <f t="shared" si="1"/>
        <v>233.32</v>
      </c>
      <c r="BW11">
        <f t="shared" si="1"/>
        <v>236.42000000000002</v>
      </c>
      <c r="BX11">
        <f t="shared" si="1"/>
        <v>239.48</v>
      </c>
      <c r="BY11">
        <f t="shared" si="1"/>
        <v>242.5</v>
      </c>
      <c r="BZ11">
        <f t="shared" si="1"/>
        <v>245.48000000000002</v>
      </c>
      <c r="CA11">
        <f t="shared" si="1"/>
        <v>248.42000000000002</v>
      </c>
      <c r="CB11">
        <f t="shared" si="1"/>
        <v>251.32</v>
      </c>
      <c r="CC11">
        <f t="shared" si="1"/>
        <v>254.18</v>
      </c>
      <c r="CD11">
        <f t="shared" si="1"/>
        <v>257</v>
      </c>
      <c r="CE11">
        <f t="shared" si="1"/>
        <v>259.77999999999997</v>
      </c>
      <c r="CF11">
        <f t="shared" si="1"/>
        <v>262.52</v>
      </c>
      <c r="CG11">
        <f t="shared" si="1"/>
        <v>265.22000000000003</v>
      </c>
      <c r="CH11">
        <f t="shared" si="1"/>
        <v>267.88</v>
      </c>
      <c r="CI11">
        <f t="shared" si="1"/>
        <v>270.5</v>
      </c>
      <c r="CJ11">
        <f t="shared" si="1"/>
        <v>273.08000000000004</v>
      </c>
      <c r="CK11">
        <f t="shared" si="1"/>
        <v>275.62</v>
      </c>
      <c r="CL11">
        <f t="shared" si="1"/>
        <v>278.12</v>
      </c>
      <c r="CM11">
        <f t="shared" si="1"/>
        <v>280.58</v>
      </c>
      <c r="CN11">
        <f t="shared" si="1"/>
        <v>283</v>
      </c>
      <c r="CO11">
        <f t="shared" si="1"/>
        <v>285.38</v>
      </c>
      <c r="CP11">
        <f t="shared" si="1"/>
        <v>287.72000000000003</v>
      </c>
      <c r="CQ11">
        <f t="shared" si="1"/>
        <v>290.02</v>
      </c>
      <c r="CR11">
        <f t="shared" si="1"/>
        <v>292.27999999999997</v>
      </c>
      <c r="CS11">
        <f t="shared" si="1"/>
        <v>294.5</v>
      </c>
      <c r="CT11">
        <f t="shared" si="1"/>
        <v>296.68</v>
      </c>
      <c r="CU11">
        <f t="shared" si="1"/>
        <v>298.82000000000005</v>
      </c>
      <c r="CV11">
        <f t="shared" si="1"/>
        <v>300.91999999999996</v>
      </c>
      <c r="CW11">
        <f t="shared" si="1"/>
        <v>302.98</v>
      </c>
      <c r="CX11">
        <f t="shared" si="1"/>
        <v>305</v>
      </c>
      <c r="CY11">
        <f t="shared" si="1"/>
        <v>306.98</v>
      </c>
      <c r="CZ11">
        <f t="shared" si="1"/>
        <v>308.92</v>
      </c>
      <c r="DA11">
        <f t="shared" si="1"/>
        <v>310.82</v>
      </c>
      <c r="DB11">
        <f t="shared" si="1"/>
        <v>312.68</v>
      </c>
      <c r="DC11">
        <f t="shared" si="1"/>
        <v>314.5</v>
      </c>
      <c r="DD11">
        <f t="shared" si="1"/>
        <v>316.27999999999997</v>
      </c>
      <c r="DE11">
        <f t="shared" si="1"/>
        <v>318.02</v>
      </c>
      <c r="DF11">
        <f t="shared" si="1"/>
        <v>319.71999999999997</v>
      </c>
      <c r="DG11">
        <f t="shared" si="1"/>
        <v>321.38</v>
      </c>
      <c r="DH11">
        <f t="shared" si="1"/>
        <v>323</v>
      </c>
      <c r="DI11">
        <f t="shared" si="1"/>
        <v>324.58000000000004</v>
      </c>
      <c r="DJ11">
        <f t="shared" si="1"/>
        <v>326.12</v>
      </c>
      <c r="DK11">
        <f t="shared" si="1"/>
        <v>327.62</v>
      </c>
      <c r="DL11">
        <f t="shared" si="1"/>
        <v>329.08</v>
      </c>
      <c r="DM11">
        <f t="shared" si="1"/>
        <v>330.5</v>
      </c>
      <c r="DN11">
        <f t="shared" si="1"/>
        <v>331.88</v>
      </c>
      <c r="DO11">
        <f t="shared" si="1"/>
        <v>333.22</v>
      </c>
      <c r="DP11">
        <f t="shared" si="1"/>
        <v>334.52</v>
      </c>
      <c r="DQ11">
        <f t="shared" si="1"/>
        <v>335.78</v>
      </c>
      <c r="DR11">
        <f t="shared" si="1"/>
        <v>337</v>
      </c>
      <c r="DS11">
        <f t="shared" si="1"/>
        <v>338.18</v>
      </c>
      <c r="DT11">
        <f t="shared" si="1"/>
        <v>339.32000000000005</v>
      </c>
      <c r="DU11">
        <f t="shared" si="1"/>
        <v>340.41999999999996</v>
      </c>
      <c r="DV11">
        <f t="shared" si="1"/>
        <v>341.48</v>
      </c>
      <c r="DW11">
        <f t="shared" si="1"/>
        <v>342.5</v>
      </c>
      <c r="DX11">
        <f t="shared" si="1"/>
        <v>343.48</v>
      </c>
      <c r="DY11">
        <f t="shared" si="1"/>
        <v>344.42</v>
      </c>
      <c r="DZ11">
        <f t="shared" si="1"/>
        <v>345.32</v>
      </c>
      <c r="EA11">
        <f t="shared" ref="EA11:GL14" si="2">-2*(EA$10-5)^2-2*($A11-5)^2+40*EA$10+40*$A11+5</f>
        <v>346.18</v>
      </c>
      <c r="EB11">
        <f t="shared" si="2"/>
        <v>347</v>
      </c>
      <c r="EC11">
        <f t="shared" si="2"/>
        <v>347.78</v>
      </c>
      <c r="ED11">
        <f t="shared" si="2"/>
        <v>348.52</v>
      </c>
      <c r="EE11">
        <f t="shared" si="2"/>
        <v>349.21999999999997</v>
      </c>
      <c r="EF11">
        <f t="shared" si="2"/>
        <v>349.88</v>
      </c>
      <c r="EG11">
        <f t="shared" si="2"/>
        <v>350.5</v>
      </c>
      <c r="EH11">
        <f t="shared" si="2"/>
        <v>351.08000000000004</v>
      </c>
      <c r="EI11">
        <f t="shared" si="2"/>
        <v>351.62</v>
      </c>
      <c r="EJ11">
        <f t="shared" si="2"/>
        <v>352.12</v>
      </c>
      <c r="EK11">
        <f t="shared" si="2"/>
        <v>352.58</v>
      </c>
      <c r="EL11">
        <f t="shared" si="2"/>
        <v>353</v>
      </c>
      <c r="EM11">
        <f t="shared" si="2"/>
        <v>353.38</v>
      </c>
      <c r="EN11">
        <f t="shared" si="2"/>
        <v>353.72</v>
      </c>
      <c r="EO11">
        <f t="shared" si="2"/>
        <v>354.02</v>
      </c>
      <c r="EP11">
        <f t="shared" si="2"/>
        <v>354.28</v>
      </c>
      <c r="EQ11">
        <f t="shared" si="2"/>
        <v>354.5</v>
      </c>
      <c r="ER11">
        <f t="shared" si="2"/>
        <v>354.68</v>
      </c>
      <c r="ES11">
        <f t="shared" si="2"/>
        <v>354.82000000000005</v>
      </c>
      <c r="ET11">
        <f t="shared" si="2"/>
        <v>354.91999999999996</v>
      </c>
      <c r="EU11">
        <f t="shared" si="2"/>
        <v>354.98</v>
      </c>
      <c r="EV11">
        <f t="shared" si="2"/>
        <v>355</v>
      </c>
      <c r="EW11">
        <f t="shared" si="2"/>
        <v>354.98</v>
      </c>
      <c r="EX11">
        <f t="shared" si="2"/>
        <v>354.92</v>
      </c>
      <c r="EY11">
        <f t="shared" si="2"/>
        <v>354.81999999999994</v>
      </c>
      <c r="EZ11">
        <f t="shared" si="2"/>
        <v>354.67999999999995</v>
      </c>
      <c r="FA11">
        <f t="shared" si="2"/>
        <v>354.5</v>
      </c>
      <c r="FB11">
        <f t="shared" si="2"/>
        <v>354.28</v>
      </c>
      <c r="FC11">
        <f t="shared" si="2"/>
        <v>354.02000000000004</v>
      </c>
      <c r="FD11">
        <f t="shared" si="2"/>
        <v>353.71999999999997</v>
      </c>
      <c r="FE11">
        <f t="shared" si="2"/>
        <v>353.38</v>
      </c>
      <c r="FF11">
        <f t="shared" si="2"/>
        <v>353</v>
      </c>
      <c r="FG11">
        <f t="shared" si="2"/>
        <v>352.57999999999993</v>
      </c>
      <c r="FH11">
        <f t="shared" si="2"/>
        <v>352.12</v>
      </c>
      <c r="FI11">
        <f t="shared" si="2"/>
        <v>351.62</v>
      </c>
      <c r="FJ11">
        <f t="shared" si="2"/>
        <v>351.08000000000004</v>
      </c>
      <c r="FK11">
        <f t="shared" si="2"/>
        <v>350.5</v>
      </c>
      <c r="FL11">
        <f t="shared" si="2"/>
        <v>349.87999999999994</v>
      </c>
      <c r="FM11">
        <f t="shared" si="2"/>
        <v>349.22</v>
      </c>
      <c r="FN11">
        <f t="shared" si="2"/>
        <v>348.52</v>
      </c>
      <c r="FO11">
        <f t="shared" si="2"/>
        <v>347.78000000000009</v>
      </c>
      <c r="FP11">
        <f t="shared" si="2"/>
        <v>347</v>
      </c>
      <c r="FQ11">
        <f t="shared" si="2"/>
        <v>346.17999999999995</v>
      </c>
      <c r="FR11">
        <f t="shared" si="2"/>
        <v>345.32000000000005</v>
      </c>
      <c r="FS11">
        <f t="shared" si="2"/>
        <v>344.41999999999996</v>
      </c>
      <c r="FT11">
        <f t="shared" si="2"/>
        <v>343.48000000000008</v>
      </c>
      <c r="FU11">
        <f t="shared" si="2"/>
        <v>342.5</v>
      </c>
      <c r="FV11">
        <f t="shared" si="2"/>
        <v>341.4799999999999</v>
      </c>
      <c r="FW11">
        <f t="shared" si="2"/>
        <v>341.4799999999999</v>
      </c>
      <c r="FX11">
        <f t="shared" si="2"/>
        <v>339.31999999999994</v>
      </c>
      <c r="FY11">
        <f t="shared" si="2"/>
        <v>338.18000000000006</v>
      </c>
      <c r="FZ11">
        <f t="shared" si="2"/>
        <v>337</v>
      </c>
      <c r="GA11">
        <f t="shared" si="2"/>
        <v>335.77999999999992</v>
      </c>
      <c r="GB11">
        <f t="shared" si="2"/>
        <v>334.52000000000004</v>
      </c>
      <c r="GC11">
        <f t="shared" si="2"/>
        <v>333.21999999999997</v>
      </c>
      <c r="GD11">
        <f t="shared" si="2"/>
        <v>331.88000000000005</v>
      </c>
      <c r="GE11">
        <f t="shared" si="2"/>
        <v>330.5</v>
      </c>
      <c r="GF11">
        <f t="shared" si="2"/>
        <v>329.07999999999993</v>
      </c>
      <c r="GG11">
        <f t="shared" si="2"/>
        <v>327.62000000000006</v>
      </c>
      <c r="GH11">
        <f t="shared" si="2"/>
        <v>326.11999999999995</v>
      </c>
      <c r="GI11">
        <f t="shared" si="2"/>
        <v>324.5800000000001</v>
      </c>
      <c r="GJ11">
        <f t="shared" si="2"/>
        <v>323</v>
      </c>
      <c r="GK11">
        <f t="shared" si="2"/>
        <v>321.37999999999994</v>
      </c>
      <c r="GL11">
        <f t="shared" si="2"/>
        <v>319.72000000000003</v>
      </c>
      <c r="GM11">
        <f t="shared" ref="GM11:GT26" si="3">-2*(GM$10-5)^2-2*($A11-5)^2+40*GM$10+40*$A11+5</f>
        <v>318.02</v>
      </c>
      <c r="GN11">
        <f t="shared" si="3"/>
        <v>316.28000000000009</v>
      </c>
      <c r="GO11">
        <f t="shared" si="3"/>
        <v>314.5</v>
      </c>
      <c r="GP11">
        <f t="shared" si="3"/>
        <v>312.67999999999989</v>
      </c>
      <c r="GQ11">
        <f t="shared" si="3"/>
        <v>310.82000000000005</v>
      </c>
      <c r="GR11">
        <f t="shared" si="3"/>
        <v>308.91999999999996</v>
      </c>
      <c r="GS11">
        <f t="shared" si="3"/>
        <v>306.98000000000008</v>
      </c>
      <c r="GT11">
        <f t="shared" si="3"/>
        <v>305</v>
      </c>
    </row>
    <row r="12" spans="1:202" x14ac:dyDescent="0.25">
      <c r="A12">
        <v>0.1</v>
      </c>
      <c r="B12">
        <f t="shared" ref="B12:Q34" si="4">-2*(B$10-5)^2-2*($A12-5)^2+40*B$10+40*$A12+5</f>
        <v>-89.02000000000001</v>
      </c>
      <c r="C12">
        <f t="shared" si="0"/>
        <v>-83.04000000000002</v>
      </c>
      <c r="D12">
        <f t="shared" si="0"/>
        <v>-77.100000000000009</v>
      </c>
      <c r="E12">
        <f t="shared" si="0"/>
        <v>-71.200000000000017</v>
      </c>
      <c r="F12">
        <f t="shared" si="0"/>
        <v>-65.34</v>
      </c>
      <c r="G12">
        <f t="shared" si="0"/>
        <v>-59.52000000000001</v>
      </c>
      <c r="H12">
        <f t="shared" si="0"/>
        <v>-53.740000000000009</v>
      </c>
      <c r="I12">
        <f t="shared" si="0"/>
        <v>-48</v>
      </c>
      <c r="J12">
        <f t="shared" si="0"/>
        <v>-42.300000000000011</v>
      </c>
      <c r="K12">
        <f t="shared" si="0"/>
        <v>-36.640000000000015</v>
      </c>
      <c r="L12">
        <f t="shared" si="0"/>
        <v>-31.02000000000001</v>
      </c>
      <c r="M12">
        <f t="shared" si="0"/>
        <v>-25.440000000000012</v>
      </c>
      <c r="N12">
        <f t="shared" si="0"/>
        <v>-19.900000000000006</v>
      </c>
      <c r="O12">
        <f t="shared" si="0"/>
        <v>-14.400000000000006</v>
      </c>
      <c r="P12">
        <f t="shared" si="0"/>
        <v>-8.9400000000000119</v>
      </c>
      <c r="Q12">
        <f t="shared" si="0"/>
        <v>-3.5200000000000102</v>
      </c>
      <c r="R12">
        <f t="shared" si="0"/>
        <v>1.8599999999999852</v>
      </c>
      <c r="S12">
        <f t="shared" si="0"/>
        <v>7.1999999999999886</v>
      </c>
      <c r="T12">
        <f t="shared" si="0"/>
        <v>12.499999999999986</v>
      </c>
      <c r="U12">
        <f t="shared" si="0"/>
        <v>17.759999999999991</v>
      </c>
      <c r="V12">
        <f t="shared" si="0"/>
        <v>22.97999999999999</v>
      </c>
      <c r="W12">
        <f t="shared" si="0"/>
        <v>28.159999999999997</v>
      </c>
      <c r="X12">
        <f t="shared" si="0"/>
        <v>33.29999999999999</v>
      </c>
      <c r="Y12">
        <f t="shared" si="0"/>
        <v>38.399999999999991</v>
      </c>
      <c r="Z12">
        <f t="shared" si="0"/>
        <v>43.459999999999987</v>
      </c>
      <c r="AA12">
        <f t="shared" si="0"/>
        <v>48.47999999999999</v>
      </c>
      <c r="AB12">
        <f t="shared" si="0"/>
        <v>53.459999999999994</v>
      </c>
      <c r="AC12">
        <f t="shared" si="0"/>
        <v>58.399999999999991</v>
      </c>
      <c r="AD12">
        <f t="shared" si="0"/>
        <v>63.29999999999999</v>
      </c>
      <c r="AE12">
        <f t="shared" si="0"/>
        <v>68.16</v>
      </c>
      <c r="AF12">
        <f t="shared" si="0"/>
        <v>72.97999999999999</v>
      </c>
      <c r="AG12">
        <f t="shared" si="0"/>
        <v>77.759999999999991</v>
      </c>
      <c r="AH12">
        <f t="shared" si="0"/>
        <v>82.5</v>
      </c>
      <c r="AI12">
        <f t="shared" si="0"/>
        <v>87.199999999999989</v>
      </c>
      <c r="AJ12">
        <f t="shared" si="0"/>
        <v>91.859999999999985</v>
      </c>
      <c r="AK12">
        <f t="shared" si="0"/>
        <v>96.47999999999999</v>
      </c>
      <c r="AL12">
        <f t="shared" si="0"/>
        <v>101.05999999999999</v>
      </c>
      <c r="AM12">
        <f t="shared" si="0"/>
        <v>105.6</v>
      </c>
      <c r="AN12">
        <f t="shared" si="0"/>
        <v>110.1</v>
      </c>
      <c r="AO12">
        <f t="shared" si="0"/>
        <v>114.55999999999999</v>
      </c>
      <c r="AP12">
        <f t="shared" si="0"/>
        <v>118.97999999999999</v>
      </c>
      <c r="AQ12">
        <f t="shared" si="0"/>
        <v>123.35999999999999</v>
      </c>
      <c r="AR12">
        <f t="shared" si="0"/>
        <v>127.69999999999999</v>
      </c>
      <c r="AS12">
        <f t="shared" si="0"/>
        <v>132</v>
      </c>
      <c r="AT12">
        <f t="shared" si="0"/>
        <v>136.26</v>
      </c>
      <c r="AU12">
        <f t="shared" si="0"/>
        <v>140.47999999999999</v>
      </c>
      <c r="AV12">
        <f t="shared" si="0"/>
        <v>144.66</v>
      </c>
      <c r="AW12">
        <f t="shared" si="0"/>
        <v>148.79999999999998</v>
      </c>
      <c r="AX12">
        <f t="shared" si="0"/>
        <v>152.89999999999998</v>
      </c>
      <c r="AY12">
        <f t="shared" si="0"/>
        <v>156.95999999999998</v>
      </c>
      <c r="AZ12">
        <f t="shared" si="0"/>
        <v>160.97999999999999</v>
      </c>
      <c r="BA12">
        <f t="shared" si="0"/>
        <v>164.95999999999998</v>
      </c>
      <c r="BB12">
        <f t="shared" si="0"/>
        <v>168.89999999999998</v>
      </c>
      <c r="BC12">
        <f t="shared" si="0"/>
        <v>172.79999999999998</v>
      </c>
      <c r="BD12">
        <f t="shared" si="0"/>
        <v>176.66</v>
      </c>
      <c r="BE12">
        <f t="shared" si="0"/>
        <v>180.48</v>
      </c>
      <c r="BF12">
        <f t="shared" si="0"/>
        <v>184.26</v>
      </c>
      <c r="BG12">
        <f t="shared" si="0"/>
        <v>188</v>
      </c>
      <c r="BH12">
        <f t="shared" si="0"/>
        <v>191.7</v>
      </c>
      <c r="BI12">
        <f t="shared" si="0"/>
        <v>195.35999999999999</v>
      </c>
      <c r="BJ12">
        <f t="shared" si="0"/>
        <v>198.98</v>
      </c>
      <c r="BK12">
        <f t="shared" si="0"/>
        <v>202.56</v>
      </c>
      <c r="BL12">
        <f t="shared" si="0"/>
        <v>206.1</v>
      </c>
      <c r="BM12">
        <f t="shared" si="0"/>
        <v>209.6</v>
      </c>
      <c r="BN12">
        <f t="shared" si="0"/>
        <v>213.06</v>
      </c>
      <c r="BO12">
        <f t="shared" si="1"/>
        <v>216.48</v>
      </c>
      <c r="BP12">
        <f t="shared" si="1"/>
        <v>216.48</v>
      </c>
      <c r="BQ12">
        <f t="shared" si="1"/>
        <v>223.2</v>
      </c>
      <c r="BR12">
        <f t="shared" si="1"/>
        <v>226.5</v>
      </c>
      <c r="BS12">
        <f t="shared" si="1"/>
        <v>229.76</v>
      </c>
      <c r="BT12">
        <f t="shared" si="1"/>
        <v>232.98</v>
      </c>
      <c r="BU12">
        <f t="shared" si="1"/>
        <v>236.16</v>
      </c>
      <c r="BV12">
        <f t="shared" si="1"/>
        <v>239.29999999999998</v>
      </c>
      <c r="BW12">
        <f t="shared" si="1"/>
        <v>242.39999999999998</v>
      </c>
      <c r="BX12">
        <f t="shared" si="1"/>
        <v>245.45999999999998</v>
      </c>
      <c r="BY12">
        <f t="shared" si="1"/>
        <v>248.48</v>
      </c>
      <c r="BZ12">
        <f t="shared" si="1"/>
        <v>251.45999999999998</v>
      </c>
      <c r="CA12">
        <f t="shared" si="1"/>
        <v>254.39999999999998</v>
      </c>
      <c r="CB12">
        <f t="shared" si="1"/>
        <v>257.29999999999995</v>
      </c>
      <c r="CC12">
        <f t="shared" si="1"/>
        <v>260.15999999999997</v>
      </c>
      <c r="CD12">
        <f t="shared" si="1"/>
        <v>262.98</v>
      </c>
      <c r="CE12">
        <f t="shared" si="1"/>
        <v>265.76</v>
      </c>
      <c r="CF12">
        <f t="shared" si="1"/>
        <v>268.5</v>
      </c>
      <c r="CG12">
        <f t="shared" si="1"/>
        <v>271.2</v>
      </c>
      <c r="CH12">
        <f t="shared" si="1"/>
        <v>273.86</v>
      </c>
      <c r="CI12">
        <f t="shared" si="1"/>
        <v>276.48</v>
      </c>
      <c r="CJ12">
        <f t="shared" si="1"/>
        <v>279.06</v>
      </c>
      <c r="CK12">
        <f t="shared" si="1"/>
        <v>281.60000000000002</v>
      </c>
      <c r="CL12">
        <f t="shared" si="1"/>
        <v>284.09999999999997</v>
      </c>
      <c r="CM12">
        <f t="shared" si="1"/>
        <v>286.56</v>
      </c>
      <c r="CN12">
        <f t="shared" si="1"/>
        <v>288.98</v>
      </c>
      <c r="CO12">
        <f t="shared" si="1"/>
        <v>291.36</v>
      </c>
      <c r="CP12">
        <f t="shared" si="1"/>
        <v>293.7</v>
      </c>
      <c r="CQ12">
        <f t="shared" si="1"/>
        <v>296</v>
      </c>
      <c r="CR12">
        <f t="shared" si="1"/>
        <v>298.26</v>
      </c>
      <c r="CS12">
        <f t="shared" si="1"/>
        <v>300.48</v>
      </c>
      <c r="CT12">
        <f t="shared" si="1"/>
        <v>302.65999999999997</v>
      </c>
      <c r="CU12">
        <f t="shared" si="1"/>
        <v>304.8</v>
      </c>
      <c r="CV12">
        <f t="shared" si="1"/>
        <v>306.89999999999998</v>
      </c>
      <c r="CW12">
        <f t="shared" si="1"/>
        <v>308.95999999999998</v>
      </c>
      <c r="CX12">
        <f t="shared" si="1"/>
        <v>310.98</v>
      </c>
      <c r="CY12">
        <f t="shared" si="1"/>
        <v>312.95999999999998</v>
      </c>
      <c r="CZ12">
        <f t="shared" si="1"/>
        <v>314.89999999999998</v>
      </c>
      <c r="DA12">
        <f t="shared" si="1"/>
        <v>316.79999999999995</v>
      </c>
      <c r="DB12">
        <f t="shared" si="1"/>
        <v>318.65999999999997</v>
      </c>
      <c r="DC12">
        <f t="shared" si="1"/>
        <v>320.48</v>
      </c>
      <c r="DD12">
        <f t="shared" si="1"/>
        <v>322.26</v>
      </c>
      <c r="DE12">
        <f t="shared" si="1"/>
        <v>324</v>
      </c>
      <c r="DF12">
        <f t="shared" si="1"/>
        <v>325.7</v>
      </c>
      <c r="DG12">
        <f t="shared" si="1"/>
        <v>327.36</v>
      </c>
      <c r="DH12">
        <f t="shared" si="1"/>
        <v>328.98</v>
      </c>
      <c r="DI12">
        <f t="shared" si="1"/>
        <v>330.56</v>
      </c>
      <c r="DJ12">
        <f t="shared" si="1"/>
        <v>332.1</v>
      </c>
      <c r="DK12">
        <f t="shared" si="1"/>
        <v>333.59999999999997</v>
      </c>
      <c r="DL12">
        <f t="shared" si="1"/>
        <v>335.05999999999995</v>
      </c>
      <c r="DM12">
        <f t="shared" si="1"/>
        <v>336.48</v>
      </c>
      <c r="DN12">
        <f t="shared" si="1"/>
        <v>337.86</v>
      </c>
      <c r="DO12">
        <f t="shared" si="1"/>
        <v>339.2</v>
      </c>
      <c r="DP12">
        <f t="shared" si="1"/>
        <v>340.5</v>
      </c>
      <c r="DQ12">
        <f t="shared" si="1"/>
        <v>341.76</v>
      </c>
      <c r="DR12">
        <f t="shared" si="1"/>
        <v>342.98</v>
      </c>
      <c r="DS12">
        <f t="shared" si="1"/>
        <v>344.15999999999997</v>
      </c>
      <c r="DT12">
        <f t="shared" si="1"/>
        <v>345.3</v>
      </c>
      <c r="DU12">
        <f t="shared" si="1"/>
        <v>346.4</v>
      </c>
      <c r="DV12">
        <f t="shared" si="1"/>
        <v>347.46</v>
      </c>
      <c r="DW12">
        <f t="shared" si="1"/>
        <v>348.48</v>
      </c>
      <c r="DX12">
        <f t="shared" si="1"/>
        <v>349.46</v>
      </c>
      <c r="DY12">
        <f t="shared" si="1"/>
        <v>350.4</v>
      </c>
      <c r="DZ12">
        <f t="shared" si="1"/>
        <v>351.29999999999995</v>
      </c>
      <c r="EA12">
        <f t="shared" si="2"/>
        <v>352.15999999999997</v>
      </c>
      <c r="EB12">
        <f t="shared" si="2"/>
        <v>352.98</v>
      </c>
      <c r="EC12">
        <f t="shared" si="2"/>
        <v>353.76</v>
      </c>
      <c r="ED12">
        <f t="shared" si="2"/>
        <v>354.5</v>
      </c>
      <c r="EE12">
        <f t="shared" si="2"/>
        <v>355.19999999999993</v>
      </c>
      <c r="EF12">
        <f t="shared" si="2"/>
        <v>355.86</v>
      </c>
      <c r="EG12">
        <f t="shared" si="2"/>
        <v>356.48</v>
      </c>
      <c r="EH12">
        <f t="shared" si="2"/>
        <v>357.06</v>
      </c>
      <c r="EI12">
        <f t="shared" si="2"/>
        <v>357.6</v>
      </c>
      <c r="EJ12">
        <f t="shared" si="2"/>
        <v>358.09999999999997</v>
      </c>
      <c r="EK12">
        <f t="shared" si="2"/>
        <v>358.55999999999995</v>
      </c>
      <c r="EL12">
        <f t="shared" si="2"/>
        <v>358.98</v>
      </c>
      <c r="EM12">
        <f t="shared" si="2"/>
        <v>359.36</v>
      </c>
      <c r="EN12">
        <f t="shared" si="2"/>
        <v>359.70000000000005</v>
      </c>
      <c r="EO12">
        <f t="shared" si="2"/>
        <v>360</v>
      </c>
      <c r="EP12">
        <f t="shared" si="2"/>
        <v>360.26</v>
      </c>
      <c r="EQ12">
        <f t="shared" si="2"/>
        <v>360.48</v>
      </c>
      <c r="ER12">
        <f t="shared" si="2"/>
        <v>360.65999999999997</v>
      </c>
      <c r="ES12">
        <f t="shared" si="2"/>
        <v>360.8</v>
      </c>
      <c r="ET12">
        <f t="shared" si="2"/>
        <v>360.9</v>
      </c>
      <c r="EU12">
        <f t="shared" si="2"/>
        <v>360.96</v>
      </c>
      <c r="EV12">
        <f t="shared" si="2"/>
        <v>360.98</v>
      </c>
      <c r="EW12">
        <f t="shared" si="2"/>
        <v>360.96000000000004</v>
      </c>
      <c r="EX12">
        <f t="shared" si="2"/>
        <v>360.9</v>
      </c>
      <c r="EY12">
        <f t="shared" si="2"/>
        <v>360.79999999999995</v>
      </c>
      <c r="EZ12">
        <f t="shared" si="2"/>
        <v>360.65999999999997</v>
      </c>
      <c r="FA12">
        <f t="shared" si="2"/>
        <v>360.48</v>
      </c>
      <c r="FB12">
        <f t="shared" si="2"/>
        <v>360.26</v>
      </c>
      <c r="FC12">
        <f t="shared" si="2"/>
        <v>360</v>
      </c>
      <c r="FD12">
        <f t="shared" si="2"/>
        <v>359.69999999999993</v>
      </c>
      <c r="FE12">
        <f t="shared" si="2"/>
        <v>359.36</v>
      </c>
      <c r="FF12">
        <f t="shared" si="2"/>
        <v>358.98</v>
      </c>
      <c r="FG12">
        <f t="shared" si="2"/>
        <v>358.55999999999995</v>
      </c>
      <c r="FH12">
        <f t="shared" si="2"/>
        <v>358.1</v>
      </c>
      <c r="FI12">
        <f t="shared" si="2"/>
        <v>357.59999999999997</v>
      </c>
      <c r="FJ12">
        <f t="shared" si="2"/>
        <v>357.06000000000006</v>
      </c>
      <c r="FK12">
        <f t="shared" si="2"/>
        <v>356.48</v>
      </c>
      <c r="FL12">
        <f t="shared" si="2"/>
        <v>355.8599999999999</v>
      </c>
      <c r="FM12">
        <f t="shared" si="2"/>
        <v>355.20000000000005</v>
      </c>
      <c r="FN12">
        <f t="shared" si="2"/>
        <v>354.5</v>
      </c>
      <c r="FO12">
        <f t="shared" si="2"/>
        <v>353.7600000000001</v>
      </c>
      <c r="FP12">
        <f t="shared" si="2"/>
        <v>352.98</v>
      </c>
      <c r="FQ12">
        <f t="shared" si="2"/>
        <v>352.15999999999997</v>
      </c>
      <c r="FR12">
        <f t="shared" si="2"/>
        <v>351.30000000000007</v>
      </c>
      <c r="FS12">
        <f t="shared" si="2"/>
        <v>350.4</v>
      </c>
      <c r="FT12">
        <f t="shared" si="2"/>
        <v>349.46000000000004</v>
      </c>
      <c r="FU12">
        <f t="shared" si="2"/>
        <v>348.48</v>
      </c>
      <c r="FV12">
        <f t="shared" si="2"/>
        <v>347.45999999999992</v>
      </c>
      <c r="FW12">
        <f t="shared" si="2"/>
        <v>347.45999999999992</v>
      </c>
      <c r="FX12">
        <f t="shared" si="2"/>
        <v>345.29999999999995</v>
      </c>
      <c r="FY12">
        <f t="shared" si="2"/>
        <v>344.16000000000008</v>
      </c>
      <c r="FZ12">
        <f t="shared" si="2"/>
        <v>342.98</v>
      </c>
      <c r="GA12">
        <f t="shared" si="2"/>
        <v>341.75999999999988</v>
      </c>
      <c r="GB12">
        <f t="shared" si="2"/>
        <v>340.5</v>
      </c>
      <c r="GC12">
        <f t="shared" si="2"/>
        <v>339.19999999999993</v>
      </c>
      <c r="GD12">
        <f t="shared" si="2"/>
        <v>337.86</v>
      </c>
      <c r="GE12">
        <f t="shared" si="2"/>
        <v>336.48</v>
      </c>
      <c r="GF12">
        <f t="shared" si="2"/>
        <v>335.05999999999995</v>
      </c>
      <c r="GG12">
        <f t="shared" si="2"/>
        <v>333.6</v>
      </c>
      <c r="GH12">
        <f t="shared" si="2"/>
        <v>332.09999999999991</v>
      </c>
      <c r="GI12">
        <f t="shared" si="2"/>
        <v>330.56000000000006</v>
      </c>
      <c r="GJ12">
        <f t="shared" si="2"/>
        <v>328.98</v>
      </c>
      <c r="GK12">
        <f t="shared" si="2"/>
        <v>327.3599999999999</v>
      </c>
      <c r="GL12">
        <f t="shared" si="2"/>
        <v>325.70000000000005</v>
      </c>
      <c r="GM12">
        <f t="shared" si="3"/>
        <v>324</v>
      </c>
      <c r="GN12">
        <f t="shared" si="3"/>
        <v>322.2600000000001</v>
      </c>
      <c r="GO12">
        <f t="shared" si="3"/>
        <v>320.48</v>
      </c>
      <c r="GP12">
        <f t="shared" si="3"/>
        <v>318.65999999999985</v>
      </c>
      <c r="GQ12">
        <f t="shared" si="3"/>
        <v>316.80000000000007</v>
      </c>
      <c r="GR12">
        <f t="shared" si="3"/>
        <v>314.89999999999998</v>
      </c>
      <c r="GS12">
        <f t="shared" si="3"/>
        <v>312.96000000000004</v>
      </c>
      <c r="GT12">
        <f t="shared" si="3"/>
        <v>310.98</v>
      </c>
    </row>
    <row r="13" spans="1:202" x14ac:dyDescent="0.25">
      <c r="A13">
        <f>A12+0.1</f>
        <v>0.2</v>
      </c>
      <c r="B13">
        <f t="shared" si="4"/>
        <v>-83.08</v>
      </c>
      <c r="C13">
        <f t="shared" si="0"/>
        <v>-77.100000000000009</v>
      </c>
      <c r="D13">
        <f t="shared" si="0"/>
        <v>-71.16</v>
      </c>
      <c r="E13">
        <f t="shared" si="0"/>
        <v>-65.260000000000005</v>
      </c>
      <c r="F13">
        <f t="shared" si="0"/>
        <v>-59.399999999999991</v>
      </c>
      <c r="G13">
        <f t="shared" si="0"/>
        <v>-53.58</v>
      </c>
      <c r="H13">
        <f t="shared" si="0"/>
        <v>-47.800000000000011</v>
      </c>
      <c r="I13">
        <f t="shared" si="0"/>
        <v>-42.06</v>
      </c>
      <c r="J13">
        <f t="shared" si="0"/>
        <v>-36.36</v>
      </c>
      <c r="K13">
        <f t="shared" si="0"/>
        <v>-30.699999999999989</v>
      </c>
      <c r="L13">
        <f t="shared" si="0"/>
        <v>-25.08</v>
      </c>
      <c r="M13">
        <f t="shared" si="0"/>
        <v>-19.5</v>
      </c>
      <c r="N13">
        <f t="shared" si="0"/>
        <v>-13.959999999999994</v>
      </c>
      <c r="O13">
        <f t="shared" si="0"/>
        <v>-8.460000000000008</v>
      </c>
      <c r="P13">
        <f t="shared" si="0"/>
        <v>-3</v>
      </c>
      <c r="Q13">
        <f t="shared" si="0"/>
        <v>2.4200000000000017</v>
      </c>
      <c r="R13">
        <f t="shared" si="0"/>
        <v>7.8000000000000114</v>
      </c>
      <c r="S13">
        <f t="shared" si="0"/>
        <v>13.14</v>
      </c>
      <c r="T13">
        <f t="shared" si="0"/>
        <v>18.439999999999998</v>
      </c>
      <c r="U13">
        <f t="shared" si="0"/>
        <v>23.700000000000003</v>
      </c>
      <c r="V13">
        <f t="shared" si="0"/>
        <v>28.92</v>
      </c>
      <c r="W13">
        <f t="shared" si="0"/>
        <v>34.1</v>
      </c>
      <c r="X13">
        <f t="shared" si="0"/>
        <v>39.24</v>
      </c>
      <c r="Y13">
        <f t="shared" si="0"/>
        <v>44.34</v>
      </c>
      <c r="Z13">
        <f t="shared" si="0"/>
        <v>49.4</v>
      </c>
      <c r="AA13">
        <f t="shared" si="0"/>
        <v>54.42</v>
      </c>
      <c r="AB13">
        <f t="shared" si="0"/>
        <v>59.400000000000006</v>
      </c>
      <c r="AC13">
        <f t="shared" si="0"/>
        <v>64.34</v>
      </c>
      <c r="AD13">
        <f t="shared" si="0"/>
        <v>69.240000000000009</v>
      </c>
      <c r="AE13">
        <f t="shared" si="0"/>
        <v>74.099999999999994</v>
      </c>
      <c r="AF13">
        <f t="shared" si="0"/>
        <v>78.92</v>
      </c>
      <c r="AG13">
        <f t="shared" si="0"/>
        <v>83.7</v>
      </c>
      <c r="AH13">
        <f t="shared" si="0"/>
        <v>88.44</v>
      </c>
      <c r="AI13">
        <f t="shared" si="0"/>
        <v>93.14</v>
      </c>
      <c r="AJ13">
        <f t="shared" si="0"/>
        <v>97.8</v>
      </c>
      <c r="AK13">
        <f t="shared" si="0"/>
        <v>102.42</v>
      </c>
      <c r="AL13">
        <f t="shared" si="0"/>
        <v>107</v>
      </c>
      <c r="AM13">
        <f t="shared" si="0"/>
        <v>111.54</v>
      </c>
      <c r="AN13">
        <f t="shared" si="0"/>
        <v>116.03999999999999</v>
      </c>
      <c r="AO13">
        <f t="shared" si="0"/>
        <v>120.5</v>
      </c>
      <c r="AP13">
        <f t="shared" si="0"/>
        <v>124.92</v>
      </c>
      <c r="AQ13">
        <f t="shared" si="0"/>
        <v>129.30000000000001</v>
      </c>
      <c r="AR13">
        <f t="shared" si="0"/>
        <v>133.63999999999999</v>
      </c>
      <c r="AS13">
        <f t="shared" si="0"/>
        <v>137.94</v>
      </c>
      <c r="AT13">
        <f t="shared" si="0"/>
        <v>142.19999999999999</v>
      </c>
      <c r="AU13">
        <f t="shared" si="0"/>
        <v>146.42000000000002</v>
      </c>
      <c r="AV13">
        <f t="shared" si="0"/>
        <v>150.6</v>
      </c>
      <c r="AW13">
        <f t="shared" si="0"/>
        <v>154.74</v>
      </c>
      <c r="AX13">
        <f t="shared" si="0"/>
        <v>158.84</v>
      </c>
      <c r="AY13">
        <f t="shared" si="0"/>
        <v>162.9</v>
      </c>
      <c r="AZ13">
        <f t="shared" si="0"/>
        <v>166.92000000000002</v>
      </c>
      <c r="BA13">
        <f t="shared" si="0"/>
        <v>170.9</v>
      </c>
      <c r="BB13">
        <f t="shared" si="0"/>
        <v>174.84</v>
      </c>
      <c r="BC13">
        <f t="shared" si="0"/>
        <v>178.74</v>
      </c>
      <c r="BD13">
        <f t="shared" si="0"/>
        <v>182.6</v>
      </c>
      <c r="BE13">
        <f t="shared" si="0"/>
        <v>186.42000000000002</v>
      </c>
      <c r="BF13">
        <f t="shared" si="0"/>
        <v>190.2</v>
      </c>
      <c r="BG13">
        <f t="shared" si="0"/>
        <v>193.94</v>
      </c>
      <c r="BH13">
        <f t="shared" si="0"/>
        <v>197.64</v>
      </c>
      <c r="BI13">
        <f t="shared" si="0"/>
        <v>201.3</v>
      </c>
      <c r="BJ13">
        <f t="shared" si="0"/>
        <v>204.92000000000002</v>
      </c>
      <c r="BK13">
        <f t="shared" si="0"/>
        <v>208.5</v>
      </c>
      <c r="BL13">
        <f t="shared" si="0"/>
        <v>212.04</v>
      </c>
      <c r="BM13">
        <f t="shared" si="0"/>
        <v>215.54000000000002</v>
      </c>
      <c r="BN13">
        <f t="shared" si="0"/>
        <v>219</v>
      </c>
      <c r="BO13">
        <f t="shared" si="1"/>
        <v>222.42000000000002</v>
      </c>
      <c r="BP13">
        <f t="shared" si="1"/>
        <v>222.42000000000002</v>
      </c>
      <c r="BQ13">
        <f t="shared" si="1"/>
        <v>229.14</v>
      </c>
      <c r="BR13">
        <f t="shared" si="1"/>
        <v>232.44</v>
      </c>
      <c r="BS13">
        <f t="shared" si="1"/>
        <v>235.7</v>
      </c>
      <c r="BT13">
        <f t="shared" si="1"/>
        <v>238.92000000000002</v>
      </c>
      <c r="BU13">
        <f t="shared" si="1"/>
        <v>242.10000000000002</v>
      </c>
      <c r="BV13">
        <f t="shared" si="1"/>
        <v>245.24</v>
      </c>
      <c r="BW13">
        <f t="shared" si="1"/>
        <v>248.34</v>
      </c>
      <c r="BX13">
        <f t="shared" si="1"/>
        <v>251.4</v>
      </c>
      <c r="BY13">
        <f t="shared" si="1"/>
        <v>254.42000000000002</v>
      </c>
      <c r="BZ13">
        <f t="shared" si="1"/>
        <v>257.39999999999998</v>
      </c>
      <c r="CA13">
        <f t="shared" si="1"/>
        <v>260.34000000000003</v>
      </c>
      <c r="CB13">
        <f t="shared" si="1"/>
        <v>263.24</v>
      </c>
      <c r="CC13">
        <f t="shared" si="1"/>
        <v>266.10000000000002</v>
      </c>
      <c r="CD13">
        <f t="shared" si="1"/>
        <v>268.92</v>
      </c>
      <c r="CE13">
        <f t="shared" si="1"/>
        <v>271.7</v>
      </c>
      <c r="CF13">
        <f t="shared" si="1"/>
        <v>274.44</v>
      </c>
      <c r="CG13">
        <f t="shared" si="1"/>
        <v>277.14</v>
      </c>
      <c r="CH13">
        <f t="shared" si="1"/>
        <v>279.8</v>
      </c>
      <c r="CI13">
        <f t="shared" si="1"/>
        <v>282.42</v>
      </c>
      <c r="CJ13">
        <f t="shared" si="1"/>
        <v>285</v>
      </c>
      <c r="CK13">
        <f t="shared" si="1"/>
        <v>287.54000000000002</v>
      </c>
      <c r="CL13">
        <f t="shared" si="1"/>
        <v>290.03999999999996</v>
      </c>
      <c r="CM13">
        <f t="shared" si="1"/>
        <v>292.5</v>
      </c>
      <c r="CN13">
        <f t="shared" si="1"/>
        <v>294.92</v>
      </c>
      <c r="CO13">
        <f t="shared" si="1"/>
        <v>297.3</v>
      </c>
      <c r="CP13">
        <f t="shared" si="1"/>
        <v>299.64</v>
      </c>
      <c r="CQ13">
        <f t="shared" si="1"/>
        <v>301.94</v>
      </c>
      <c r="CR13">
        <f t="shared" si="1"/>
        <v>304.2</v>
      </c>
      <c r="CS13">
        <f t="shared" si="1"/>
        <v>306.42</v>
      </c>
      <c r="CT13">
        <f t="shared" si="1"/>
        <v>308.60000000000002</v>
      </c>
      <c r="CU13">
        <f t="shared" si="1"/>
        <v>310.74</v>
      </c>
      <c r="CV13">
        <f t="shared" si="1"/>
        <v>312.83999999999997</v>
      </c>
      <c r="CW13">
        <f t="shared" si="1"/>
        <v>314.89999999999998</v>
      </c>
      <c r="CX13">
        <f t="shared" si="1"/>
        <v>316.92</v>
      </c>
      <c r="CY13">
        <f t="shared" si="1"/>
        <v>318.89999999999998</v>
      </c>
      <c r="CZ13">
        <f t="shared" si="1"/>
        <v>320.84000000000003</v>
      </c>
      <c r="DA13">
        <f t="shared" si="1"/>
        <v>322.74</v>
      </c>
      <c r="DB13">
        <f t="shared" si="1"/>
        <v>324.60000000000002</v>
      </c>
      <c r="DC13">
        <f t="shared" si="1"/>
        <v>326.42</v>
      </c>
      <c r="DD13">
        <f t="shared" si="1"/>
        <v>328.20000000000005</v>
      </c>
      <c r="DE13">
        <f t="shared" si="1"/>
        <v>329.94</v>
      </c>
      <c r="DF13">
        <f t="shared" si="1"/>
        <v>331.64</v>
      </c>
      <c r="DG13">
        <f t="shared" si="1"/>
        <v>333.3</v>
      </c>
      <c r="DH13">
        <f t="shared" si="1"/>
        <v>334.92</v>
      </c>
      <c r="DI13">
        <f t="shared" si="1"/>
        <v>336.5</v>
      </c>
      <c r="DJ13">
        <f t="shared" si="1"/>
        <v>338.04</v>
      </c>
      <c r="DK13">
        <f t="shared" si="1"/>
        <v>339.53999999999996</v>
      </c>
      <c r="DL13">
        <f t="shared" si="1"/>
        <v>341</v>
      </c>
      <c r="DM13">
        <f t="shared" si="1"/>
        <v>342.42</v>
      </c>
      <c r="DN13">
        <f t="shared" si="1"/>
        <v>343.8</v>
      </c>
      <c r="DO13">
        <f t="shared" si="1"/>
        <v>345.14</v>
      </c>
      <c r="DP13">
        <f t="shared" si="1"/>
        <v>346.44</v>
      </c>
      <c r="DQ13">
        <f t="shared" si="1"/>
        <v>347.7</v>
      </c>
      <c r="DR13">
        <f t="shared" si="1"/>
        <v>348.92</v>
      </c>
      <c r="DS13">
        <f t="shared" si="1"/>
        <v>350.1</v>
      </c>
      <c r="DT13">
        <f t="shared" si="1"/>
        <v>351.24</v>
      </c>
      <c r="DU13">
        <f t="shared" si="1"/>
        <v>352.34</v>
      </c>
      <c r="DV13">
        <f t="shared" si="1"/>
        <v>353.4</v>
      </c>
      <c r="DW13">
        <f t="shared" si="1"/>
        <v>354.42</v>
      </c>
      <c r="DX13">
        <f t="shared" si="1"/>
        <v>355.4</v>
      </c>
      <c r="DY13">
        <f t="shared" si="1"/>
        <v>356.34000000000003</v>
      </c>
      <c r="DZ13">
        <f t="shared" si="1"/>
        <v>357.24</v>
      </c>
      <c r="EA13">
        <f t="shared" si="2"/>
        <v>358.1</v>
      </c>
      <c r="EB13">
        <f t="shared" si="2"/>
        <v>358.92</v>
      </c>
      <c r="EC13">
        <f t="shared" si="2"/>
        <v>359.7</v>
      </c>
      <c r="ED13">
        <f t="shared" si="2"/>
        <v>360.44</v>
      </c>
      <c r="EE13">
        <f t="shared" si="2"/>
        <v>361.14</v>
      </c>
      <c r="EF13">
        <f t="shared" si="2"/>
        <v>361.8</v>
      </c>
      <c r="EG13">
        <f t="shared" si="2"/>
        <v>362.42</v>
      </c>
      <c r="EH13">
        <f t="shared" si="2"/>
        <v>363</v>
      </c>
      <c r="EI13">
        <f t="shared" si="2"/>
        <v>363.54</v>
      </c>
      <c r="EJ13">
        <f t="shared" si="2"/>
        <v>364.03999999999996</v>
      </c>
      <c r="EK13">
        <f t="shared" si="2"/>
        <v>364.5</v>
      </c>
      <c r="EL13">
        <f t="shared" si="2"/>
        <v>364.92</v>
      </c>
      <c r="EM13">
        <f t="shared" si="2"/>
        <v>365.3</v>
      </c>
      <c r="EN13">
        <f t="shared" si="2"/>
        <v>365.64000000000004</v>
      </c>
      <c r="EO13">
        <f t="shared" si="2"/>
        <v>365.94</v>
      </c>
      <c r="EP13">
        <f t="shared" si="2"/>
        <v>366.2</v>
      </c>
      <c r="EQ13">
        <f t="shared" si="2"/>
        <v>366.42</v>
      </c>
      <c r="ER13">
        <f t="shared" si="2"/>
        <v>366.6</v>
      </c>
      <c r="ES13">
        <f t="shared" si="2"/>
        <v>366.74</v>
      </c>
      <c r="ET13">
        <f t="shared" si="2"/>
        <v>366.84</v>
      </c>
      <c r="EU13">
        <f t="shared" si="2"/>
        <v>366.9</v>
      </c>
      <c r="EV13">
        <f t="shared" si="2"/>
        <v>366.92</v>
      </c>
      <c r="EW13">
        <f t="shared" si="2"/>
        <v>366.90000000000003</v>
      </c>
      <c r="EX13">
        <f t="shared" si="2"/>
        <v>366.84000000000003</v>
      </c>
      <c r="EY13">
        <f t="shared" si="2"/>
        <v>366.73999999999995</v>
      </c>
      <c r="EZ13">
        <f t="shared" si="2"/>
        <v>366.59999999999997</v>
      </c>
      <c r="FA13">
        <f t="shared" si="2"/>
        <v>366.42</v>
      </c>
      <c r="FB13">
        <f t="shared" si="2"/>
        <v>366.2</v>
      </c>
      <c r="FC13">
        <f t="shared" si="2"/>
        <v>365.94000000000005</v>
      </c>
      <c r="FD13">
        <f t="shared" si="2"/>
        <v>365.64</v>
      </c>
      <c r="FE13">
        <f t="shared" si="2"/>
        <v>365.3</v>
      </c>
      <c r="FF13">
        <f t="shared" si="2"/>
        <v>364.92</v>
      </c>
      <c r="FG13">
        <f t="shared" si="2"/>
        <v>364.49999999999994</v>
      </c>
      <c r="FH13">
        <f t="shared" si="2"/>
        <v>364.04</v>
      </c>
      <c r="FI13">
        <f t="shared" si="2"/>
        <v>363.53999999999996</v>
      </c>
      <c r="FJ13">
        <f t="shared" si="2"/>
        <v>363.00000000000006</v>
      </c>
      <c r="FK13">
        <f t="shared" si="2"/>
        <v>362.42</v>
      </c>
      <c r="FL13">
        <f t="shared" si="2"/>
        <v>361.79999999999995</v>
      </c>
      <c r="FM13">
        <f t="shared" si="2"/>
        <v>361.14000000000004</v>
      </c>
      <c r="FN13">
        <f t="shared" si="2"/>
        <v>360.44</v>
      </c>
      <c r="FO13">
        <f t="shared" si="2"/>
        <v>359.7000000000001</v>
      </c>
      <c r="FP13">
        <f t="shared" si="2"/>
        <v>358.92</v>
      </c>
      <c r="FQ13">
        <f t="shared" si="2"/>
        <v>358.09999999999997</v>
      </c>
      <c r="FR13">
        <f t="shared" si="2"/>
        <v>357.24000000000007</v>
      </c>
      <c r="FS13">
        <f t="shared" si="2"/>
        <v>356.34</v>
      </c>
      <c r="FT13">
        <f t="shared" si="2"/>
        <v>355.40000000000009</v>
      </c>
      <c r="FU13">
        <f t="shared" si="2"/>
        <v>354.42</v>
      </c>
      <c r="FV13">
        <f t="shared" si="2"/>
        <v>353.39999999999992</v>
      </c>
      <c r="FW13">
        <f t="shared" si="2"/>
        <v>353.39999999999992</v>
      </c>
      <c r="FX13">
        <f t="shared" si="2"/>
        <v>351.23999999999995</v>
      </c>
      <c r="FY13">
        <f t="shared" si="2"/>
        <v>350.10000000000008</v>
      </c>
      <c r="FZ13">
        <f t="shared" si="2"/>
        <v>348.92</v>
      </c>
      <c r="GA13">
        <f t="shared" si="2"/>
        <v>347.69999999999993</v>
      </c>
      <c r="GB13">
        <f t="shared" si="2"/>
        <v>346.44000000000005</v>
      </c>
      <c r="GC13">
        <f t="shared" si="2"/>
        <v>345.14</v>
      </c>
      <c r="GD13">
        <f t="shared" si="2"/>
        <v>343.80000000000007</v>
      </c>
      <c r="GE13">
        <f t="shared" si="2"/>
        <v>342.42</v>
      </c>
      <c r="GF13">
        <f t="shared" si="2"/>
        <v>340.99999999999994</v>
      </c>
      <c r="GG13">
        <f t="shared" si="2"/>
        <v>339.54000000000008</v>
      </c>
      <c r="GH13">
        <f t="shared" si="2"/>
        <v>338.03999999999996</v>
      </c>
      <c r="GI13">
        <f t="shared" si="2"/>
        <v>336.50000000000011</v>
      </c>
      <c r="GJ13">
        <f t="shared" si="2"/>
        <v>334.92</v>
      </c>
      <c r="GK13">
        <f t="shared" si="2"/>
        <v>333.29999999999995</v>
      </c>
      <c r="GL13">
        <f t="shared" si="2"/>
        <v>331.64000000000004</v>
      </c>
      <c r="GM13">
        <f t="shared" si="3"/>
        <v>329.94</v>
      </c>
      <c r="GN13">
        <f t="shared" si="3"/>
        <v>328.2000000000001</v>
      </c>
      <c r="GO13">
        <f t="shared" si="3"/>
        <v>326.42</v>
      </c>
      <c r="GP13">
        <f t="shared" si="3"/>
        <v>324.59999999999991</v>
      </c>
      <c r="GQ13">
        <f t="shared" si="3"/>
        <v>322.74000000000007</v>
      </c>
      <c r="GR13">
        <f t="shared" si="3"/>
        <v>320.83999999999997</v>
      </c>
      <c r="GS13">
        <f t="shared" si="3"/>
        <v>318.90000000000009</v>
      </c>
      <c r="GT13">
        <f t="shared" si="3"/>
        <v>316.92</v>
      </c>
    </row>
    <row r="14" spans="1:202" x14ac:dyDescent="0.25">
      <c r="A14">
        <f t="shared" ref="A14:A77" si="5">A13+0.1</f>
        <v>0.30000000000000004</v>
      </c>
      <c r="B14">
        <f t="shared" si="4"/>
        <v>-77.180000000000007</v>
      </c>
      <c r="C14">
        <f t="shared" si="0"/>
        <v>-71.200000000000017</v>
      </c>
      <c r="D14">
        <f t="shared" si="0"/>
        <v>-65.260000000000005</v>
      </c>
      <c r="E14">
        <f t="shared" si="0"/>
        <v>-59.360000000000014</v>
      </c>
      <c r="F14">
        <f t="shared" si="0"/>
        <v>-53.5</v>
      </c>
      <c r="G14">
        <f t="shared" si="0"/>
        <v>-47.680000000000007</v>
      </c>
      <c r="H14">
        <f t="shared" si="0"/>
        <v>-41.900000000000006</v>
      </c>
      <c r="I14">
        <f t="shared" si="0"/>
        <v>-36.159999999999997</v>
      </c>
      <c r="J14">
        <f t="shared" si="0"/>
        <v>-30.460000000000008</v>
      </c>
      <c r="K14">
        <f t="shared" si="0"/>
        <v>-24.800000000000011</v>
      </c>
      <c r="L14">
        <f t="shared" si="0"/>
        <v>-19.180000000000007</v>
      </c>
      <c r="M14">
        <f t="shared" si="0"/>
        <v>-13.600000000000009</v>
      </c>
      <c r="N14">
        <f t="shared" si="0"/>
        <v>-8.06</v>
      </c>
      <c r="O14">
        <f t="shared" si="0"/>
        <v>-2.5600000000000005</v>
      </c>
      <c r="P14">
        <f t="shared" si="0"/>
        <v>2.8999999999999932</v>
      </c>
      <c r="Q14">
        <f t="shared" si="0"/>
        <v>8.319999999999995</v>
      </c>
      <c r="R14">
        <f t="shared" si="0"/>
        <v>13.69999999999999</v>
      </c>
      <c r="S14">
        <f t="shared" si="0"/>
        <v>19.039999999999992</v>
      </c>
      <c r="T14">
        <f t="shared" si="0"/>
        <v>24.339999999999989</v>
      </c>
      <c r="U14">
        <f t="shared" si="0"/>
        <v>29.599999999999994</v>
      </c>
      <c r="V14">
        <f t="shared" si="0"/>
        <v>34.819999999999993</v>
      </c>
      <c r="W14">
        <f t="shared" si="0"/>
        <v>39.999999999999993</v>
      </c>
      <c r="X14">
        <f t="shared" si="0"/>
        <v>45.139999999999993</v>
      </c>
      <c r="Y14">
        <f t="shared" si="0"/>
        <v>50.239999999999995</v>
      </c>
      <c r="Z14">
        <f t="shared" si="0"/>
        <v>55.29999999999999</v>
      </c>
      <c r="AA14">
        <f t="shared" si="0"/>
        <v>60.319999999999993</v>
      </c>
      <c r="AB14">
        <f t="shared" si="0"/>
        <v>65.3</v>
      </c>
      <c r="AC14">
        <f t="shared" si="0"/>
        <v>70.239999999999995</v>
      </c>
      <c r="AD14">
        <f t="shared" si="0"/>
        <v>75.14</v>
      </c>
      <c r="AE14">
        <f t="shared" si="0"/>
        <v>80</v>
      </c>
      <c r="AF14">
        <f t="shared" si="0"/>
        <v>84.82</v>
      </c>
      <c r="AG14">
        <f t="shared" si="0"/>
        <v>89.6</v>
      </c>
      <c r="AH14">
        <f t="shared" si="0"/>
        <v>94.34</v>
      </c>
      <c r="AI14">
        <f t="shared" si="0"/>
        <v>99.039999999999992</v>
      </c>
      <c r="AJ14">
        <f t="shared" si="0"/>
        <v>103.69999999999999</v>
      </c>
      <c r="AK14">
        <f t="shared" si="0"/>
        <v>108.32</v>
      </c>
      <c r="AL14">
        <f t="shared" si="0"/>
        <v>112.89999999999999</v>
      </c>
      <c r="AM14">
        <f t="shared" si="0"/>
        <v>117.44</v>
      </c>
      <c r="AN14">
        <f t="shared" si="0"/>
        <v>121.94</v>
      </c>
      <c r="AO14">
        <f t="shared" si="0"/>
        <v>126.39999999999999</v>
      </c>
      <c r="AP14">
        <f t="shared" si="0"/>
        <v>130.82</v>
      </c>
      <c r="AQ14">
        <f t="shared" si="0"/>
        <v>135.19999999999999</v>
      </c>
      <c r="AR14">
        <f t="shared" si="0"/>
        <v>139.54</v>
      </c>
      <c r="AS14">
        <f t="shared" si="0"/>
        <v>143.84</v>
      </c>
      <c r="AT14">
        <f t="shared" si="0"/>
        <v>148.1</v>
      </c>
      <c r="AU14">
        <f t="shared" si="0"/>
        <v>152.32</v>
      </c>
      <c r="AV14">
        <f t="shared" si="0"/>
        <v>156.5</v>
      </c>
      <c r="AW14">
        <f t="shared" si="0"/>
        <v>160.63999999999999</v>
      </c>
      <c r="AX14">
        <f t="shared" si="0"/>
        <v>164.74</v>
      </c>
      <c r="AY14">
        <f t="shared" si="0"/>
        <v>168.79999999999998</v>
      </c>
      <c r="AZ14">
        <f t="shared" si="0"/>
        <v>172.82</v>
      </c>
      <c r="BA14">
        <f t="shared" si="0"/>
        <v>176.79999999999998</v>
      </c>
      <c r="BB14">
        <f t="shared" si="0"/>
        <v>180.74</v>
      </c>
      <c r="BC14">
        <f t="shared" si="0"/>
        <v>184.64</v>
      </c>
      <c r="BD14">
        <f t="shared" si="0"/>
        <v>188.5</v>
      </c>
      <c r="BE14">
        <f t="shared" si="0"/>
        <v>192.32</v>
      </c>
      <c r="BF14">
        <f t="shared" si="0"/>
        <v>196.1</v>
      </c>
      <c r="BG14">
        <f t="shared" si="0"/>
        <v>199.83999999999997</v>
      </c>
      <c r="BH14">
        <f t="shared" si="0"/>
        <v>203.54</v>
      </c>
      <c r="BI14">
        <f t="shared" si="0"/>
        <v>207.2</v>
      </c>
      <c r="BJ14">
        <f t="shared" si="0"/>
        <v>210.82</v>
      </c>
      <c r="BK14">
        <f t="shared" si="0"/>
        <v>214.39999999999998</v>
      </c>
      <c r="BL14">
        <f t="shared" si="0"/>
        <v>217.94</v>
      </c>
      <c r="BM14">
        <f t="shared" si="0"/>
        <v>221.44</v>
      </c>
      <c r="BN14">
        <f t="shared" ref="C14:BN18" si="6">-2*(BN$10-5)^2-2*($A14-5)^2+40*BN$10+40*$A14+5</f>
        <v>224.89999999999998</v>
      </c>
      <c r="BO14">
        <f t="shared" si="1"/>
        <v>228.32</v>
      </c>
      <c r="BP14">
        <f t="shared" si="1"/>
        <v>228.32</v>
      </c>
      <c r="BQ14">
        <f t="shared" si="1"/>
        <v>235.04</v>
      </c>
      <c r="BR14">
        <f t="shared" si="1"/>
        <v>238.34</v>
      </c>
      <c r="BS14">
        <f t="shared" si="1"/>
        <v>241.6</v>
      </c>
      <c r="BT14">
        <f t="shared" si="1"/>
        <v>244.82</v>
      </c>
      <c r="BU14">
        <f t="shared" si="1"/>
        <v>248</v>
      </c>
      <c r="BV14">
        <f t="shared" si="1"/>
        <v>251.14</v>
      </c>
      <c r="BW14">
        <f t="shared" si="1"/>
        <v>254.24</v>
      </c>
      <c r="BX14">
        <f t="shared" si="1"/>
        <v>257.29999999999995</v>
      </c>
      <c r="BY14">
        <f t="shared" si="1"/>
        <v>260.32</v>
      </c>
      <c r="BZ14">
        <f t="shared" si="1"/>
        <v>263.3</v>
      </c>
      <c r="CA14">
        <f t="shared" si="1"/>
        <v>266.24</v>
      </c>
      <c r="CB14">
        <f t="shared" si="1"/>
        <v>269.14</v>
      </c>
      <c r="CC14">
        <f t="shared" si="1"/>
        <v>272</v>
      </c>
      <c r="CD14">
        <f t="shared" si="1"/>
        <v>274.82</v>
      </c>
      <c r="CE14">
        <f t="shared" si="1"/>
        <v>277.60000000000002</v>
      </c>
      <c r="CF14">
        <f t="shared" si="1"/>
        <v>280.34000000000003</v>
      </c>
      <c r="CG14">
        <f t="shared" si="1"/>
        <v>283.03999999999996</v>
      </c>
      <c r="CH14">
        <f t="shared" si="1"/>
        <v>285.7</v>
      </c>
      <c r="CI14">
        <f t="shared" si="1"/>
        <v>288.32</v>
      </c>
      <c r="CJ14">
        <f t="shared" si="1"/>
        <v>290.89999999999998</v>
      </c>
      <c r="CK14">
        <f t="shared" si="1"/>
        <v>293.44</v>
      </c>
      <c r="CL14">
        <f t="shared" si="1"/>
        <v>295.94</v>
      </c>
      <c r="CM14">
        <f t="shared" si="1"/>
        <v>298.39999999999998</v>
      </c>
      <c r="CN14">
        <f t="shared" si="1"/>
        <v>300.82</v>
      </c>
      <c r="CO14">
        <f t="shared" si="1"/>
        <v>303.2</v>
      </c>
      <c r="CP14">
        <f t="shared" si="1"/>
        <v>305.54000000000002</v>
      </c>
      <c r="CQ14">
        <f t="shared" si="1"/>
        <v>307.83999999999997</v>
      </c>
      <c r="CR14">
        <f t="shared" si="1"/>
        <v>310.10000000000002</v>
      </c>
      <c r="CS14">
        <f t="shared" si="1"/>
        <v>312.32</v>
      </c>
      <c r="CT14">
        <f t="shared" si="1"/>
        <v>314.5</v>
      </c>
      <c r="CU14">
        <f t="shared" si="1"/>
        <v>316.64</v>
      </c>
      <c r="CV14">
        <f t="shared" si="1"/>
        <v>318.74</v>
      </c>
      <c r="CW14">
        <f t="shared" si="1"/>
        <v>320.79999999999995</v>
      </c>
      <c r="CX14">
        <f t="shared" si="1"/>
        <v>322.82</v>
      </c>
      <c r="CY14">
        <f t="shared" si="1"/>
        <v>324.8</v>
      </c>
      <c r="CZ14">
        <f t="shared" si="1"/>
        <v>326.74</v>
      </c>
      <c r="DA14">
        <f t="shared" si="1"/>
        <v>328.64</v>
      </c>
      <c r="DB14">
        <f t="shared" si="1"/>
        <v>330.5</v>
      </c>
      <c r="DC14">
        <f t="shared" si="1"/>
        <v>332.32</v>
      </c>
      <c r="DD14">
        <f t="shared" si="1"/>
        <v>334.1</v>
      </c>
      <c r="DE14">
        <f t="shared" si="1"/>
        <v>335.84000000000003</v>
      </c>
      <c r="DF14">
        <f t="shared" si="1"/>
        <v>337.53999999999996</v>
      </c>
      <c r="DG14">
        <f t="shared" si="1"/>
        <v>339.2</v>
      </c>
      <c r="DH14">
        <f t="shared" si="1"/>
        <v>340.82</v>
      </c>
      <c r="DI14">
        <f t="shared" si="1"/>
        <v>342.4</v>
      </c>
      <c r="DJ14">
        <f t="shared" si="1"/>
        <v>343.94</v>
      </c>
      <c r="DK14">
        <f t="shared" si="1"/>
        <v>345.43999999999994</v>
      </c>
      <c r="DL14">
        <f t="shared" si="1"/>
        <v>346.9</v>
      </c>
      <c r="DM14">
        <f t="shared" si="1"/>
        <v>348.32</v>
      </c>
      <c r="DN14">
        <f t="shared" si="1"/>
        <v>349.7</v>
      </c>
      <c r="DO14">
        <f t="shared" si="1"/>
        <v>351.04</v>
      </c>
      <c r="DP14">
        <f t="shared" si="1"/>
        <v>352.34</v>
      </c>
      <c r="DQ14">
        <f t="shared" si="1"/>
        <v>353.59999999999997</v>
      </c>
      <c r="DR14">
        <f t="shared" si="1"/>
        <v>354.82</v>
      </c>
      <c r="DS14">
        <f t="shared" si="1"/>
        <v>356</v>
      </c>
      <c r="DT14">
        <f t="shared" si="1"/>
        <v>357.14</v>
      </c>
      <c r="DU14">
        <f t="shared" si="1"/>
        <v>358.23999999999995</v>
      </c>
      <c r="DV14">
        <f t="shared" si="1"/>
        <v>359.29999999999995</v>
      </c>
      <c r="DW14">
        <f t="shared" si="1"/>
        <v>360.32</v>
      </c>
      <c r="DX14">
        <f t="shared" si="1"/>
        <v>361.3</v>
      </c>
      <c r="DY14">
        <f t="shared" si="1"/>
        <v>362.24</v>
      </c>
      <c r="DZ14">
        <f t="shared" ref="BO14:DZ18" si="7">-2*(DZ$10-5)^2-2*($A14-5)^2+40*DZ$10+40*$A14+5</f>
        <v>363.14</v>
      </c>
      <c r="EA14">
        <f t="shared" si="2"/>
        <v>364</v>
      </c>
      <c r="EB14">
        <f t="shared" si="2"/>
        <v>364.82</v>
      </c>
      <c r="EC14">
        <f t="shared" si="2"/>
        <v>365.6</v>
      </c>
      <c r="ED14">
        <f t="shared" si="2"/>
        <v>366.34000000000003</v>
      </c>
      <c r="EE14">
        <f t="shared" si="2"/>
        <v>367.03999999999996</v>
      </c>
      <c r="EF14">
        <f t="shared" si="2"/>
        <v>367.7</v>
      </c>
      <c r="EG14">
        <f t="shared" si="2"/>
        <v>368.32</v>
      </c>
      <c r="EH14">
        <f t="shared" si="2"/>
        <v>368.9</v>
      </c>
      <c r="EI14">
        <f t="shared" si="2"/>
        <v>369.44000000000005</v>
      </c>
      <c r="EJ14">
        <f t="shared" si="2"/>
        <v>369.93999999999994</v>
      </c>
      <c r="EK14">
        <f t="shared" si="2"/>
        <v>370.4</v>
      </c>
      <c r="EL14">
        <f t="shared" si="2"/>
        <v>370.82</v>
      </c>
      <c r="EM14">
        <f t="shared" si="2"/>
        <v>371.20000000000005</v>
      </c>
      <c r="EN14">
        <f t="shared" si="2"/>
        <v>371.54</v>
      </c>
      <c r="EO14">
        <f t="shared" si="2"/>
        <v>371.84</v>
      </c>
      <c r="EP14">
        <f t="shared" si="2"/>
        <v>372.09999999999997</v>
      </c>
      <c r="EQ14">
        <f t="shared" si="2"/>
        <v>372.32</v>
      </c>
      <c r="ER14">
        <f t="shared" si="2"/>
        <v>372.5</v>
      </c>
      <c r="ES14">
        <f t="shared" si="2"/>
        <v>372.64</v>
      </c>
      <c r="ET14">
        <f t="shared" si="2"/>
        <v>372.73999999999995</v>
      </c>
      <c r="EU14">
        <f t="shared" si="2"/>
        <v>372.79999999999995</v>
      </c>
      <c r="EV14">
        <f t="shared" si="2"/>
        <v>372.82</v>
      </c>
      <c r="EW14">
        <f t="shared" si="2"/>
        <v>372.8</v>
      </c>
      <c r="EX14">
        <f t="shared" si="2"/>
        <v>372.74</v>
      </c>
      <c r="EY14">
        <f t="shared" si="2"/>
        <v>372.64</v>
      </c>
      <c r="EZ14">
        <f t="shared" si="2"/>
        <v>372.5</v>
      </c>
      <c r="FA14">
        <f t="shared" si="2"/>
        <v>372.32</v>
      </c>
      <c r="FB14">
        <f t="shared" si="2"/>
        <v>372.1</v>
      </c>
      <c r="FC14">
        <f t="shared" si="2"/>
        <v>371.84000000000003</v>
      </c>
      <c r="FD14">
        <f t="shared" si="2"/>
        <v>371.53999999999996</v>
      </c>
      <c r="FE14">
        <f t="shared" si="2"/>
        <v>371.2</v>
      </c>
      <c r="FF14">
        <f t="shared" si="2"/>
        <v>370.82</v>
      </c>
      <c r="FG14">
        <f t="shared" si="2"/>
        <v>370.39999999999992</v>
      </c>
      <c r="FH14">
        <f t="shared" si="2"/>
        <v>369.94000000000005</v>
      </c>
      <c r="FI14">
        <f t="shared" si="2"/>
        <v>369.43999999999994</v>
      </c>
      <c r="FJ14">
        <f t="shared" si="2"/>
        <v>368.90000000000003</v>
      </c>
      <c r="FK14">
        <f t="shared" si="2"/>
        <v>368.32</v>
      </c>
      <c r="FL14">
        <f t="shared" si="2"/>
        <v>367.69999999999993</v>
      </c>
      <c r="FM14">
        <f t="shared" si="2"/>
        <v>367.04</v>
      </c>
      <c r="FN14">
        <f t="shared" si="2"/>
        <v>366.34</v>
      </c>
      <c r="FO14">
        <f t="shared" si="2"/>
        <v>365.60000000000008</v>
      </c>
      <c r="FP14">
        <f t="shared" si="2"/>
        <v>364.82</v>
      </c>
      <c r="FQ14">
        <f t="shared" si="2"/>
        <v>363.99999999999994</v>
      </c>
      <c r="FR14">
        <f t="shared" si="2"/>
        <v>363.14000000000004</v>
      </c>
      <c r="FS14">
        <f t="shared" si="2"/>
        <v>362.23999999999995</v>
      </c>
      <c r="FT14">
        <f t="shared" si="2"/>
        <v>361.30000000000007</v>
      </c>
      <c r="FU14">
        <f t="shared" si="2"/>
        <v>360.32</v>
      </c>
      <c r="FV14">
        <f t="shared" si="2"/>
        <v>359.2999999999999</v>
      </c>
      <c r="FW14">
        <f t="shared" si="2"/>
        <v>359.2999999999999</v>
      </c>
      <c r="FX14">
        <f t="shared" si="2"/>
        <v>357.13999999999993</v>
      </c>
      <c r="FY14">
        <f t="shared" si="2"/>
        <v>356.00000000000006</v>
      </c>
      <c r="FZ14">
        <f t="shared" si="2"/>
        <v>354.82</v>
      </c>
      <c r="GA14">
        <f t="shared" si="2"/>
        <v>353.59999999999991</v>
      </c>
      <c r="GB14">
        <f t="shared" si="2"/>
        <v>352.34000000000003</v>
      </c>
      <c r="GC14">
        <f t="shared" si="2"/>
        <v>351.03999999999996</v>
      </c>
      <c r="GD14">
        <f t="shared" si="2"/>
        <v>349.70000000000005</v>
      </c>
      <c r="GE14">
        <f t="shared" si="2"/>
        <v>348.32</v>
      </c>
      <c r="GF14">
        <f t="shared" si="2"/>
        <v>346.89999999999992</v>
      </c>
      <c r="GG14">
        <f t="shared" si="2"/>
        <v>345.44000000000005</v>
      </c>
      <c r="GH14">
        <f t="shared" si="2"/>
        <v>343.93999999999994</v>
      </c>
      <c r="GI14">
        <f t="shared" si="2"/>
        <v>342.40000000000009</v>
      </c>
      <c r="GJ14">
        <f t="shared" si="2"/>
        <v>340.82</v>
      </c>
      <c r="GK14">
        <f t="shared" si="2"/>
        <v>339.19999999999993</v>
      </c>
      <c r="GL14">
        <f t="shared" ref="EA14:GL18" si="8">-2*(GL$10-5)^2-2*($A14-5)^2+40*GL$10+40*$A14+5</f>
        <v>337.54</v>
      </c>
      <c r="GM14">
        <f t="shared" si="3"/>
        <v>335.84</v>
      </c>
      <c r="GN14">
        <f t="shared" si="3"/>
        <v>334.10000000000008</v>
      </c>
      <c r="GO14">
        <f t="shared" si="3"/>
        <v>332.32</v>
      </c>
      <c r="GP14">
        <f t="shared" si="3"/>
        <v>330.49999999999989</v>
      </c>
      <c r="GQ14">
        <f t="shared" si="3"/>
        <v>328.64000000000004</v>
      </c>
      <c r="GR14">
        <f t="shared" si="3"/>
        <v>326.73999999999995</v>
      </c>
      <c r="GS14">
        <f t="shared" si="3"/>
        <v>324.80000000000007</v>
      </c>
      <c r="GT14">
        <f t="shared" si="3"/>
        <v>322.82</v>
      </c>
    </row>
    <row r="15" spans="1:202" x14ac:dyDescent="0.25">
      <c r="A15">
        <f t="shared" si="5"/>
        <v>0.4</v>
      </c>
      <c r="B15">
        <f t="shared" si="4"/>
        <v>-71.319999999999993</v>
      </c>
      <c r="C15">
        <f t="shared" si="6"/>
        <v>-65.34</v>
      </c>
      <c r="D15">
        <f t="shared" si="6"/>
        <v>-59.399999999999991</v>
      </c>
      <c r="E15">
        <f t="shared" si="6"/>
        <v>-53.5</v>
      </c>
      <c r="F15">
        <f t="shared" si="6"/>
        <v>-47.639999999999986</v>
      </c>
      <c r="G15">
        <f t="shared" si="6"/>
        <v>-41.819999999999993</v>
      </c>
      <c r="H15">
        <f t="shared" si="6"/>
        <v>-36.039999999999992</v>
      </c>
      <c r="I15">
        <f t="shared" si="6"/>
        <v>-30.299999999999983</v>
      </c>
      <c r="J15">
        <f t="shared" si="6"/>
        <v>-24.599999999999994</v>
      </c>
      <c r="K15">
        <f t="shared" si="6"/>
        <v>-18.939999999999998</v>
      </c>
      <c r="L15">
        <f t="shared" si="6"/>
        <v>-13.319999999999993</v>
      </c>
      <c r="M15">
        <f t="shared" si="6"/>
        <v>-7.7399999999999949</v>
      </c>
      <c r="N15">
        <f t="shared" si="6"/>
        <v>-2.1999999999999886</v>
      </c>
      <c r="O15">
        <f t="shared" si="6"/>
        <v>3.3000000000000114</v>
      </c>
      <c r="P15">
        <f t="shared" si="6"/>
        <v>8.7600000000000051</v>
      </c>
      <c r="Q15">
        <f t="shared" si="6"/>
        <v>14.180000000000007</v>
      </c>
      <c r="R15">
        <f t="shared" si="6"/>
        <v>19.560000000000002</v>
      </c>
      <c r="S15">
        <f t="shared" si="6"/>
        <v>24.900000000000006</v>
      </c>
      <c r="T15">
        <f t="shared" si="6"/>
        <v>30.200000000000003</v>
      </c>
      <c r="U15">
        <f t="shared" si="6"/>
        <v>35.460000000000008</v>
      </c>
      <c r="V15">
        <f t="shared" si="6"/>
        <v>40.680000000000007</v>
      </c>
      <c r="W15">
        <f t="shared" si="6"/>
        <v>45.860000000000007</v>
      </c>
      <c r="X15">
        <f t="shared" si="6"/>
        <v>51.000000000000007</v>
      </c>
      <c r="Y15">
        <f t="shared" si="6"/>
        <v>56.100000000000009</v>
      </c>
      <c r="Z15">
        <f t="shared" si="6"/>
        <v>61.160000000000004</v>
      </c>
      <c r="AA15">
        <f t="shared" si="6"/>
        <v>66.180000000000007</v>
      </c>
      <c r="AB15">
        <f t="shared" si="6"/>
        <v>71.160000000000011</v>
      </c>
      <c r="AC15">
        <f t="shared" si="6"/>
        <v>76.100000000000009</v>
      </c>
      <c r="AD15">
        <f t="shared" si="6"/>
        <v>81</v>
      </c>
      <c r="AE15">
        <f t="shared" si="6"/>
        <v>85.860000000000014</v>
      </c>
      <c r="AF15">
        <f t="shared" si="6"/>
        <v>90.68</v>
      </c>
      <c r="AG15">
        <f t="shared" si="6"/>
        <v>95.460000000000008</v>
      </c>
      <c r="AH15">
        <f t="shared" si="6"/>
        <v>100.20000000000002</v>
      </c>
      <c r="AI15">
        <f t="shared" si="6"/>
        <v>104.9</v>
      </c>
      <c r="AJ15">
        <f t="shared" si="6"/>
        <v>109.56</v>
      </c>
      <c r="AK15">
        <f t="shared" si="6"/>
        <v>114.18</v>
      </c>
      <c r="AL15">
        <f t="shared" si="6"/>
        <v>118.76</v>
      </c>
      <c r="AM15">
        <f t="shared" si="6"/>
        <v>123.30000000000001</v>
      </c>
      <c r="AN15">
        <f t="shared" si="6"/>
        <v>127.80000000000001</v>
      </c>
      <c r="AO15">
        <f t="shared" si="6"/>
        <v>132.26</v>
      </c>
      <c r="AP15">
        <f t="shared" si="6"/>
        <v>136.68</v>
      </c>
      <c r="AQ15">
        <f t="shared" si="6"/>
        <v>141.06</v>
      </c>
      <c r="AR15">
        <f t="shared" si="6"/>
        <v>145.4</v>
      </c>
      <c r="AS15">
        <f t="shared" si="6"/>
        <v>149.69999999999999</v>
      </c>
      <c r="AT15">
        <f t="shared" si="6"/>
        <v>153.96</v>
      </c>
      <c r="AU15">
        <f t="shared" si="6"/>
        <v>158.18</v>
      </c>
      <c r="AV15">
        <f t="shared" si="6"/>
        <v>162.36000000000001</v>
      </c>
      <c r="AW15">
        <f t="shared" si="6"/>
        <v>166.5</v>
      </c>
      <c r="AX15">
        <f t="shared" si="6"/>
        <v>170.60000000000002</v>
      </c>
      <c r="AY15">
        <f t="shared" si="6"/>
        <v>174.66</v>
      </c>
      <c r="AZ15">
        <f t="shared" si="6"/>
        <v>178.68</v>
      </c>
      <c r="BA15">
        <f t="shared" si="6"/>
        <v>182.66</v>
      </c>
      <c r="BB15">
        <f t="shared" si="6"/>
        <v>186.60000000000002</v>
      </c>
      <c r="BC15">
        <f t="shared" si="6"/>
        <v>190.5</v>
      </c>
      <c r="BD15">
        <f t="shared" si="6"/>
        <v>194.36</v>
      </c>
      <c r="BE15">
        <f t="shared" si="6"/>
        <v>198.18</v>
      </c>
      <c r="BF15">
        <f t="shared" si="6"/>
        <v>201.96</v>
      </c>
      <c r="BG15">
        <f t="shared" si="6"/>
        <v>205.7</v>
      </c>
      <c r="BH15">
        <f t="shared" si="6"/>
        <v>209.4</v>
      </c>
      <c r="BI15">
        <f t="shared" si="6"/>
        <v>213.06</v>
      </c>
      <c r="BJ15">
        <f t="shared" si="6"/>
        <v>216.68</v>
      </c>
      <c r="BK15">
        <f t="shared" si="6"/>
        <v>220.26</v>
      </c>
      <c r="BL15">
        <f t="shared" si="6"/>
        <v>223.8</v>
      </c>
      <c r="BM15">
        <f t="shared" si="6"/>
        <v>227.3</v>
      </c>
      <c r="BN15">
        <f t="shared" si="6"/>
        <v>230.76</v>
      </c>
      <c r="BO15">
        <f t="shared" si="7"/>
        <v>234.18</v>
      </c>
      <c r="BP15">
        <f t="shared" si="7"/>
        <v>234.18</v>
      </c>
      <c r="BQ15">
        <f t="shared" si="7"/>
        <v>240.9</v>
      </c>
      <c r="BR15">
        <f t="shared" si="7"/>
        <v>244.20000000000002</v>
      </c>
      <c r="BS15">
        <f t="shared" si="7"/>
        <v>247.46</v>
      </c>
      <c r="BT15">
        <f t="shared" si="7"/>
        <v>250.68</v>
      </c>
      <c r="BU15">
        <f t="shared" si="7"/>
        <v>253.86</v>
      </c>
      <c r="BV15">
        <f t="shared" si="7"/>
        <v>257</v>
      </c>
      <c r="BW15">
        <f t="shared" si="7"/>
        <v>260.10000000000002</v>
      </c>
      <c r="BX15">
        <f t="shared" si="7"/>
        <v>263.15999999999997</v>
      </c>
      <c r="BY15">
        <f t="shared" si="7"/>
        <v>266.18</v>
      </c>
      <c r="BZ15">
        <f t="shared" si="7"/>
        <v>269.16000000000003</v>
      </c>
      <c r="CA15">
        <f t="shared" si="7"/>
        <v>272.10000000000002</v>
      </c>
      <c r="CB15">
        <f t="shared" si="7"/>
        <v>275</v>
      </c>
      <c r="CC15">
        <f t="shared" si="7"/>
        <v>277.86</v>
      </c>
      <c r="CD15">
        <f t="shared" si="7"/>
        <v>280.68</v>
      </c>
      <c r="CE15">
        <f t="shared" si="7"/>
        <v>283.46000000000004</v>
      </c>
      <c r="CF15">
        <f t="shared" si="7"/>
        <v>286.20000000000005</v>
      </c>
      <c r="CG15">
        <f t="shared" si="7"/>
        <v>288.89999999999998</v>
      </c>
      <c r="CH15">
        <f t="shared" si="7"/>
        <v>291.56</v>
      </c>
      <c r="CI15">
        <f t="shared" si="7"/>
        <v>294.18</v>
      </c>
      <c r="CJ15">
        <f t="shared" si="7"/>
        <v>296.76</v>
      </c>
      <c r="CK15">
        <f t="shared" si="7"/>
        <v>299.3</v>
      </c>
      <c r="CL15">
        <f t="shared" si="7"/>
        <v>301.8</v>
      </c>
      <c r="CM15">
        <f t="shared" si="7"/>
        <v>304.26</v>
      </c>
      <c r="CN15">
        <f t="shared" si="7"/>
        <v>306.68</v>
      </c>
      <c r="CO15">
        <f t="shared" si="7"/>
        <v>309.06</v>
      </c>
      <c r="CP15">
        <f t="shared" si="7"/>
        <v>311.40000000000003</v>
      </c>
      <c r="CQ15">
        <f t="shared" si="7"/>
        <v>313.7</v>
      </c>
      <c r="CR15">
        <f t="shared" si="7"/>
        <v>315.96000000000004</v>
      </c>
      <c r="CS15">
        <f t="shared" si="7"/>
        <v>318.18</v>
      </c>
      <c r="CT15">
        <f t="shared" si="7"/>
        <v>320.36</v>
      </c>
      <c r="CU15">
        <f t="shared" si="7"/>
        <v>322.5</v>
      </c>
      <c r="CV15">
        <f t="shared" si="7"/>
        <v>324.60000000000002</v>
      </c>
      <c r="CW15">
        <f t="shared" si="7"/>
        <v>326.65999999999997</v>
      </c>
      <c r="CX15">
        <f t="shared" si="7"/>
        <v>328.68</v>
      </c>
      <c r="CY15">
        <f t="shared" si="7"/>
        <v>330.66</v>
      </c>
      <c r="CZ15">
        <f t="shared" si="7"/>
        <v>332.6</v>
      </c>
      <c r="DA15">
        <f t="shared" si="7"/>
        <v>334.5</v>
      </c>
      <c r="DB15">
        <f t="shared" si="7"/>
        <v>336.36</v>
      </c>
      <c r="DC15">
        <f t="shared" si="7"/>
        <v>338.18</v>
      </c>
      <c r="DD15">
        <f t="shared" si="7"/>
        <v>339.96000000000004</v>
      </c>
      <c r="DE15">
        <f t="shared" si="7"/>
        <v>341.70000000000005</v>
      </c>
      <c r="DF15">
        <f t="shared" si="7"/>
        <v>343.4</v>
      </c>
      <c r="DG15">
        <f t="shared" si="7"/>
        <v>345.06</v>
      </c>
      <c r="DH15">
        <f t="shared" si="7"/>
        <v>346.68</v>
      </c>
      <c r="DI15">
        <f t="shared" si="7"/>
        <v>348.26</v>
      </c>
      <c r="DJ15">
        <f t="shared" si="7"/>
        <v>349.8</v>
      </c>
      <c r="DK15">
        <f t="shared" si="7"/>
        <v>351.29999999999995</v>
      </c>
      <c r="DL15">
        <f t="shared" si="7"/>
        <v>352.76</v>
      </c>
      <c r="DM15">
        <f t="shared" si="7"/>
        <v>354.18</v>
      </c>
      <c r="DN15">
        <f t="shared" si="7"/>
        <v>355.56</v>
      </c>
      <c r="DO15">
        <f t="shared" si="7"/>
        <v>356.90000000000003</v>
      </c>
      <c r="DP15">
        <f t="shared" si="7"/>
        <v>358.2</v>
      </c>
      <c r="DQ15">
        <f t="shared" si="7"/>
        <v>359.46</v>
      </c>
      <c r="DR15">
        <f t="shared" si="7"/>
        <v>360.68</v>
      </c>
      <c r="DS15">
        <f t="shared" si="7"/>
        <v>361.86</v>
      </c>
      <c r="DT15">
        <f t="shared" si="7"/>
        <v>363</v>
      </c>
      <c r="DU15">
        <f t="shared" si="7"/>
        <v>364.09999999999997</v>
      </c>
      <c r="DV15">
        <f t="shared" si="7"/>
        <v>365.15999999999997</v>
      </c>
      <c r="DW15">
        <f t="shared" si="7"/>
        <v>366.18</v>
      </c>
      <c r="DX15">
        <f t="shared" si="7"/>
        <v>367.16</v>
      </c>
      <c r="DY15">
        <f t="shared" si="7"/>
        <v>368.1</v>
      </c>
      <c r="DZ15">
        <f t="shared" si="7"/>
        <v>369</v>
      </c>
      <c r="EA15">
        <f t="shared" si="8"/>
        <v>369.86</v>
      </c>
      <c r="EB15">
        <f t="shared" si="8"/>
        <v>370.68</v>
      </c>
      <c r="EC15">
        <f t="shared" si="8"/>
        <v>371.46000000000004</v>
      </c>
      <c r="ED15">
        <f t="shared" si="8"/>
        <v>372.20000000000005</v>
      </c>
      <c r="EE15">
        <f t="shared" si="8"/>
        <v>372.9</v>
      </c>
      <c r="EF15">
        <f t="shared" si="8"/>
        <v>373.56</v>
      </c>
      <c r="EG15">
        <f t="shared" si="8"/>
        <v>374.18</v>
      </c>
      <c r="EH15">
        <f t="shared" si="8"/>
        <v>374.76</v>
      </c>
      <c r="EI15">
        <f t="shared" si="8"/>
        <v>375.30000000000007</v>
      </c>
      <c r="EJ15">
        <f t="shared" si="8"/>
        <v>375.79999999999995</v>
      </c>
      <c r="EK15">
        <f t="shared" si="8"/>
        <v>376.26</v>
      </c>
      <c r="EL15">
        <f t="shared" si="8"/>
        <v>376.68</v>
      </c>
      <c r="EM15">
        <f t="shared" si="8"/>
        <v>377.06000000000006</v>
      </c>
      <c r="EN15">
        <f t="shared" si="8"/>
        <v>377.40000000000003</v>
      </c>
      <c r="EO15">
        <f t="shared" si="8"/>
        <v>377.7</v>
      </c>
      <c r="EP15">
        <f t="shared" si="8"/>
        <v>377.96</v>
      </c>
      <c r="EQ15">
        <f t="shared" si="8"/>
        <v>378.18</v>
      </c>
      <c r="ER15">
        <f t="shared" si="8"/>
        <v>378.36</v>
      </c>
      <c r="ES15">
        <f t="shared" si="8"/>
        <v>378.5</v>
      </c>
      <c r="ET15">
        <f t="shared" si="8"/>
        <v>378.59999999999997</v>
      </c>
      <c r="EU15">
        <f t="shared" si="8"/>
        <v>378.65999999999997</v>
      </c>
      <c r="EV15">
        <f t="shared" si="8"/>
        <v>378.68</v>
      </c>
      <c r="EW15">
        <f t="shared" si="8"/>
        <v>378.66</v>
      </c>
      <c r="EX15">
        <f t="shared" si="8"/>
        <v>378.6</v>
      </c>
      <c r="EY15">
        <f t="shared" si="8"/>
        <v>378.5</v>
      </c>
      <c r="EZ15">
        <f t="shared" si="8"/>
        <v>378.36</v>
      </c>
      <c r="FA15">
        <f t="shared" si="8"/>
        <v>378.18</v>
      </c>
      <c r="FB15">
        <f t="shared" si="8"/>
        <v>377.96000000000004</v>
      </c>
      <c r="FC15">
        <f t="shared" si="8"/>
        <v>377.70000000000005</v>
      </c>
      <c r="FD15">
        <f t="shared" si="8"/>
        <v>377.4</v>
      </c>
      <c r="FE15">
        <f t="shared" si="8"/>
        <v>377.06</v>
      </c>
      <c r="FF15">
        <f t="shared" si="8"/>
        <v>376.68</v>
      </c>
      <c r="FG15">
        <f t="shared" si="8"/>
        <v>376.25999999999993</v>
      </c>
      <c r="FH15">
        <f t="shared" si="8"/>
        <v>375.80000000000007</v>
      </c>
      <c r="FI15">
        <f t="shared" si="8"/>
        <v>375.29999999999995</v>
      </c>
      <c r="FJ15">
        <f t="shared" si="8"/>
        <v>374.76000000000005</v>
      </c>
      <c r="FK15">
        <f t="shared" si="8"/>
        <v>374.18</v>
      </c>
      <c r="FL15">
        <f t="shared" si="8"/>
        <v>373.55999999999995</v>
      </c>
      <c r="FM15">
        <f t="shared" si="8"/>
        <v>372.90000000000003</v>
      </c>
      <c r="FN15">
        <f t="shared" si="8"/>
        <v>372.2</v>
      </c>
      <c r="FO15">
        <f t="shared" si="8"/>
        <v>371.46000000000009</v>
      </c>
      <c r="FP15">
        <f t="shared" si="8"/>
        <v>370.68</v>
      </c>
      <c r="FQ15">
        <f t="shared" si="8"/>
        <v>369.85999999999996</v>
      </c>
      <c r="FR15">
        <f t="shared" si="8"/>
        <v>369.00000000000006</v>
      </c>
      <c r="FS15">
        <f t="shared" si="8"/>
        <v>368.09999999999997</v>
      </c>
      <c r="FT15">
        <f t="shared" si="8"/>
        <v>367.16000000000008</v>
      </c>
      <c r="FU15">
        <f t="shared" si="8"/>
        <v>366.18</v>
      </c>
      <c r="FV15">
        <f t="shared" si="8"/>
        <v>365.15999999999991</v>
      </c>
      <c r="FW15">
        <f t="shared" si="8"/>
        <v>365.15999999999991</v>
      </c>
      <c r="FX15">
        <f t="shared" si="8"/>
        <v>362.99999999999994</v>
      </c>
      <c r="FY15">
        <f t="shared" si="8"/>
        <v>361.86000000000007</v>
      </c>
      <c r="FZ15">
        <f t="shared" si="8"/>
        <v>360.68</v>
      </c>
      <c r="GA15">
        <f t="shared" si="8"/>
        <v>359.45999999999992</v>
      </c>
      <c r="GB15">
        <f t="shared" si="8"/>
        <v>358.20000000000005</v>
      </c>
      <c r="GC15">
        <f t="shared" si="8"/>
        <v>356.9</v>
      </c>
      <c r="GD15">
        <f t="shared" si="8"/>
        <v>355.56000000000006</v>
      </c>
      <c r="GE15">
        <f t="shared" si="8"/>
        <v>354.18</v>
      </c>
      <c r="GF15">
        <f t="shared" si="8"/>
        <v>352.75999999999993</v>
      </c>
      <c r="GG15">
        <f t="shared" si="8"/>
        <v>351.30000000000007</v>
      </c>
      <c r="GH15">
        <f t="shared" si="8"/>
        <v>349.79999999999995</v>
      </c>
      <c r="GI15">
        <f t="shared" si="8"/>
        <v>348.2600000000001</v>
      </c>
      <c r="GJ15">
        <f t="shared" si="8"/>
        <v>346.68</v>
      </c>
      <c r="GK15">
        <f t="shared" si="8"/>
        <v>345.05999999999995</v>
      </c>
      <c r="GL15">
        <f t="shared" si="8"/>
        <v>343.40000000000003</v>
      </c>
      <c r="GM15">
        <f t="shared" si="3"/>
        <v>341.7</v>
      </c>
      <c r="GN15">
        <f t="shared" si="3"/>
        <v>339.96000000000009</v>
      </c>
      <c r="GO15">
        <f t="shared" si="3"/>
        <v>338.18</v>
      </c>
      <c r="GP15">
        <f t="shared" si="3"/>
        <v>336.3599999999999</v>
      </c>
      <c r="GQ15">
        <f t="shared" si="3"/>
        <v>334.50000000000006</v>
      </c>
      <c r="GR15">
        <f t="shared" si="3"/>
        <v>332.59999999999997</v>
      </c>
      <c r="GS15">
        <f t="shared" si="3"/>
        <v>330.66000000000008</v>
      </c>
      <c r="GT15">
        <f t="shared" si="3"/>
        <v>328.68</v>
      </c>
    </row>
    <row r="16" spans="1:202" x14ac:dyDescent="0.25">
      <c r="A16">
        <f t="shared" si="5"/>
        <v>0.5</v>
      </c>
      <c r="B16">
        <f t="shared" si="4"/>
        <v>-65.5</v>
      </c>
      <c r="C16">
        <f t="shared" si="6"/>
        <v>-59.52000000000001</v>
      </c>
      <c r="D16">
        <f t="shared" si="6"/>
        <v>-53.58</v>
      </c>
      <c r="E16">
        <f t="shared" si="6"/>
        <v>-47.680000000000007</v>
      </c>
      <c r="F16">
        <f t="shared" si="6"/>
        <v>-41.819999999999993</v>
      </c>
      <c r="G16">
        <f t="shared" si="6"/>
        <v>-36</v>
      </c>
      <c r="H16">
        <f t="shared" si="6"/>
        <v>-30.22</v>
      </c>
      <c r="I16">
        <f t="shared" si="6"/>
        <v>-24.47999999999999</v>
      </c>
      <c r="J16">
        <f t="shared" si="6"/>
        <v>-18.78</v>
      </c>
      <c r="K16">
        <f t="shared" si="6"/>
        <v>-13.120000000000005</v>
      </c>
      <c r="L16">
        <f t="shared" si="6"/>
        <v>-7.5</v>
      </c>
      <c r="M16">
        <f t="shared" si="6"/>
        <v>-1.9200000000000017</v>
      </c>
      <c r="N16">
        <f t="shared" si="6"/>
        <v>3.6200000000000045</v>
      </c>
      <c r="O16">
        <f t="shared" si="6"/>
        <v>9.1200000000000045</v>
      </c>
      <c r="P16">
        <f t="shared" si="6"/>
        <v>14.579999999999998</v>
      </c>
      <c r="Q16">
        <f t="shared" si="6"/>
        <v>20</v>
      </c>
      <c r="R16">
        <f t="shared" si="6"/>
        <v>25.380000000000003</v>
      </c>
      <c r="S16">
        <f t="shared" si="6"/>
        <v>30.72</v>
      </c>
      <c r="T16">
        <f t="shared" si="6"/>
        <v>36.019999999999996</v>
      </c>
      <c r="U16">
        <f t="shared" si="6"/>
        <v>41.28</v>
      </c>
      <c r="V16">
        <f t="shared" si="6"/>
        <v>46.5</v>
      </c>
      <c r="W16">
        <f t="shared" si="6"/>
        <v>51.68</v>
      </c>
      <c r="X16">
        <f t="shared" si="6"/>
        <v>56.82</v>
      </c>
      <c r="Y16">
        <f t="shared" si="6"/>
        <v>61.92</v>
      </c>
      <c r="Z16">
        <f t="shared" si="6"/>
        <v>66.97999999999999</v>
      </c>
      <c r="AA16">
        <f t="shared" si="6"/>
        <v>72</v>
      </c>
      <c r="AB16">
        <f t="shared" si="6"/>
        <v>76.98</v>
      </c>
      <c r="AC16">
        <f t="shared" si="6"/>
        <v>81.92</v>
      </c>
      <c r="AD16">
        <f t="shared" si="6"/>
        <v>86.82</v>
      </c>
      <c r="AE16">
        <f t="shared" si="6"/>
        <v>91.68</v>
      </c>
      <c r="AF16">
        <f t="shared" si="6"/>
        <v>96.5</v>
      </c>
      <c r="AG16">
        <f t="shared" si="6"/>
        <v>101.28</v>
      </c>
      <c r="AH16">
        <f t="shared" si="6"/>
        <v>106.02000000000001</v>
      </c>
      <c r="AI16">
        <f t="shared" si="6"/>
        <v>110.72</v>
      </c>
      <c r="AJ16">
        <f t="shared" si="6"/>
        <v>115.38</v>
      </c>
      <c r="AK16">
        <f t="shared" si="6"/>
        <v>120</v>
      </c>
      <c r="AL16">
        <f t="shared" si="6"/>
        <v>124.58</v>
      </c>
      <c r="AM16">
        <f t="shared" si="6"/>
        <v>129.12</v>
      </c>
      <c r="AN16">
        <f t="shared" si="6"/>
        <v>133.62</v>
      </c>
      <c r="AO16">
        <f t="shared" si="6"/>
        <v>138.07999999999998</v>
      </c>
      <c r="AP16">
        <f t="shared" si="6"/>
        <v>142.5</v>
      </c>
      <c r="AQ16">
        <f t="shared" si="6"/>
        <v>146.88</v>
      </c>
      <c r="AR16">
        <f t="shared" si="6"/>
        <v>151.22</v>
      </c>
      <c r="AS16">
        <f t="shared" si="6"/>
        <v>155.51999999999998</v>
      </c>
      <c r="AT16">
        <f t="shared" si="6"/>
        <v>159.78</v>
      </c>
      <c r="AU16">
        <f t="shared" si="6"/>
        <v>164</v>
      </c>
      <c r="AV16">
        <f t="shared" si="6"/>
        <v>168.18</v>
      </c>
      <c r="AW16">
        <f t="shared" si="6"/>
        <v>172.32</v>
      </c>
      <c r="AX16">
        <f t="shared" si="6"/>
        <v>176.42000000000002</v>
      </c>
      <c r="AY16">
        <f t="shared" si="6"/>
        <v>180.48</v>
      </c>
      <c r="AZ16">
        <f t="shared" si="6"/>
        <v>184.5</v>
      </c>
      <c r="BA16">
        <f t="shared" si="6"/>
        <v>188.48</v>
      </c>
      <c r="BB16">
        <f t="shared" si="6"/>
        <v>192.42000000000002</v>
      </c>
      <c r="BC16">
        <f t="shared" si="6"/>
        <v>196.32</v>
      </c>
      <c r="BD16">
        <f t="shared" si="6"/>
        <v>200.18</v>
      </c>
      <c r="BE16">
        <f t="shared" si="6"/>
        <v>204</v>
      </c>
      <c r="BF16">
        <f t="shared" si="6"/>
        <v>207.78</v>
      </c>
      <c r="BG16">
        <f t="shared" si="6"/>
        <v>211.51999999999998</v>
      </c>
      <c r="BH16">
        <f t="shared" si="6"/>
        <v>215.22</v>
      </c>
      <c r="BI16">
        <f t="shared" si="6"/>
        <v>218.88</v>
      </c>
      <c r="BJ16">
        <f t="shared" si="6"/>
        <v>222.5</v>
      </c>
      <c r="BK16">
        <f t="shared" si="6"/>
        <v>226.07999999999998</v>
      </c>
      <c r="BL16">
        <f t="shared" si="6"/>
        <v>229.62</v>
      </c>
      <c r="BM16">
        <f t="shared" si="6"/>
        <v>233.12</v>
      </c>
      <c r="BN16">
        <f t="shared" si="6"/>
        <v>236.57999999999998</v>
      </c>
      <c r="BO16">
        <f t="shared" si="7"/>
        <v>240</v>
      </c>
      <c r="BP16">
        <f t="shared" si="7"/>
        <v>240</v>
      </c>
      <c r="BQ16">
        <f t="shared" si="7"/>
        <v>246.72</v>
      </c>
      <c r="BR16">
        <f t="shared" si="7"/>
        <v>250.02</v>
      </c>
      <c r="BS16">
        <f t="shared" si="7"/>
        <v>253.28</v>
      </c>
      <c r="BT16">
        <f t="shared" si="7"/>
        <v>256.5</v>
      </c>
      <c r="BU16">
        <f t="shared" si="7"/>
        <v>259.68</v>
      </c>
      <c r="BV16">
        <f t="shared" si="7"/>
        <v>262.82</v>
      </c>
      <c r="BW16">
        <f t="shared" si="7"/>
        <v>265.92</v>
      </c>
      <c r="BX16">
        <f t="shared" si="7"/>
        <v>268.98</v>
      </c>
      <c r="BY16">
        <f t="shared" si="7"/>
        <v>272</v>
      </c>
      <c r="BZ16">
        <f t="shared" si="7"/>
        <v>274.98</v>
      </c>
      <c r="CA16">
        <f t="shared" si="7"/>
        <v>277.92</v>
      </c>
      <c r="CB16">
        <f t="shared" si="7"/>
        <v>280.82</v>
      </c>
      <c r="CC16">
        <f t="shared" si="7"/>
        <v>283.68</v>
      </c>
      <c r="CD16">
        <f t="shared" si="7"/>
        <v>286.5</v>
      </c>
      <c r="CE16">
        <f t="shared" si="7"/>
        <v>289.27999999999997</v>
      </c>
      <c r="CF16">
        <f t="shared" si="7"/>
        <v>292.02</v>
      </c>
      <c r="CG16">
        <f t="shared" si="7"/>
        <v>294.71999999999997</v>
      </c>
      <c r="CH16">
        <f t="shared" si="7"/>
        <v>297.38</v>
      </c>
      <c r="CI16">
        <f t="shared" si="7"/>
        <v>300</v>
      </c>
      <c r="CJ16">
        <f t="shared" si="7"/>
        <v>302.58000000000004</v>
      </c>
      <c r="CK16">
        <f t="shared" si="7"/>
        <v>305.12</v>
      </c>
      <c r="CL16">
        <f t="shared" si="7"/>
        <v>307.62</v>
      </c>
      <c r="CM16">
        <f t="shared" si="7"/>
        <v>310.08</v>
      </c>
      <c r="CN16">
        <f t="shared" si="7"/>
        <v>312.5</v>
      </c>
      <c r="CO16">
        <f t="shared" si="7"/>
        <v>314.88</v>
      </c>
      <c r="CP16">
        <f t="shared" si="7"/>
        <v>317.22000000000003</v>
      </c>
      <c r="CQ16">
        <f t="shared" si="7"/>
        <v>319.52</v>
      </c>
      <c r="CR16">
        <f t="shared" si="7"/>
        <v>321.77999999999997</v>
      </c>
      <c r="CS16">
        <f t="shared" si="7"/>
        <v>324</v>
      </c>
      <c r="CT16">
        <f t="shared" si="7"/>
        <v>326.18</v>
      </c>
      <c r="CU16">
        <f t="shared" si="7"/>
        <v>328.32000000000005</v>
      </c>
      <c r="CV16">
        <f t="shared" si="7"/>
        <v>330.41999999999996</v>
      </c>
      <c r="CW16">
        <f t="shared" si="7"/>
        <v>332.48</v>
      </c>
      <c r="CX16">
        <f t="shared" si="7"/>
        <v>334.5</v>
      </c>
      <c r="CY16">
        <f t="shared" si="7"/>
        <v>336.48</v>
      </c>
      <c r="CZ16">
        <f t="shared" si="7"/>
        <v>338.42</v>
      </c>
      <c r="DA16">
        <f t="shared" si="7"/>
        <v>340.32</v>
      </c>
      <c r="DB16">
        <f t="shared" si="7"/>
        <v>342.18</v>
      </c>
      <c r="DC16">
        <f t="shared" si="7"/>
        <v>344</v>
      </c>
      <c r="DD16">
        <f t="shared" si="7"/>
        <v>345.78</v>
      </c>
      <c r="DE16">
        <f t="shared" si="7"/>
        <v>347.52</v>
      </c>
      <c r="DF16">
        <f t="shared" si="7"/>
        <v>349.21999999999997</v>
      </c>
      <c r="DG16">
        <f t="shared" si="7"/>
        <v>350.88</v>
      </c>
      <c r="DH16">
        <f t="shared" si="7"/>
        <v>352.5</v>
      </c>
      <c r="DI16">
        <f t="shared" si="7"/>
        <v>354.08000000000004</v>
      </c>
      <c r="DJ16">
        <f t="shared" si="7"/>
        <v>355.62</v>
      </c>
      <c r="DK16">
        <f t="shared" si="7"/>
        <v>357.12</v>
      </c>
      <c r="DL16">
        <f t="shared" si="7"/>
        <v>358.58</v>
      </c>
      <c r="DM16">
        <f t="shared" si="7"/>
        <v>360</v>
      </c>
      <c r="DN16">
        <f t="shared" si="7"/>
        <v>361.38</v>
      </c>
      <c r="DO16">
        <f t="shared" si="7"/>
        <v>362.72</v>
      </c>
      <c r="DP16">
        <f t="shared" si="7"/>
        <v>364.02</v>
      </c>
      <c r="DQ16">
        <f t="shared" si="7"/>
        <v>365.28</v>
      </c>
      <c r="DR16">
        <f t="shared" si="7"/>
        <v>366.5</v>
      </c>
      <c r="DS16">
        <f t="shared" si="7"/>
        <v>367.68</v>
      </c>
      <c r="DT16">
        <f t="shared" si="7"/>
        <v>368.82000000000005</v>
      </c>
      <c r="DU16">
        <f t="shared" si="7"/>
        <v>369.91999999999996</v>
      </c>
      <c r="DV16">
        <f t="shared" si="7"/>
        <v>370.98</v>
      </c>
      <c r="DW16">
        <f t="shared" si="7"/>
        <v>372</v>
      </c>
      <c r="DX16">
        <f t="shared" si="7"/>
        <v>372.98</v>
      </c>
      <c r="DY16">
        <f t="shared" si="7"/>
        <v>373.92</v>
      </c>
      <c r="DZ16">
        <f t="shared" si="7"/>
        <v>374.82</v>
      </c>
      <c r="EA16">
        <f t="shared" si="8"/>
        <v>375.68</v>
      </c>
      <c r="EB16">
        <f t="shared" si="8"/>
        <v>376.5</v>
      </c>
      <c r="EC16">
        <f t="shared" si="8"/>
        <v>377.28</v>
      </c>
      <c r="ED16">
        <f t="shared" si="8"/>
        <v>378.02</v>
      </c>
      <c r="EE16">
        <f t="shared" si="8"/>
        <v>378.71999999999997</v>
      </c>
      <c r="EF16">
        <f t="shared" si="8"/>
        <v>379.38</v>
      </c>
      <c r="EG16">
        <f t="shared" si="8"/>
        <v>380</v>
      </c>
      <c r="EH16">
        <f t="shared" si="8"/>
        <v>380.58000000000004</v>
      </c>
      <c r="EI16">
        <f t="shared" si="8"/>
        <v>381.12</v>
      </c>
      <c r="EJ16">
        <f t="shared" si="8"/>
        <v>381.62</v>
      </c>
      <c r="EK16">
        <f t="shared" si="8"/>
        <v>382.08</v>
      </c>
      <c r="EL16">
        <f t="shared" si="8"/>
        <v>382.5</v>
      </c>
      <c r="EM16">
        <f t="shared" si="8"/>
        <v>382.88</v>
      </c>
      <c r="EN16">
        <f t="shared" si="8"/>
        <v>383.22</v>
      </c>
      <c r="EO16">
        <f t="shared" si="8"/>
        <v>383.52</v>
      </c>
      <c r="EP16">
        <f t="shared" si="8"/>
        <v>383.78</v>
      </c>
      <c r="EQ16">
        <f t="shared" si="8"/>
        <v>384</v>
      </c>
      <c r="ER16">
        <f t="shared" si="8"/>
        <v>384.18</v>
      </c>
      <c r="ES16">
        <f t="shared" si="8"/>
        <v>384.32000000000005</v>
      </c>
      <c r="ET16">
        <f t="shared" si="8"/>
        <v>384.41999999999996</v>
      </c>
      <c r="EU16">
        <f t="shared" si="8"/>
        <v>384.48</v>
      </c>
      <c r="EV16">
        <f t="shared" si="8"/>
        <v>384.5</v>
      </c>
      <c r="EW16">
        <f t="shared" si="8"/>
        <v>384.48</v>
      </c>
      <c r="EX16">
        <f t="shared" si="8"/>
        <v>384.42</v>
      </c>
      <c r="EY16">
        <f t="shared" si="8"/>
        <v>384.31999999999994</v>
      </c>
      <c r="EZ16">
        <f t="shared" si="8"/>
        <v>384.17999999999995</v>
      </c>
      <c r="FA16">
        <f t="shared" si="8"/>
        <v>384</v>
      </c>
      <c r="FB16">
        <f t="shared" si="8"/>
        <v>383.78</v>
      </c>
      <c r="FC16">
        <f t="shared" si="8"/>
        <v>383.52000000000004</v>
      </c>
      <c r="FD16">
        <f t="shared" si="8"/>
        <v>383.21999999999997</v>
      </c>
      <c r="FE16">
        <f t="shared" si="8"/>
        <v>382.88</v>
      </c>
      <c r="FF16">
        <f t="shared" si="8"/>
        <v>382.5</v>
      </c>
      <c r="FG16">
        <f t="shared" si="8"/>
        <v>382.07999999999993</v>
      </c>
      <c r="FH16">
        <f t="shared" si="8"/>
        <v>381.62</v>
      </c>
      <c r="FI16">
        <f t="shared" si="8"/>
        <v>381.12</v>
      </c>
      <c r="FJ16">
        <f t="shared" si="8"/>
        <v>380.58000000000004</v>
      </c>
      <c r="FK16">
        <f t="shared" si="8"/>
        <v>380</v>
      </c>
      <c r="FL16">
        <f t="shared" si="8"/>
        <v>379.37999999999994</v>
      </c>
      <c r="FM16">
        <f t="shared" si="8"/>
        <v>378.72</v>
      </c>
      <c r="FN16">
        <f t="shared" si="8"/>
        <v>378.02</v>
      </c>
      <c r="FO16">
        <f t="shared" si="8"/>
        <v>377.28000000000009</v>
      </c>
      <c r="FP16">
        <f t="shared" si="8"/>
        <v>376.5</v>
      </c>
      <c r="FQ16">
        <f t="shared" si="8"/>
        <v>375.67999999999995</v>
      </c>
      <c r="FR16">
        <f t="shared" si="8"/>
        <v>374.82000000000005</v>
      </c>
      <c r="FS16">
        <f t="shared" si="8"/>
        <v>373.91999999999996</v>
      </c>
      <c r="FT16">
        <f t="shared" si="8"/>
        <v>372.98000000000008</v>
      </c>
      <c r="FU16">
        <f t="shared" si="8"/>
        <v>372</v>
      </c>
      <c r="FV16">
        <f t="shared" si="8"/>
        <v>370.9799999999999</v>
      </c>
      <c r="FW16">
        <f t="shared" si="8"/>
        <v>370.9799999999999</v>
      </c>
      <c r="FX16">
        <f t="shared" si="8"/>
        <v>368.81999999999994</v>
      </c>
      <c r="FY16">
        <f t="shared" si="8"/>
        <v>367.68000000000006</v>
      </c>
      <c r="FZ16">
        <f t="shared" si="8"/>
        <v>366.5</v>
      </c>
      <c r="GA16">
        <f t="shared" si="8"/>
        <v>365.27999999999992</v>
      </c>
      <c r="GB16">
        <f t="shared" si="8"/>
        <v>364.02000000000004</v>
      </c>
      <c r="GC16">
        <f t="shared" si="8"/>
        <v>362.71999999999997</v>
      </c>
      <c r="GD16">
        <f t="shared" si="8"/>
        <v>361.38000000000005</v>
      </c>
      <c r="GE16">
        <f t="shared" si="8"/>
        <v>360</v>
      </c>
      <c r="GF16">
        <f t="shared" si="8"/>
        <v>358.57999999999993</v>
      </c>
      <c r="GG16">
        <f t="shared" si="8"/>
        <v>357.12000000000006</v>
      </c>
      <c r="GH16">
        <f t="shared" si="8"/>
        <v>355.61999999999995</v>
      </c>
      <c r="GI16">
        <f t="shared" si="8"/>
        <v>354.0800000000001</v>
      </c>
      <c r="GJ16">
        <f t="shared" si="8"/>
        <v>352.5</v>
      </c>
      <c r="GK16">
        <f t="shared" si="8"/>
        <v>350.87999999999994</v>
      </c>
      <c r="GL16">
        <f t="shared" si="8"/>
        <v>349.22</v>
      </c>
      <c r="GM16">
        <f t="shared" si="3"/>
        <v>347.52</v>
      </c>
      <c r="GN16">
        <f t="shared" si="3"/>
        <v>345.78000000000009</v>
      </c>
      <c r="GO16">
        <f t="shared" si="3"/>
        <v>344</v>
      </c>
      <c r="GP16">
        <f t="shared" si="3"/>
        <v>342.17999999999989</v>
      </c>
      <c r="GQ16">
        <f t="shared" si="3"/>
        <v>340.32000000000005</v>
      </c>
      <c r="GR16">
        <f t="shared" si="3"/>
        <v>338.41999999999996</v>
      </c>
      <c r="GS16">
        <f t="shared" si="3"/>
        <v>336.48000000000008</v>
      </c>
      <c r="GT16">
        <f t="shared" si="3"/>
        <v>334.5</v>
      </c>
    </row>
    <row r="17" spans="1:202" x14ac:dyDescent="0.25">
      <c r="A17">
        <f t="shared" si="5"/>
        <v>0.6</v>
      </c>
      <c r="B17">
        <f t="shared" si="4"/>
        <v>-59.72</v>
      </c>
      <c r="C17">
        <f t="shared" si="6"/>
        <v>-53.740000000000009</v>
      </c>
      <c r="D17">
        <f t="shared" si="6"/>
        <v>-47.800000000000011</v>
      </c>
      <c r="E17">
        <f t="shared" si="6"/>
        <v>-41.900000000000006</v>
      </c>
      <c r="F17">
        <f t="shared" si="6"/>
        <v>-36.039999999999992</v>
      </c>
      <c r="G17">
        <f t="shared" si="6"/>
        <v>-30.22</v>
      </c>
      <c r="H17">
        <f t="shared" si="6"/>
        <v>-24.440000000000012</v>
      </c>
      <c r="I17">
        <f t="shared" si="6"/>
        <v>-18.700000000000003</v>
      </c>
      <c r="J17">
        <f t="shared" si="6"/>
        <v>-13</v>
      </c>
      <c r="K17">
        <f t="shared" si="6"/>
        <v>-7.3400000000000034</v>
      </c>
      <c r="L17">
        <f t="shared" si="6"/>
        <v>-1.7199999999999989</v>
      </c>
      <c r="M17">
        <f t="shared" si="6"/>
        <v>3.8599999999999994</v>
      </c>
      <c r="N17">
        <f t="shared" si="6"/>
        <v>9.3999999999999915</v>
      </c>
      <c r="O17">
        <f t="shared" si="6"/>
        <v>14.899999999999991</v>
      </c>
      <c r="P17">
        <f t="shared" si="6"/>
        <v>20.359999999999985</v>
      </c>
      <c r="Q17">
        <f t="shared" si="6"/>
        <v>25.779999999999994</v>
      </c>
      <c r="R17">
        <f t="shared" si="6"/>
        <v>31.159999999999997</v>
      </c>
      <c r="S17">
        <f t="shared" si="6"/>
        <v>36.5</v>
      </c>
      <c r="T17">
        <f t="shared" si="6"/>
        <v>41.79999999999999</v>
      </c>
      <c r="U17">
        <f t="shared" si="6"/>
        <v>47.059999999999988</v>
      </c>
      <c r="V17">
        <f t="shared" si="6"/>
        <v>52.279999999999994</v>
      </c>
      <c r="W17">
        <f t="shared" si="6"/>
        <v>57.459999999999994</v>
      </c>
      <c r="X17">
        <f t="shared" si="6"/>
        <v>62.599999999999994</v>
      </c>
      <c r="Y17">
        <f t="shared" si="6"/>
        <v>67.699999999999989</v>
      </c>
      <c r="Z17">
        <f t="shared" si="6"/>
        <v>72.759999999999991</v>
      </c>
      <c r="AA17">
        <f t="shared" si="6"/>
        <v>77.78</v>
      </c>
      <c r="AB17">
        <f t="shared" si="6"/>
        <v>82.759999999999991</v>
      </c>
      <c r="AC17">
        <f t="shared" si="6"/>
        <v>87.699999999999989</v>
      </c>
      <c r="AD17">
        <f t="shared" si="6"/>
        <v>92.6</v>
      </c>
      <c r="AE17">
        <f t="shared" si="6"/>
        <v>97.46</v>
      </c>
      <c r="AF17">
        <f t="shared" si="6"/>
        <v>102.28</v>
      </c>
      <c r="AG17">
        <f t="shared" si="6"/>
        <v>107.06</v>
      </c>
      <c r="AH17">
        <f t="shared" si="6"/>
        <v>111.8</v>
      </c>
      <c r="AI17">
        <f t="shared" si="6"/>
        <v>116.5</v>
      </c>
      <c r="AJ17">
        <f t="shared" si="6"/>
        <v>121.16</v>
      </c>
      <c r="AK17">
        <f t="shared" si="6"/>
        <v>125.78</v>
      </c>
      <c r="AL17">
        <f t="shared" si="6"/>
        <v>130.35999999999999</v>
      </c>
      <c r="AM17">
        <f t="shared" si="6"/>
        <v>134.89999999999998</v>
      </c>
      <c r="AN17">
        <f t="shared" si="6"/>
        <v>139.39999999999998</v>
      </c>
      <c r="AO17">
        <f t="shared" si="6"/>
        <v>143.85999999999999</v>
      </c>
      <c r="AP17">
        <f t="shared" si="6"/>
        <v>148.28</v>
      </c>
      <c r="AQ17">
        <f t="shared" si="6"/>
        <v>152.66</v>
      </c>
      <c r="AR17">
        <f t="shared" si="6"/>
        <v>157</v>
      </c>
      <c r="AS17">
        <f t="shared" si="6"/>
        <v>161.29999999999998</v>
      </c>
      <c r="AT17">
        <f t="shared" si="6"/>
        <v>165.56</v>
      </c>
      <c r="AU17">
        <f t="shared" si="6"/>
        <v>169.78</v>
      </c>
      <c r="AV17">
        <f t="shared" si="6"/>
        <v>173.95999999999998</v>
      </c>
      <c r="AW17">
        <f t="shared" si="6"/>
        <v>178.1</v>
      </c>
      <c r="AX17">
        <f t="shared" si="6"/>
        <v>182.2</v>
      </c>
      <c r="AY17">
        <f t="shared" si="6"/>
        <v>186.26</v>
      </c>
      <c r="AZ17">
        <f t="shared" si="6"/>
        <v>190.28</v>
      </c>
      <c r="BA17">
        <f t="shared" si="6"/>
        <v>194.26</v>
      </c>
      <c r="BB17">
        <f t="shared" si="6"/>
        <v>198.2</v>
      </c>
      <c r="BC17">
        <f t="shared" si="6"/>
        <v>202.1</v>
      </c>
      <c r="BD17">
        <f t="shared" si="6"/>
        <v>205.95999999999998</v>
      </c>
      <c r="BE17">
        <f t="shared" si="6"/>
        <v>209.78</v>
      </c>
      <c r="BF17">
        <f t="shared" si="6"/>
        <v>213.56</v>
      </c>
      <c r="BG17">
        <f t="shared" si="6"/>
        <v>217.29999999999998</v>
      </c>
      <c r="BH17">
        <f t="shared" si="6"/>
        <v>221</v>
      </c>
      <c r="BI17">
        <f t="shared" si="6"/>
        <v>224.66</v>
      </c>
      <c r="BJ17">
        <f t="shared" si="6"/>
        <v>228.28</v>
      </c>
      <c r="BK17">
        <f t="shared" si="6"/>
        <v>231.85999999999999</v>
      </c>
      <c r="BL17">
        <f t="shared" si="6"/>
        <v>235.39999999999998</v>
      </c>
      <c r="BM17">
        <f t="shared" si="6"/>
        <v>238.89999999999998</v>
      </c>
      <c r="BN17">
        <f t="shared" si="6"/>
        <v>242.35999999999999</v>
      </c>
      <c r="BO17">
        <f t="shared" si="7"/>
        <v>245.78</v>
      </c>
      <c r="BP17">
        <f t="shared" si="7"/>
        <v>245.78</v>
      </c>
      <c r="BQ17">
        <f t="shared" si="7"/>
        <v>252.5</v>
      </c>
      <c r="BR17">
        <f t="shared" si="7"/>
        <v>255.8</v>
      </c>
      <c r="BS17">
        <f t="shared" si="7"/>
        <v>259.06</v>
      </c>
      <c r="BT17">
        <f t="shared" si="7"/>
        <v>262.27999999999997</v>
      </c>
      <c r="BU17">
        <f t="shared" si="7"/>
        <v>265.45999999999998</v>
      </c>
      <c r="BV17">
        <f t="shared" si="7"/>
        <v>268.60000000000002</v>
      </c>
      <c r="BW17">
        <f t="shared" si="7"/>
        <v>271.7</v>
      </c>
      <c r="BX17">
        <f t="shared" si="7"/>
        <v>274.76</v>
      </c>
      <c r="BY17">
        <f t="shared" si="7"/>
        <v>277.77999999999997</v>
      </c>
      <c r="BZ17">
        <f t="shared" si="7"/>
        <v>280.76</v>
      </c>
      <c r="CA17">
        <f t="shared" si="7"/>
        <v>283.7</v>
      </c>
      <c r="CB17">
        <f t="shared" si="7"/>
        <v>286.60000000000002</v>
      </c>
      <c r="CC17">
        <f t="shared" si="7"/>
        <v>289.45999999999998</v>
      </c>
      <c r="CD17">
        <f t="shared" si="7"/>
        <v>292.27999999999997</v>
      </c>
      <c r="CE17">
        <f t="shared" si="7"/>
        <v>295.06</v>
      </c>
      <c r="CF17">
        <f t="shared" si="7"/>
        <v>297.8</v>
      </c>
      <c r="CG17">
        <f t="shared" si="7"/>
        <v>300.5</v>
      </c>
      <c r="CH17">
        <f t="shared" si="7"/>
        <v>303.15999999999997</v>
      </c>
      <c r="CI17">
        <f t="shared" si="7"/>
        <v>305.77999999999997</v>
      </c>
      <c r="CJ17">
        <f t="shared" si="7"/>
        <v>308.36</v>
      </c>
      <c r="CK17">
        <f t="shared" si="7"/>
        <v>310.89999999999998</v>
      </c>
      <c r="CL17">
        <f t="shared" si="7"/>
        <v>313.39999999999998</v>
      </c>
      <c r="CM17">
        <f t="shared" si="7"/>
        <v>315.86</v>
      </c>
      <c r="CN17">
        <f t="shared" si="7"/>
        <v>318.27999999999997</v>
      </c>
      <c r="CO17">
        <f t="shared" si="7"/>
        <v>320.65999999999997</v>
      </c>
      <c r="CP17">
        <f t="shared" si="7"/>
        <v>323</v>
      </c>
      <c r="CQ17">
        <f t="shared" si="7"/>
        <v>325.29999999999995</v>
      </c>
      <c r="CR17">
        <f t="shared" si="7"/>
        <v>327.56</v>
      </c>
      <c r="CS17">
        <f t="shared" si="7"/>
        <v>329.78</v>
      </c>
      <c r="CT17">
        <f t="shared" si="7"/>
        <v>331.96000000000004</v>
      </c>
      <c r="CU17">
        <f t="shared" si="7"/>
        <v>334.1</v>
      </c>
      <c r="CV17">
        <f t="shared" si="7"/>
        <v>336.2</v>
      </c>
      <c r="CW17">
        <f t="shared" si="7"/>
        <v>338.26</v>
      </c>
      <c r="CX17">
        <f t="shared" si="7"/>
        <v>340.28</v>
      </c>
      <c r="CY17">
        <f t="shared" si="7"/>
        <v>342.26</v>
      </c>
      <c r="CZ17">
        <f t="shared" si="7"/>
        <v>344.20000000000005</v>
      </c>
      <c r="DA17">
        <f t="shared" si="7"/>
        <v>346.09999999999997</v>
      </c>
      <c r="DB17">
        <f t="shared" si="7"/>
        <v>347.96</v>
      </c>
      <c r="DC17">
        <f t="shared" si="7"/>
        <v>349.78</v>
      </c>
      <c r="DD17">
        <f t="shared" si="7"/>
        <v>351.56</v>
      </c>
      <c r="DE17">
        <f t="shared" si="7"/>
        <v>353.3</v>
      </c>
      <c r="DF17">
        <f t="shared" si="7"/>
        <v>355</v>
      </c>
      <c r="DG17">
        <f t="shared" si="7"/>
        <v>356.65999999999997</v>
      </c>
      <c r="DH17">
        <f t="shared" si="7"/>
        <v>358.28</v>
      </c>
      <c r="DI17">
        <f t="shared" si="7"/>
        <v>359.86</v>
      </c>
      <c r="DJ17">
        <f t="shared" si="7"/>
        <v>361.4</v>
      </c>
      <c r="DK17">
        <f t="shared" si="7"/>
        <v>362.9</v>
      </c>
      <c r="DL17">
        <f t="shared" si="7"/>
        <v>364.36</v>
      </c>
      <c r="DM17">
        <f t="shared" si="7"/>
        <v>365.78</v>
      </c>
      <c r="DN17">
        <f t="shared" si="7"/>
        <v>367.15999999999997</v>
      </c>
      <c r="DO17">
        <f t="shared" si="7"/>
        <v>368.5</v>
      </c>
      <c r="DP17">
        <f t="shared" si="7"/>
        <v>369.79999999999995</v>
      </c>
      <c r="DQ17">
        <f t="shared" si="7"/>
        <v>371.05999999999995</v>
      </c>
      <c r="DR17">
        <f t="shared" si="7"/>
        <v>372.28</v>
      </c>
      <c r="DS17">
        <f t="shared" si="7"/>
        <v>373.46000000000004</v>
      </c>
      <c r="DT17">
        <f t="shared" si="7"/>
        <v>374.6</v>
      </c>
      <c r="DU17">
        <f t="shared" si="7"/>
        <v>375.69999999999993</v>
      </c>
      <c r="DV17">
        <f t="shared" si="7"/>
        <v>376.76</v>
      </c>
      <c r="DW17">
        <f t="shared" si="7"/>
        <v>377.78</v>
      </c>
      <c r="DX17">
        <f t="shared" si="7"/>
        <v>378.76</v>
      </c>
      <c r="DY17">
        <f t="shared" si="7"/>
        <v>379.70000000000005</v>
      </c>
      <c r="DZ17">
        <f t="shared" si="7"/>
        <v>380.59999999999997</v>
      </c>
      <c r="EA17">
        <f t="shared" si="8"/>
        <v>381.46</v>
      </c>
      <c r="EB17">
        <f t="shared" si="8"/>
        <v>382.28</v>
      </c>
      <c r="EC17">
        <f t="shared" si="8"/>
        <v>383.06</v>
      </c>
      <c r="ED17">
        <f t="shared" si="8"/>
        <v>383.8</v>
      </c>
      <c r="EE17">
        <f t="shared" si="8"/>
        <v>384.5</v>
      </c>
      <c r="EF17">
        <f t="shared" si="8"/>
        <v>385.15999999999997</v>
      </c>
      <c r="EG17">
        <f t="shared" si="8"/>
        <v>385.78</v>
      </c>
      <c r="EH17">
        <f t="shared" si="8"/>
        <v>386.36</v>
      </c>
      <c r="EI17">
        <f t="shared" si="8"/>
        <v>386.90000000000003</v>
      </c>
      <c r="EJ17">
        <f t="shared" si="8"/>
        <v>387.4</v>
      </c>
      <c r="EK17">
        <f t="shared" si="8"/>
        <v>387.86</v>
      </c>
      <c r="EL17">
        <f t="shared" si="8"/>
        <v>388.28</v>
      </c>
      <c r="EM17">
        <f t="shared" si="8"/>
        <v>388.66</v>
      </c>
      <c r="EN17">
        <f t="shared" si="8"/>
        <v>389</v>
      </c>
      <c r="EO17">
        <f t="shared" si="8"/>
        <v>389.29999999999995</v>
      </c>
      <c r="EP17">
        <f t="shared" si="8"/>
        <v>389.55999999999995</v>
      </c>
      <c r="EQ17">
        <f t="shared" si="8"/>
        <v>389.78</v>
      </c>
      <c r="ER17">
        <f t="shared" si="8"/>
        <v>389.96000000000004</v>
      </c>
      <c r="ES17">
        <f t="shared" si="8"/>
        <v>390.1</v>
      </c>
      <c r="ET17">
        <f t="shared" si="8"/>
        <v>390.19999999999993</v>
      </c>
      <c r="EU17">
        <f t="shared" si="8"/>
        <v>390.26</v>
      </c>
      <c r="EV17">
        <f t="shared" si="8"/>
        <v>390.28</v>
      </c>
      <c r="EW17">
        <f t="shared" si="8"/>
        <v>390.26</v>
      </c>
      <c r="EX17">
        <f t="shared" si="8"/>
        <v>390.20000000000005</v>
      </c>
      <c r="EY17">
        <f t="shared" si="8"/>
        <v>390.09999999999997</v>
      </c>
      <c r="EZ17">
        <f t="shared" si="8"/>
        <v>389.96</v>
      </c>
      <c r="FA17">
        <f t="shared" si="8"/>
        <v>389.78</v>
      </c>
      <c r="FB17">
        <f t="shared" si="8"/>
        <v>389.56</v>
      </c>
      <c r="FC17">
        <f t="shared" si="8"/>
        <v>389.3</v>
      </c>
      <c r="FD17">
        <f t="shared" si="8"/>
        <v>388.99999999999994</v>
      </c>
      <c r="FE17">
        <f t="shared" si="8"/>
        <v>388.65999999999997</v>
      </c>
      <c r="FF17">
        <f t="shared" si="8"/>
        <v>388.28</v>
      </c>
      <c r="FG17">
        <f t="shared" si="8"/>
        <v>387.8599999999999</v>
      </c>
      <c r="FH17">
        <f t="shared" si="8"/>
        <v>387.40000000000003</v>
      </c>
      <c r="FI17">
        <f t="shared" si="8"/>
        <v>386.9</v>
      </c>
      <c r="FJ17">
        <f t="shared" si="8"/>
        <v>386.36</v>
      </c>
      <c r="FK17">
        <f t="shared" si="8"/>
        <v>385.78</v>
      </c>
      <c r="FL17">
        <f t="shared" si="8"/>
        <v>385.15999999999991</v>
      </c>
      <c r="FM17">
        <f t="shared" si="8"/>
        <v>384.5</v>
      </c>
      <c r="FN17">
        <f t="shared" si="8"/>
        <v>383.79999999999995</v>
      </c>
      <c r="FO17">
        <f t="shared" si="8"/>
        <v>383.06000000000006</v>
      </c>
      <c r="FP17">
        <f t="shared" si="8"/>
        <v>382.28</v>
      </c>
      <c r="FQ17">
        <f t="shared" si="8"/>
        <v>381.45999999999992</v>
      </c>
      <c r="FR17">
        <f t="shared" si="8"/>
        <v>380.6</v>
      </c>
      <c r="FS17">
        <f t="shared" si="8"/>
        <v>379.69999999999993</v>
      </c>
      <c r="FT17">
        <f t="shared" si="8"/>
        <v>378.76000000000005</v>
      </c>
      <c r="FU17">
        <f t="shared" si="8"/>
        <v>377.78</v>
      </c>
      <c r="FV17">
        <f t="shared" si="8"/>
        <v>376.75999999999988</v>
      </c>
      <c r="FW17">
        <f t="shared" si="8"/>
        <v>376.75999999999988</v>
      </c>
      <c r="FX17">
        <f t="shared" si="8"/>
        <v>374.59999999999991</v>
      </c>
      <c r="FY17">
        <f t="shared" si="8"/>
        <v>373.46000000000004</v>
      </c>
      <c r="FZ17">
        <f t="shared" si="8"/>
        <v>372.28</v>
      </c>
      <c r="GA17">
        <f t="shared" si="8"/>
        <v>371.05999999999989</v>
      </c>
      <c r="GB17">
        <f t="shared" si="8"/>
        <v>369.8</v>
      </c>
      <c r="GC17">
        <f t="shared" si="8"/>
        <v>368.49999999999994</v>
      </c>
      <c r="GD17">
        <f t="shared" si="8"/>
        <v>367.16</v>
      </c>
      <c r="GE17">
        <f t="shared" si="8"/>
        <v>365.78</v>
      </c>
      <c r="GF17">
        <f t="shared" si="8"/>
        <v>364.3599999999999</v>
      </c>
      <c r="GG17">
        <f t="shared" si="8"/>
        <v>362.90000000000003</v>
      </c>
      <c r="GH17">
        <f t="shared" si="8"/>
        <v>361.39999999999992</v>
      </c>
      <c r="GI17">
        <f t="shared" si="8"/>
        <v>359.86000000000007</v>
      </c>
      <c r="GJ17">
        <f t="shared" si="8"/>
        <v>358.28</v>
      </c>
      <c r="GK17">
        <f t="shared" si="8"/>
        <v>356.65999999999991</v>
      </c>
      <c r="GL17">
        <f t="shared" si="8"/>
        <v>355</v>
      </c>
      <c r="GM17">
        <f t="shared" si="3"/>
        <v>353.29999999999995</v>
      </c>
      <c r="GN17">
        <f t="shared" si="3"/>
        <v>351.56000000000006</v>
      </c>
      <c r="GO17">
        <f t="shared" si="3"/>
        <v>349.78</v>
      </c>
      <c r="GP17">
        <f t="shared" si="3"/>
        <v>347.95999999999987</v>
      </c>
      <c r="GQ17">
        <f t="shared" si="3"/>
        <v>346.1</v>
      </c>
      <c r="GR17">
        <f t="shared" si="3"/>
        <v>344.19999999999993</v>
      </c>
      <c r="GS17">
        <f t="shared" si="3"/>
        <v>342.26000000000005</v>
      </c>
      <c r="GT17">
        <f t="shared" si="3"/>
        <v>340.28</v>
      </c>
    </row>
    <row r="18" spans="1:202" x14ac:dyDescent="0.25">
      <c r="A18">
        <f t="shared" si="5"/>
        <v>0.7</v>
      </c>
      <c r="B18">
        <f t="shared" si="4"/>
        <v>-53.97999999999999</v>
      </c>
      <c r="C18">
        <f t="shared" si="6"/>
        <v>-48</v>
      </c>
      <c r="D18">
        <f t="shared" si="6"/>
        <v>-42.06</v>
      </c>
      <c r="E18">
        <f t="shared" si="6"/>
        <v>-36.159999999999997</v>
      </c>
      <c r="F18">
        <f t="shared" si="6"/>
        <v>-30.299999999999983</v>
      </c>
      <c r="G18">
        <f t="shared" si="6"/>
        <v>-24.47999999999999</v>
      </c>
      <c r="H18">
        <f t="shared" si="6"/>
        <v>-18.700000000000003</v>
      </c>
      <c r="I18">
        <f t="shared" si="6"/>
        <v>-12.959999999999994</v>
      </c>
      <c r="J18">
        <f t="shared" si="6"/>
        <v>-7.2599999999999909</v>
      </c>
      <c r="K18">
        <f t="shared" si="6"/>
        <v>-1.5999999999999943</v>
      </c>
      <c r="L18">
        <f t="shared" si="6"/>
        <v>4.0200000000000102</v>
      </c>
      <c r="M18">
        <f t="shared" si="6"/>
        <v>9.6000000000000085</v>
      </c>
      <c r="N18">
        <f t="shared" si="6"/>
        <v>15.14</v>
      </c>
      <c r="O18">
        <f t="shared" si="6"/>
        <v>20.64</v>
      </c>
      <c r="P18">
        <f t="shared" si="6"/>
        <v>26.1</v>
      </c>
      <c r="Q18">
        <f t="shared" si="6"/>
        <v>31.520000000000003</v>
      </c>
      <c r="R18">
        <f t="shared" si="6"/>
        <v>36.900000000000006</v>
      </c>
      <c r="S18">
        <f t="shared" si="6"/>
        <v>42.240000000000009</v>
      </c>
      <c r="T18">
        <f t="shared" si="6"/>
        <v>47.54</v>
      </c>
      <c r="U18">
        <f t="shared" si="6"/>
        <v>52.8</v>
      </c>
      <c r="V18">
        <f t="shared" si="6"/>
        <v>58.02</v>
      </c>
      <c r="W18">
        <f t="shared" si="6"/>
        <v>63.2</v>
      </c>
      <c r="X18">
        <f t="shared" si="6"/>
        <v>68.34</v>
      </c>
      <c r="Y18">
        <f t="shared" si="6"/>
        <v>73.44</v>
      </c>
      <c r="Z18">
        <f t="shared" si="6"/>
        <v>78.5</v>
      </c>
      <c r="AA18">
        <f t="shared" si="6"/>
        <v>83.52000000000001</v>
      </c>
      <c r="AB18">
        <f t="shared" si="6"/>
        <v>88.5</v>
      </c>
      <c r="AC18">
        <f t="shared" si="6"/>
        <v>93.44</v>
      </c>
      <c r="AD18">
        <f t="shared" si="6"/>
        <v>98.34</v>
      </c>
      <c r="AE18">
        <f t="shared" si="6"/>
        <v>103.2</v>
      </c>
      <c r="AF18">
        <f t="shared" si="6"/>
        <v>108.02000000000001</v>
      </c>
      <c r="AG18">
        <f t="shared" si="6"/>
        <v>112.80000000000001</v>
      </c>
      <c r="AH18">
        <f t="shared" si="6"/>
        <v>117.54</v>
      </c>
      <c r="AI18">
        <f t="shared" si="6"/>
        <v>122.24000000000001</v>
      </c>
      <c r="AJ18">
        <f t="shared" si="6"/>
        <v>126.9</v>
      </c>
      <c r="AK18">
        <f t="shared" si="6"/>
        <v>131.52000000000001</v>
      </c>
      <c r="AL18">
        <f t="shared" si="6"/>
        <v>136.1</v>
      </c>
      <c r="AM18">
        <f t="shared" si="6"/>
        <v>140.63999999999999</v>
      </c>
      <c r="AN18">
        <f t="shared" si="6"/>
        <v>145.13999999999999</v>
      </c>
      <c r="AO18">
        <f t="shared" si="6"/>
        <v>149.6</v>
      </c>
      <c r="AP18">
        <f t="shared" si="6"/>
        <v>154.02000000000001</v>
      </c>
      <c r="AQ18">
        <f t="shared" si="6"/>
        <v>158.4</v>
      </c>
      <c r="AR18">
        <f t="shared" si="6"/>
        <v>162.74</v>
      </c>
      <c r="AS18">
        <f t="shared" si="6"/>
        <v>167.04</v>
      </c>
      <c r="AT18">
        <f t="shared" si="6"/>
        <v>171.3</v>
      </c>
      <c r="AU18">
        <f t="shared" si="6"/>
        <v>175.52</v>
      </c>
      <c r="AV18">
        <f t="shared" si="6"/>
        <v>179.7</v>
      </c>
      <c r="AW18">
        <f t="shared" si="6"/>
        <v>183.84</v>
      </c>
      <c r="AX18">
        <f t="shared" si="6"/>
        <v>187.94</v>
      </c>
      <c r="AY18">
        <f t="shared" si="6"/>
        <v>192</v>
      </c>
      <c r="AZ18">
        <f t="shared" si="6"/>
        <v>196.02</v>
      </c>
      <c r="BA18">
        <f t="shared" si="6"/>
        <v>200</v>
      </c>
      <c r="BB18">
        <f t="shared" si="6"/>
        <v>203.94</v>
      </c>
      <c r="BC18">
        <f t="shared" si="6"/>
        <v>207.84</v>
      </c>
      <c r="BD18">
        <f t="shared" si="6"/>
        <v>211.7</v>
      </c>
      <c r="BE18">
        <f t="shared" si="6"/>
        <v>215.52</v>
      </c>
      <c r="BF18">
        <f t="shared" si="6"/>
        <v>219.3</v>
      </c>
      <c r="BG18">
        <f t="shared" si="6"/>
        <v>223.04</v>
      </c>
      <c r="BH18">
        <f t="shared" si="6"/>
        <v>226.74</v>
      </c>
      <c r="BI18">
        <f t="shared" si="6"/>
        <v>230.4</v>
      </c>
      <c r="BJ18">
        <f t="shared" si="6"/>
        <v>234.02</v>
      </c>
      <c r="BK18">
        <f t="shared" si="6"/>
        <v>237.6</v>
      </c>
      <c r="BL18">
        <f t="shared" si="6"/>
        <v>241.14</v>
      </c>
      <c r="BM18">
        <f t="shared" ref="BM18:CB35" si="9">-2*(BM$10-5)^2-2*($A18-5)^2+40*BM$10+40*$A18+5</f>
        <v>244.64</v>
      </c>
      <c r="BN18">
        <f t="shared" si="9"/>
        <v>248.1</v>
      </c>
      <c r="BO18">
        <f t="shared" si="7"/>
        <v>251.52</v>
      </c>
      <c r="BP18">
        <f t="shared" si="7"/>
        <v>251.52</v>
      </c>
      <c r="BQ18">
        <f t="shared" si="7"/>
        <v>258.24</v>
      </c>
      <c r="BR18">
        <f t="shared" si="7"/>
        <v>261.54000000000002</v>
      </c>
      <c r="BS18">
        <f t="shared" si="7"/>
        <v>264.8</v>
      </c>
      <c r="BT18">
        <f t="shared" si="7"/>
        <v>268.02</v>
      </c>
      <c r="BU18">
        <f t="shared" si="7"/>
        <v>271.2</v>
      </c>
      <c r="BV18">
        <f t="shared" si="7"/>
        <v>274.34000000000003</v>
      </c>
      <c r="BW18">
        <f t="shared" si="7"/>
        <v>277.44</v>
      </c>
      <c r="BX18">
        <f t="shared" si="7"/>
        <v>280.5</v>
      </c>
      <c r="BY18">
        <f t="shared" si="7"/>
        <v>283.52</v>
      </c>
      <c r="BZ18">
        <f t="shared" si="7"/>
        <v>286.5</v>
      </c>
      <c r="CA18">
        <f t="shared" si="7"/>
        <v>289.44</v>
      </c>
      <c r="CB18">
        <f t="shared" si="7"/>
        <v>292.34000000000003</v>
      </c>
      <c r="CC18">
        <f t="shared" si="7"/>
        <v>295.2</v>
      </c>
      <c r="CD18">
        <f t="shared" si="7"/>
        <v>298.02</v>
      </c>
      <c r="CE18">
        <f t="shared" si="7"/>
        <v>300.8</v>
      </c>
      <c r="CF18">
        <f t="shared" si="7"/>
        <v>303.54000000000002</v>
      </c>
      <c r="CG18">
        <f t="shared" si="7"/>
        <v>306.24</v>
      </c>
      <c r="CH18">
        <f t="shared" si="7"/>
        <v>308.89999999999998</v>
      </c>
      <c r="CI18">
        <f t="shared" si="7"/>
        <v>311.52</v>
      </c>
      <c r="CJ18">
        <f t="shared" si="7"/>
        <v>314.10000000000002</v>
      </c>
      <c r="CK18">
        <f t="shared" si="7"/>
        <v>316.64</v>
      </c>
      <c r="CL18">
        <f t="shared" si="7"/>
        <v>319.14</v>
      </c>
      <c r="CM18">
        <f t="shared" si="7"/>
        <v>321.60000000000002</v>
      </c>
      <c r="CN18">
        <f t="shared" si="7"/>
        <v>324.02</v>
      </c>
      <c r="CO18">
        <f t="shared" si="7"/>
        <v>326.39999999999998</v>
      </c>
      <c r="CP18">
        <f t="shared" si="7"/>
        <v>328.74</v>
      </c>
      <c r="CQ18">
        <f t="shared" si="7"/>
        <v>331.03999999999996</v>
      </c>
      <c r="CR18">
        <f t="shared" si="7"/>
        <v>333.3</v>
      </c>
      <c r="CS18">
        <f t="shared" si="7"/>
        <v>335.52</v>
      </c>
      <c r="CT18">
        <f t="shared" si="7"/>
        <v>337.70000000000005</v>
      </c>
      <c r="CU18">
        <f t="shared" si="7"/>
        <v>339.84000000000003</v>
      </c>
      <c r="CV18">
        <f t="shared" si="7"/>
        <v>341.94</v>
      </c>
      <c r="CW18">
        <f t="shared" si="7"/>
        <v>344</v>
      </c>
      <c r="CX18">
        <f t="shared" si="7"/>
        <v>346.02</v>
      </c>
      <c r="CY18">
        <f t="shared" si="7"/>
        <v>348</v>
      </c>
      <c r="CZ18">
        <f t="shared" si="7"/>
        <v>349.94000000000005</v>
      </c>
      <c r="DA18">
        <f t="shared" si="7"/>
        <v>351.84</v>
      </c>
      <c r="DB18">
        <f t="shared" si="7"/>
        <v>353.7</v>
      </c>
      <c r="DC18">
        <f t="shared" si="7"/>
        <v>355.52</v>
      </c>
      <c r="DD18">
        <f t="shared" si="7"/>
        <v>357.3</v>
      </c>
      <c r="DE18">
        <f t="shared" si="7"/>
        <v>359.04</v>
      </c>
      <c r="DF18">
        <f t="shared" si="7"/>
        <v>360.74</v>
      </c>
      <c r="DG18">
        <f t="shared" si="7"/>
        <v>362.4</v>
      </c>
      <c r="DH18">
        <f t="shared" si="7"/>
        <v>364.02</v>
      </c>
      <c r="DI18">
        <f t="shared" si="7"/>
        <v>365.6</v>
      </c>
      <c r="DJ18">
        <f t="shared" si="7"/>
        <v>367.14</v>
      </c>
      <c r="DK18">
        <f t="shared" si="7"/>
        <v>368.64</v>
      </c>
      <c r="DL18">
        <f t="shared" si="7"/>
        <v>370.1</v>
      </c>
      <c r="DM18">
        <f t="shared" si="7"/>
        <v>371.52</v>
      </c>
      <c r="DN18">
        <f t="shared" si="7"/>
        <v>372.9</v>
      </c>
      <c r="DO18">
        <f t="shared" si="7"/>
        <v>374.24</v>
      </c>
      <c r="DP18">
        <f t="shared" si="7"/>
        <v>375.53999999999996</v>
      </c>
      <c r="DQ18">
        <f t="shared" si="7"/>
        <v>376.79999999999995</v>
      </c>
      <c r="DR18">
        <f t="shared" si="7"/>
        <v>378.02</v>
      </c>
      <c r="DS18">
        <f t="shared" si="7"/>
        <v>379.20000000000005</v>
      </c>
      <c r="DT18">
        <f t="shared" si="7"/>
        <v>380.34000000000003</v>
      </c>
      <c r="DU18">
        <f t="shared" si="7"/>
        <v>381.43999999999994</v>
      </c>
      <c r="DV18">
        <f t="shared" si="7"/>
        <v>382.5</v>
      </c>
      <c r="DW18">
        <f t="shared" si="7"/>
        <v>383.52</v>
      </c>
      <c r="DX18">
        <f t="shared" si="7"/>
        <v>384.5</v>
      </c>
      <c r="DY18">
        <f t="shared" ref="DY18:EN34" si="10">-2*(DY$10-5)^2-2*($A18-5)^2+40*DY$10+40*$A18+5</f>
        <v>385.44000000000005</v>
      </c>
      <c r="DZ18">
        <f t="shared" si="10"/>
        <v>386.34</v>
      </c>
      <c r="EA18">
        <f t="shared" si="8"/>
        <v>387.2</v>
      </c>
      <c r="EB18">
        <f t="shared" si="8"/>
        <v>388.02</v>
      </c>
      <c r="EC18">
        <f t="shared" si="8"/>
        <v>388.8</v>
      </c>
      <c r="ED18">
        <f t="shared" si="8"/>
        <v>389.54</v>
      </c>
      <c r="EE18">
        <f t="shared" si="8"/>
        <v>390.24</v>
      </c>
      <c r="EF18">
        <f t="shared" si="8"/>
        <v>390.9</v>
      </c>
      <c r="EG18">
        <f t="shared" si="8"/>
        <v>391.52</v>
      </c>
      <c r="EH18">
        <f t="shared" si="8"/>
        <v>392.1</v>
      </c>
      <c r="EI18">
        <f t="shared" si="8"/>
        <v>392.64000000000004</v>
      </c>
      <c r="EJ18">
        <f t="shared" si="8"/>
        <v>393.14</v>
      </c>
      <c r="EK18">
        <f t="shared" si="8"/>
        <v>393.6</v>
      </c>
      <c r="EL18">
        <f t="shared" si="8"/>
        <v>394.02</v>
      </c>
      <c r="EM18">
        <f t="shared" si="8"/>
        <v>394.40000000000003</v>
      </c>
      <c r="EN18">
        <f t="shared" si="8"/>
        <v>394.74</v>
      </c>
      <c r="EO18">
        <f t="shared" si="8"/>
        <v>395.03999999999996</v>
      </c>
      <c r="EP18">
        <f t="shared" si="8"/>
        <v>395.29999999999995</v>
      </c>
      <c r="EQ18">
        <f t="shared" si="8"/>
        <v>395.52</v>
      </c>
      <c r="ER18">
        <f t="shared" si="8"/>
        <v>395.70000000000005</v>
      </c>
      <c r="ES18">
        <f t="shared" si="8"/>
        <v>395.84000000000003</v>
      </c>
      <c r="ET18">
        <f t="shared" si="8"/>
        <v>395.93999999999994</v>
      </c>
      <c r="EU18">
        <f t="shared" si="8"/>
        <v>396</v>
      </c>
      <c r="EV18">
        <f t="shared" si="8"/>
        <v>396.02</v>
      </c>
      <c r="EW18">
        <f t="shared" si="8"/>
        <v>396</v>
      </c>
      <c r="EX18">
        <f t="shared" si="8"/>
        <v>395.94000000000005</v>
      </c>
      <c r="EY18">
        <f t="shared" si="8"/>
        <v>395.84</v>
      </c>
      <c r="EZ18">
        <f t="shared" si="8"/>
        <v>395.7</v>
      </c>
      <c r="FA18">
        <f t="shared" si="8"/>
        <v>395.52</v>
      </c>
      <c r="FB18">
        <f t="shared" si="8"/>
        <v>395.3</v>
      </c>
      <c r="FC18">
        <f t="shared" si="8"/>
        <v>395.04</v>
      </c>
      <c r="FD18">
        <f t="shared" si="8"/>
        <v>394.73999999999995</v>
      </c>
      <c r="FE18">
        <f t="shared" si="8"/>
        <v>394.4</v>
      </c>
      <c r="FF18">
        <f t="shared" si="8"/>
        <v>394.02</v>
      </c>
      <c r="FG18">
        <f t="shared" si="8"/>
        <v>393.59999999999991</v>
      </c>
      <c r="FH18">
        <f t="shared" si="8"/>
        <v>393.14000000000004</v>
      </c>
      <c r="FI18">
        <f t="shared" si="8"/>
        <v>392.64</v>
      </c>
      <c r="FJ18">
        <f t="shared" si="8"/>
        <v>392.1</v>
      </c>
      <c r="FK18">
        <f t="shared" si="8"/>
        <v>391.52</v>
      </c>
      <c r="FL18">
        <f t="shared" si="8"/>
        <v>390.89999999999992</v>
      </c>
      <c r="FM18">
        <f t="shared" si="8"/>
        <v>390.24</v>
      </c>
      <c r="FN18">
        <f t="shared" si="8"/>
        <v>389.53999999999996</v>
      </c>
      <c r="FO18">
        <f t="shared" si="8"/>
        <v>388.80000000000007</v>
      </c>
      <c r="FP18">
        <f t="shared" si="8"/>
        <v>388.02</v>
      </c>
      <c r="FQ18">
        <f t="shared" si="8"/>
        <v>387.19999999999993</v>
      </c>
      <c r="FR18">
        <f t="shared" si="8"/>
        <v>386.34000000000003</v>
      </c>
      <c r="FS18">
        <f t="shared" si="8"/>
        <v>385.43999999999994</v>
      </c>
      <c r="FT18">
        <f t="shared" si="8"/>
        <v>384.50000000000006</v>
      </c>
      <c r="FU18">
        <f t="shared" si="8"/>
        <v>383.52</v>
      </c>
      <c r="FV18">
        <f t="shared" si="8"/>
        <v>382.49999999999989</v>
      </c>
      <c r="FW18">
        <f t="shared" si="8"/>
        <v>382.49999999999989</v>
      </c>
      <c r="FX18">
        <f t="shared" si="8"/>
        <v>380.33999999999992</v>
      </c>
      <c r="FY18">
        <f t="shared" si="8"/>
        <v>379.20000000000005</v>
      </c>
      <c r="FZ18">
        <f t="shared" si="8"/>
        <v>378.02</v>
      </c>
      <c r="GA18">
        <f t="shared" si="8"/>
        <v>376.7999999999999</v>
      </c>
      <c r="GB18">
        <f t="shared" si="8"/>
        <v>375.54</v>
      </c>
      <c r="GC18">
        <f t="shared" si="8"/>
        <v>374.23999999999995</v>
      </c>
      <c r="GD18">
        <f t="shared" si="8"/>
        <v>372.90000000000003</v>
      </c>
      <c r="GE18">
        <f t="shared" si="8"/>
        <v>371.52</v>
      </c>
      <c r="GF18">
        <f t="shared" si="8"/>
        <v>370.09999999999991</v>
      </c>
      <c r="GG18">
        <f t="shared" si="8"/>
        <v>368.64000000000004</v>
      </c>
      <c r="GH18">
        <f t="shared" si="8"/>
        <v>367.13999999999993</v>
      </c>
      <c r="GI18">
        <f t="shared" si="8"/>
        <v>365.60000000000008</v>
      </c>
      <c r="GJ18">
        <f t="shared" si="8"/>
        <v>364.02</v>
      </c>
      <c r="GK18">
        <f t="shared" ref="GK18:GT51" si="11">-2*(GK$10-5)^2-2*($A18-5)^2+40*GK$10+40*$A18+5</f>
        <v>362.39999999999992</v>
      </c>
      <c r="GL18">
        <f t="shared" si="11"/>
        <v>360.74</v>
      </c>
      <c r="GM18">
        <f t="shared" si="3"/>
        <v>359.03999999999996</v>
      </c>
      <c r="GN18">
        <f t="shared" si="3"/>
        <v>357.30000000000007</v>
      </c>
      <c r="GO18">
        <f t="shared" si="3"/>
        <v>355.52</v>
      </c>
      <c r="GP18">
        <f t="shared" si="3"/>
        <v>353.69999999999987</v>
      </c>
      <c r="GQ18">
        <f t="shared" si="3"/>
        <v>351.84000000000003</v>
      </c>
      <c r="GR18">
        <f t="shared" si="3"/>
        <v>349.93999999999994</v>
      </c>
      <c r="GS18">
        <f t="shared" si="3"/>
        <v>348.00000000000006</v>
      </c>
      <c r="GT18">
        <f t="shared" si="3"/>
        <v>346.02</v>
      </c>
    </row>
    <row r="19" spans="1:202" x14ac:dyDescent="0.25">
      <c r="A19">
        <f t="shared" si="5"/>
        <v>0.79999999999999993</v>
      </c>
      <c r="B19">
        <f t="shared" si="4"/>
        <v>-48.28</v>
      </c>
      <c r="C19">
        <f t="shared" si="4"/>
        <v>-42.300000000000011</v>
      </c>
      <c r="D19">
        <f t="shared" si="4"/>
        <v>-36.36</v>
      </c>
      <c r="E19">
        <f t="shared" si="4"/>
        <v>-30.460000000000008</v>
      </c>
      <c r="F19">
        <f t="shared" si="4"/>
        <v>-24.599999999999998</v>
      </c>
      <c r="G19">
        <f t="shared" si="4"/>
        <v>-18.780000000000005</v>
      </c>
      <c r="H19">
        <f t="shared" si="4"/>
        <v>-13.000000000000004</v>
      </c>
      <c r="I19">
        <f t="shared" si="4"/>
        <v>-7.2599999999999945</v>
      </c>
      <c r="J19">
        <f t="shared" si="4"/>
        <v>-1.5600000000000058</v>
      </c>
      <c r="K19">
        <f t="shared" si="4"/>
        <v>4.0999999999999908</v>
      </c>
      <c r="L19">
        <f t="shared" si="4"/>
        <v>9.7199999999999953</v>
      </c>
      <c r="M19">
        <f t="shared" si="4"/>
        <v>15.299999999999994</v>
      </c>
      <c r="N19">
        <f t="shared" si="4"/>
        <v>20.84</v>
      </c>
      <c r="O19">
        <f t="shared" si="4"/>
        <v>26.339999999999993</v>
      </c>
      <c r="P19">
        <f t="shared" si="4"/>
        <v>31.799999999999994</v>
      </c>
      <c r="Q19">
        <f t="shared" si="4"/>
        <v>37.22</v>
      </c>
      <c r="R19">
        <f t="shared" ref="R19:AG35" si="12">-2*(R$10-5)^2-2*($A19-5)^2+40*R$10+40*$A19+5</f>
        <v>42.599999999999994</v>
      </c>
      <c r="S19">
        <f t="shared" si="12"/>
        <v>47.94</v>
      </c>
      <c r="T19">
        <f t="shared" si="12"/>
        <v>53.239999999999995</v>
      </c>
      <c r="U19">
        <f t="shared" si="12"/>
        <v>58.5</v>
      </c>
      <c r="V19">
        <f t="shared" si="12"/>
        <v>63.72</v>
      </c>
      <c r="W19">
        <f t="shared" si="12"/>
        <v>68.899999999999991</v>
      </c>
      <c r="X19">
        <f t="shared" si="12"/>
        <v>74.039999999999992</v>
      </c>
      <c r="Y19">
        <f t="shared" si="12"/>
        <v>79.14</v>
      </c>
      <c r="Z19">
        <f t="shared" si="12"/>
        <v>84.199999999999989</v>
      </c>
      <c r="AA19">
        <f t="shared" si="12"/>
        <v>89.22</v>
      </c>
      <c r="AB19">
        <f t="shared" si="12"/>
        <v>94.2</v>
      </c>
      <c r="AC19">
        <f t="shared" si="12"/>
        <v>99.14</v>
      </c>
      <c r="AD19">
        <f t="shared" si="12"/>
        <v>104.03999999999999</v>
      </c>
      <c r="AE19">
        <f t="shared" si="12"/>
        <v>108.9</v>
      </c>
      <c r="AF19">
        <f t="shared" si="12"/>
        <v>113.72</v>
      </c>
      <c r="AG19">
        <f t="shared" si="12"/>
        <v>118.5</v>
      </c>
      <c r="AH19">
        <f t="shared" ref="AH19:AW34" si="13">-2*(AH$10-5)^2-2*($A19-5)^2+40*AH$10+40*$A19+5</f>
        <v>123.24000000000001</v>
      </c>
      <c r="AI19">
        <f t="shared" si="13"/>
        <v>127.94</v>
      </c>
      <c r="AJ19">
        <f t="shared" si="13"/>
        <v>132.6</v>
      </c>
      <c r="AK19">
        <f t="shared" si="13"/>
        <v>137.22</v>
      </c>
      <c r="AL19">
        <f t="shared" si="13"/>
        <v>141.79999999999998</v>
      </c>
      <c r="AM19">
        <f t="shared" si="13"/>
        <v>146.34</v>
      </c>
      <c r="AN19">
        <f t="shared" si="13"/>
        <v>150.84</v>
      </c>
      <c r="AO19">
        <f t="shared" si="13"/>
        <v>155.29999999999998</v>
      </c>
      <c r="AP19">
        <f t="shared" si="13"/>
        <v>159.72</v>
      </c>
      <c r="AQ19">
        <f t="shared" si="13"/>
        <v>164.1</v>
      </c>
      <c r="AR19">
        <f t="shared" si="13"/>
        <v>168.44</v>
      </c>
      <c r="AS19">
        <f t="shared" si="13"/>
        <v>172.74</v>
      </c>
      <c r="AT19">
        <f t="shared" si="13"/>
        <v>177</v>
      </c>
      <c r="AU19">
        <f t="shared" si="13"/>
        <v>181.22</v>
      </c>
      <c r="AV19">
        <f t="shared" si="13"/>
        <v>185.4</v>
      </c>
      <c r="AW19">
        <f t="shared" si="13"/>
        <v>189.54</v>
      </c>
      <c r="AX19">
        <f t="shared" ref="AX19:BM48" si="14">-2*(AX$10-5)^2-2*($A19-5)^2+40*AX$10+40*$A19+5</f>
        <v>193.64</v>
      </c>
      <c r="AY19">
        <f t="shared" si="14"/>
        <v>197.7</v>
      </c>
      <c r="AZ19">
        <f t="shared" si="14"/>
        <v>201.72</v>
      </c>
      <c r="BA19">
        <f t="shared" si="14"/>
        <v>205.7</v>
      </c>
      <c r="BB19">
        <f t="shared" si="14"/>
        <v>209.64</v>
      </c>
      <c r="BC19">
        <f t="shared" si="14"/>
        <v>213.54</v>
      </c>
      <c r="BD19">
        <f t="shared" si="14"/>
        <v>217.4</v>
      </c>
      <c r="BE19">
        <f t="shared" si="14"/>
        <v>221.22</v>
      </c>
      <c r="BF19">
        <f t="shared" si="14"/>
        <v>225</v>
      </c>
      <c r="BG19">
        <f t="shared" si="14"/>
        <v>228.74</v>
      </c>
      <c r="BH19">
        <f t="shared" si="14"/>
        <v>232.44</v>
      </c>
      <c r="BI19">
        <f t="shared" si="14"/>
        <v>236.1</v>
      </c>
      <c r="BJ19">
        <f t="shared" si="14"/>
        <v>239.72</v>
      </c>
      <c r="BK19">
        <f t="shared" si="14"/>
        <v>243.3</v>
      </c>
      <c r="BL19">
        <f t="shared" si="14"/>
        <v>246.84</v>
      </c>
      <c r="BM19">
        <f t="shared" si="14"/>
        <v>250.34</v>
      </c>
      <c r="BN19">
        <f t="shared" si="9"/>
        <v>253.8</v>
      </c>
      <c r="BO19">
        <f t="shared" si="9"/>
        <v>257.22000000000003</v>
      </c>
      <c r="BP19">
        <f t="shared" si="9"/>
        <v>257.22000000000003</v>
      </c>
      <c r="BQ19">
        <f t="shared" si="9"/>
        <v>263.94</v>
      </c>
      <c r="BR19">
        <f t="shared" si="9"/>
        <v>267.24</v>
      </c>
      <c r="BS19">
        <f t="shared" si="9"/>
        <v>270.5</v>
      </c>
      <c r="BT19">
        <f t="shared" si="9"/>
        <v>273.71999999999997</v>
      </c>
      <c r="BU19">
        <f t="shared" si="9"/>
        <v>276.89999999999998</v>
      </c>
      <c r="BV19">
        <f t="shared" si="9"/>
        <v>280.03999999999996</v>
      </c>
      <c r="BW19">
        <f t="shared" si="9"/>
        <v>283.14</v>
      </c>
      <c r="BX19">
        <f t="shared" si="9"/>
        <v>286.2</v>
      </c>
      <c r="BY19">
        <f t="shared" si="9"/>
        <v>289.21999999999997</v>
      </c>
      <c r="BZ19">
        <f t="shared" si="9"/>
        <v>292.2</v>
      </c>
      <c r="CA19">
        <f t="shared" si="9"/>
        <v>295.14</v>
      </c>
      <c r="CB19">
        <f t="shared" si="9"/>
        <v>298.04000000000002</v>
      </c>
      <c r="CC19">
        <f t="shared" ref="CC19:CR34" si="15">-2*(CC$10-5)^2-2*($A19-5)^2+40*CC$10+40*$A19+5</f>
        <v>300.89999999999998</v>
      </c>
      <c r="CD19">
        <f t="shared" si="15"/>
        <v>303.72000000000003</v>
      </c>
      <c r="CE19">
        <f t="shared" si="15"/>
        <v>306.5</v>
      </c>
      <c r="CF19">
        <f t="shared" si="15"/>
        <v>309.24</v>
      </c>
      <c r="CG19">
        <f t="shared" si="15"/>
        <v>311.94</v>
      </c>
      <c r="CH19">
        <f t="shared" si="15"/>
        <v>314.60000000000002</v>
      </c>
      <c r="CI19">
        <f t="shared" si="15"/>
        <v>317.22000000000003</v>
      </c>
      <c r="CJ19">
        <f t="shared" si="15"/>
        <v>319.8</v>
      </c>
      <c r="CK19">
        <f t="shared" si="15"/>
        <v>322.34000000000003</v>
      </c>
      <c r="CL19">
        <f t="shared" si="15"/>
        <v>324.83999999999997</v>
      </c>
      <c r="CM19">
        <f t="shared" si="15"/>
        <v>327.3</v>
      </c>
      <c r="CN19">
        <f t="shared" si="15"/>
        <v>329.72</v>
      </c>
      <c r="CO19">
        <f t="shared" si="15"/>
        <v>332.1</v>
      </c>
      <c r="CP19">
        <f t="shared" si="15"/>
        <v>334.44</v>
      </c>
      <c r="CQ19">
        <f t="shared" si="15"/>
        <v>336.74</v>
      </c>
      <c r="CR19">
        <f t="shared" si="15"/>
        <v>339</v>
      </c>
      <c r="CS19">
        <f t="shared" ref="CS19:DH48" si="16">-2*(CS$10-5)^2-2*($A19-5)^2+40*CS$10+40*$A19+5</f>
        <v>341.22</v>
      </c>
      <c r="CT19">
        <f t="shared" si="16"/>
        <v>343.4</v>
      </c>
      <c r="CU19">
        <f t="shared" si="16"/>
        <v>345.54</v>
      </c>
      <c r="CV19">
        <f t="shared" si="16"/>
        <v>347.64</v>
      </c>
      <c r="CW19">
        <f t="shared" si="16"/>
        <v>349.7</v>
      </c>
      <c r="CX19">
        <f t="shared" si="16"/>
        <v>351.72</v>
      </c>
      <c r="CY19">
        <f t="shared" si="16"/>
        <v>353.7</v>
      </c>
      <c r="CZ19">
        <f t="shared" si="16"/>
        <v>355.64</v>
      </c>
      <c r="DA19">
        <f t="shared" si="16"/>
        <v>357.53999999999996</v>
      </c>
      <c r="DB19">
        <f t="shared" si="16"/>
        <v>359.4</v>
      </c>
      <c r="DC19">
        <f t="shared" si="16"/>
        <v>361.22</v>
      </c>
      <c r="DD19">
        <f t="shared" si="16"/>
        <v>363</v>
      </c>
      <c r="DE19">
        <f t="shared" si="16"/>
        <v>364.74</v>
      </c>
      <c r="DF19">
        <f t="shared" si="16"/>
        <v>366.44</v>
      </c>
      <c r="DG19">
        <f t="shared" si="16"/>
        <v>368.1</v>
      </c>
      <c r="DH19">
        <f t="shared" si="16"/>
        <v>369.72</v>
      </c>
      <c r="DI19">
        <f t="shared" ref="DI19:DX34" si="17">-2*(DI$10-5)^2-2*($A19-5)^2+40*DI$10+40*$A19+5</f>
        <v>371.3</v>
      </c>
      <c r="DJ19">
        <f t="shared" si="17"/>
        <v>372.84000000000003</v>
      </c>
      <c r="DK19">
        <f t="shared" si="17"/>
        <v>374.34</v>
      </c>
      <c r="DL19">
        <f t="shared" si="17"/>
        <v>375.79999999999995</v>
      </c>
      <c r="DM19">
        <f t="shared" si="17"/>
        <v>377.22</v>
      </c>
      <c r="DN19">
        <f t="shared" si="17"/>
        <v>378.6</v>
      </c>
      <c r="DO19">
        <f t="shared" si="17"/>
        <v>379.94</v>
      </c>
      <c r="DP19">
        <f t="shared" si="17"/>
        <v>381.24</v>
      </c>
      <c r="DQ19">
        <f t="shared" si="17"/>
        <v>382.5</v>
      </c>
      <c r="DR19">
        <f t="shared" si="17"/>
        <v>383.72</v>
      </c>
      <c r="DS19">
        <f t="shared" si="17"/>
        <v>384.9</v>
      </c>
      <c r="DT19">
        <f t="shared" si="17"/>
        <v>386.04</v>
      </c>
      <c r="DU19">
        <f t="shared" si="17"/>
        <v>387.14</v>
      </c>
      <c r="DV19">
        <f t="shared" si="17"/>
        <v>388.2</v>
      </c>
      <c r="DW19">
        <f t="shared" si="17"/>
        <v>389.22</v>
      </c>
      <c r="DX19">
        <f t="shared" si="17"/>
        <v>390.2</v>
      </c>
      <c r="DY19">
        <f t="shared" si="10"/>
        <v>391.14</v>
      </c>
      <c r="DZ19">
        <f t="shared" si="10"/>
        <v>392.03999999999996</v>
      </c>
      <c r="EA19">
        <f t="shared" si="10"/>
        <v>392.9</v>
      </c>
      <c r="EB19">
        <f t="shared" si="10"/>
        <v>393.72</v>
      </c>
      <c r="EC19">
        <f t="shared" si="10"/>
        <v>394.5</v>
      </c>
      <c r="ED19">
        <f t="shared" si="10"/>
        <v>395.24</v>
      </c>
      <c r="EE19">
        <f t="shared" si="10"/>
        <v>395.93999999999994</v>
      </c>
      <c r="EF19">
        <f t="shared" si="10"/>
        <v>396.6</v>
      </c>
      <c r="EG19">
        <f t="shared" si="10"/>
        <v>397.22</v>
      </c>
      <c r="EH19">
        <f t="shared" si="10"/>
        <v>397.8</v>
      </c>
      <c r="EI19">
        <f t="shared" si="10"/>
        <v>398.34000000000003</v>
      </c>
      <c r="EJ19">
        <f t="shared" si="10"/>
        <v>398.84</v>
      </c>
      <c r="EK19">
        <f t="shared" si="10"/>
        <v>399.29999999999995</v>
      </c>
      <c r="EL19">
        <f t="shared" si="10"/>
        <v>399.72</v>
      </c>
      <c r="EM19">
        <f t="shared" si="10"/>
        <v>400.1</v>
      </c>
      <c r="EN19">
        <f t="shared" si="10"/>
        <v>400.44000000000005</v>
      </c>
      <c r="EO19">
        <f t="shared" ref="EO19:FD48" si="18">-2*(EO$10-5)^2-2*($A19-5)^2+40*EO$10+40*$A19+5</f>
        <v>400.74</v>
      </c>
      <c r="EP19">
        <f t="shared" si="18"/>
        <v>401</v>
      </c>
      <c r="EQ19">
        <f t="shared" si="18"/>
        <v>401.22</v>
      </c>
      <c r="ER19">
        <f t="shared" si="18"/>
        <v>401.4</v>
      </c>
      <c r="ES19">
        <f t="shared" si="18"/>
        <v>401.54</v>
      </c>
      <c r="ET19">
        <f t="shared" si="18"/>
        <v>401.64</v>
      </c>
      <c r="EU19">
        <f t="shared" si="18"/>
        <v>401.7</v>
      </c>
      <c r="EV19">
        <f t="shared" si="18"/>
        <v>401.72</v>
      </c>
      <c r="EW19">
        <f t="shared" si="18"/>
        <v>401.70000000000005</v>
      </c>
      <c r="EX19">
        <f t="shared" si="18"/>
        <v>401.64</v>
      </c>
      <c r="EY19">
        <f t="shared" si="18"/>
        <v>401.53999999999996</v>
      </c>
      <c r="EZ19">
        <f t="shared" si="18"/>
        <v>401.4</v>
      </c>
      <c r="FA19">
        <f t="shared" si="18"/>
        <v>401.22</v>
      </c>
      <c r="FB19">
        <f t="shared" si="18"/>
        <v>401</v>
      </c>
      <c r="FC19">
        <f t="shared" si="18"/>
        <v>400.74</v>
      </c>
      <c r="FD19">
        <f t="shared" si="18"/>
        <v>400.43999999999994</v>
      </c>
      <c r="FE19">
        <f t="shared" ref="FE19:FT34" si="19">-2*(FE$10-5)^2-2*($A19-5)^2+40*FE$10+40*$A19+5</f>
        <v>400.1</v>
      </c>
      <c r="FF19">
        <f t="shared" si="19"/>
        <v>399.72</v>
      </c>
      <c r="FG19">
        <f t="shared" si="19"/>
        <v>399.29999999999995</v>
      </c>
      <c r="FH19">
        <f t="shared" si="19"/>
        <v>398.84000000000003</v>
      </c>
      <c r="FI19">
        <f t="shared" si="19"/>
        <v>398.34</v>
      </c>
      <c r="FJ19">
        <f t="shared" si="19"/>
        <v>397.80000000000007</v>
      </c>
      <c r="FK19">
        <f t="shared" si="19"/>
        <v>397.22</v>
      </c>
      <c r="FL19">
        <f t="shared" si="19"/>
        <v>396.59999999999991</v>
      </c>
      <c r="FM19">
        <f t="shared" si="19"/>
        <v>395.94000000000005</v>
      </c>
      <c r="FN19">
        <f t="shared" si="19"/>
        <v>395.24</v>
      </c>
      <c r="FO19">
        <f t="shared" si="19"/>
        <v>394.50000000000011</v>
      </c>
      <c r="FP19">
        <f t="shared" si="19"/>
        <v>393.72</v>
      </c>
      <c r="FQ19">
        <f t="shared" si="19"/>
        <v>392.9</v>
      </c>
      <c r="FR19">
        <f t="shared" si="19"/>
        <v>392.04000000000008</v>
      </c>
      <c r="FS19">
        <f t="shared" si="19"/>
        <v>391.14</v>
      </c>
      <c r="FT19">
        <f t="shared" si="19"/>
        <v>390.20000000000005</v>
      </c>
      <c r="FU19">
        <f t="shared" ref="FU19:GJ48" si="20">-2*(FU$10-5)^2-2*($A19-5)^2+40*FU$10+40*$A19+5</f>
        <v>389.22</v>
      </c>
      <c r="FV19">
        <f t="shared" si="20"/>
        <v>388.19999999999993</v>
      </c>
      <c r="FW19">
        <f t="shared" si="20"/>
        <v>388.19999999999993</v>
      </c>
      <c r="FX19">
        <f t="shared" si="20"/>
        <v>386.03999999999996</v>
      </c>
      <c r="FY19">
        <f t="shared" si="20"/>
        <v>384.90000000000009</v>
      </c>
      <c r="FZ19">
        <f t="shared" si="20"/>
        <v>383.72</v>
      </c>
      <c r="GA19">
        <f t="shared" si="20"/>
        <v>382.49999999999989</v>
      </c>
      <c r="GB19">
        <f t="shared" si="20"/>
        <v>381.24</v>
      </c>
      <c r="GC19">
        <f t="shared" si="20"/>
        <v>379.93999999999994</v>
      </c>
      <c r="GD19">
        <f t="shared" si="20"/>
        <v>378.6</v>
      </c>
      <c r="GE19">
        <f t="shared" si="20"/>
        <v>377.22</v>
      </c>
      <c r="GF19">
        <f t="shared" si="20"/>
        <v>375.79999999999995</v>
      </c>
      <c r="GG19">
        <f t="shared" si="20"/>
        <v>374.34000000000003</v>
      </c>
      <c r="GH19">
        <f t="shared" si="20"/>
        <v>372.83999999999992</v>
      </c>
      <c r="GI19">
        <f t="shared" si="20"/>
        <v>371.30000000000007</v>
      </c>
      <c r="GJ19">
        <f t="shared" si="20"/>
        <v>369.72</v>
      </c>
      <c r="GK19">
        <f t="shared" si="11"/>
        <v>368.09999999999991</v>
      </c>
      <c r="GL19">
        <f t="shared" si="11"/>
        <v>366.44000000000005</v>
      </c>
      <c r="GM19">
        <f t="shared" si="3"/>
        <v>364.74</v>
      </c>
      <c r="GN19">
        <f t="shared" si="3"/>
        <v>363.00000000000011</v>
      </c>
      <c r="GO19">
        <f t="shared" si="3"/>
        <v>361.22</v>
      </c>
      <c r="GP19">
        <f t="shared" si="3"/>
        <v>359.39999999999986</v>
      </c>
      <c r="GQ19">
        <f t="shared" si="3"/>
        <v>357.54000000000008</v>
      </c>
      <c r="GR19">
        <f t="shared" si="3"/>
        <v>355.64</v>
      </c>
      <c r="GS19">
        <f t="shared" si="3"/>
        <v>353.70000000000005</v>
      </c>
      <c r="GT19">
        <f t="shared" si="3"/>
        <v>351.72</v>
      </c>
    </row>
    <row r="20" spans="1:202" x14ac:dyDescent="0.25">
      <c r="A20">
        <f t="shared" si="5"/>
        <v>0.89999999999999991</v>
      </c>
      <c r="B20">
        <f t="shared" si="4"/>
        <v>-42.620000000000005</v>
      </c>
      <c r="C20">
        <f t="shared" si="4"/>
        <v>-36.640000000000015</v>
      </c>
      <c r="D20">
        <f t="shared" si="4"/>
        <v>-30.699999999999989</v>
      </c>
      <c r="E20">
        <f t="shared" si="4"/>
        <v>-24.800000000000011</v>
      </c>
      <c r="F20">
        <f t="shared" si="4"/>
        <v>-18.939999999999998</v>
      </c>
      <c r="G20">
        <f t="shared" si="4"/>
        <v>-13.120000000000005</v>
      </c>
      <c r="H20">
        <f t="shared" si="4"/>
        <v>-7.3400000000000034</v>
      </c>
      <c r="I20">
        <f t="shared" si="4"/>
        <v>-1.5999999999999943</v>
      </c>
      <c r="J20">
        <f t="shared" si="4"/>
        <v>4.0999999999999943</v>
      </c>
      <c r="K20">
        <f t="shared" si="4"/>
        <v>9.7600000000000051</v>
      </c>
      <c r="L20">
        <f t="shared" si="4"/>
        <v>15.379999999999995</v>
      </c>
      <c r="M20">
        <f t="shared" si="4"/>
        <v>20.960000000000008</v>
      </c>
      <c r="N20">
        <f t="shared" si="4"/>
        <v>26.5</v>
      </c>
      <c r="O20">
        <f t="shared" si="4"/>
        <v>32</v>
      </c>
      <c r="P20">
        <f t="shared" si="4"/>
        <v>37.46</v>
      </c>
      <c r="Q20">
        <f t="shared" si="4"/>
        <v>42.88</v>
      </c>
      <c r="R20">
        <f t="shared" si="12"/>
        <v>48.260000000000005</v>
      </c>
      <c r="S20">
        <f t="shared" si="12"/>
        <v>53.600000000000009</v>
      </c>
      <c r="T20">
        <f t="shared" si="12"/>
        <v>58.9</v>
      </c>
      <c r="U20">
        <f t="shared" si="12"/>
        <v>64.16</v>
      </c>
      <c r="V20">
        <f t="shared" si="12"/>
        <v>69.38</v>
      </c>
      <c r="W20">
        <f t="shared" si="12"/>
        <v>74.56</v>
      </c>
      <c r="X20">
        <f t="shared" si="12"/>
        <v>79.7</v>
      </c>
      <c r="Y20">
        <f t="shared" si="12"/>
        <v>84.8</v>
      </c>
      <c r="Z20">
        <f t="shared" si="12"/>
        <v>89.86</v>
      </c>
      <c r="AA20">
        <f t="shared" si="12"/>
        <v>94.88</v>
      </c>
      <c r="AB20">
        <f t="shared" si="12"/>
        <v>99.86</v>
      </c>
      <c r="AC20">
        <f t="shared" si="12"/>
        <v>104.80000000000001</v>
      </c>
      <c r="AD20">
        <f t="shared" si="12"/>
        <v>109.7</v>
      </c>
      <c r="AE20">
        <f t="shared" si="12"/>
        <v>114.56</v>
      </c>
      <c r="AF20">
        <f t="shared" si="12"/>
        <v>119.38</v>
      </c>
      <c r="AG20">
        <f t="shared" si="12"/>
        <v>124.16</v>
      </c>
      <c r="AH20">
        <f t="shared" si="13"/>
        <v>128.9</v>
      </c>
      <c r="AI20">
        <f t="shared" si="13"/>
        <v>133.6</v>
      </c>
      <c r="AJ20">
        <f t="shared" si="13"/>
        <v>138.26</v>
      </c>
      <c r="AK20">
        <f t="shared" si="13"/>
        <v>142.88</v>
      </c>
      <c r="AL20">
        <f t="shared" si="13"/>
        <v>147.46</v>
      </c>
      <c r="AM20">
        <f t="shared" si="13"/>
        <v>152</v>
      </c>
      <c r="AN20">
        <f t="shared" si="13"/>
        <v>156.5</v>
      </c>
      <c r="AO20">
        <f t="shared" si="13"/>
        <v>160.96</v>
      </c>
      <c r="AP20">
        <f t="shared" si="13"/>
        <v>165.38</v>
      </c>
      <c r="AQ20">
        <f t="shared" si="13"/>
        <v>169.76</v>
      </c>
      <c r="AR20">
        <f t="shared" si="13"/>
        <v>174.1</v>
      </c>
      <c r="AS20">
        <f t="shared" si="13"/>
        <v>178.4</v>
      </c>
      <c r="AT20">
        <f t="shared" si="13"/>
        <v>182.66</v>
      </c>
      <c r="AU20">
        <f t="shared" si="13"/>
        <v>186.88</v>
      </c>
      <c r="AV20">
        <f t="shared" si="13"/>
        <v>191.06</v>
      </c>
      <c r="AW20">
        <f t="shared" si="13"/>
        <v>195.2</v>
      </c>
      <c r="AX20">
        <f t="shared" si="14"/>
        <v>199.3</v>
      </c>
      <c r="AY20">
        <f t="shared" si="14"/>
        <v>203.36</v>
      </c>
      <c r="AZ20">
        <f t="shared" si="14"/>
        <v>207.38</v>
      </c>
      <c r="BA20">
        <f t="shared" si="14"/>
        <v>211.36</v>
      </c>
      <c r="BB20">
        <f t="shared" si="14"/>
        <v>215.3</v>
      </c>
      <c r="BC20">
        <f t="shared" si="14"/>
        <v>219.2</v>
      </c>
      <c r="BD20">
        <f t="shared" si="14"/>
        <v>223.06</v>
      </c>
      <c r="BE20">
        <f t="shared" si="14"/>
        <v>226.88</v>
      </c>
      <c r="BF20">
        <f t="shared" si="14"/>
        <v>230.66</v>
      </c>
      <c r="BG20">
        <f t="shared" si="14"/>
        <v>234.4</v>
      </c>
      <c r="BH20">
        <f t="shared" si="14"/>
        <v>238.1</v>
      </c>
      <c r="BI20">
        <f t="shared" si="14"/>
        <v>241.76</v>
      </c>
      <c r="BJ20">
        <f t="shared" si="14"/>
        <v>245.38</v>
      </c>
      <c r="BK20">
        <f t="shared" si="14"/>
        <v>248.96</v>
      </c>
      <c r="BL20">
        <f t="shared" si="14"/>
        <v>252.5</v>
      </c>
      <c r="BM20">
        <f t="shared" si="14"/>
        <v>256</v>
      </c>
      <c r="BN20">
        <f t="shared" si="9"/>
        <v>259.46000000000004</v>
      </c>
      <c r="BO20">
        <f t="shared" si="9"/>
        <v>262.88</v>
      </c>
      <c r="BP20">
        <f t="shared" si="9"/>
        <v>262.88</v>
      </c>
      <c r="BQ20">
        <f t="shared" si="9"/>
        <v>269.60000000000002</v>
      </c>
      <c r="BR20">
        <f t="shared" si="9"/>
        <v>272.89999999999998</v>
      </c>
      <c r="BS20">
        <f t="shared" si="9"/>
        <v>276.15999999999997</v>
      </c>
      <c r="BT20">
        <f t="shared" si="9"/>
        <v>279.38</v>
      </c>
      <c r="BU20">
        <f t="shared" si="9"/>
        <v>282.56</v>
      </c>
      <c r="BV20">
        <f t="shared" si="9"/>
        <v>285.7</v>
      </c>
      <c r="BW20">
        <f t="shared" si="9"/>
        <v>288.8</v>
      </c>
      <c r="BX20">
        <f t="shared" si="9"/>
        <v>291.86</v>
      </c>
      <c r="BY20">
        <f t="shared" si="9"/>
        <v>294.88</v>
      </c>
      <c r="BZ20">
        <f t="shared" si="9"/>
        <v>297.86</v>
      </c>
      <c r="CA20">
        <f t="shared" si="9"/>
        <v>300.8</v>
      </c>
      <c r="CB20">
        <f t="shared" si="9"/>
        <v>303.7</v>
      </c>
      <c r="CC20">
        <f t="shared" si="15"/>
        <v>306.56</v>
      </c>
      <c r="CD20">
        <f t="shared" si="15"/>
        <v>309.38</v>
      </c>
      <c r="CE20">
        <f t="shared" si="15"/>
        <v>312.16000000000003</v>
      </c>
      <c r="CF20">
        <f t="shared" si="15"/>
        <v>314.90000000000003</v>
      </c>
      <c r="CG20">
        <f t="shared" si="15"/>
        <v>317.60000000000002</v>
      </c>
      <c r="CH20">
        <f t="shared" si="15"/>
        <v>320.26</v>
      </c>
      <c r="CI20">
        <f t="shared" si="15"/>
        <v>322.88</v>
      </c>
      <c r="CJ20">
        <f t="shared" si="15"/>
        <v>325.46000000000004</v>
      </c>
      <c r="CK20">
        <f t="shared" si="15"/>
        <v>328</v>
      </c>
      <c r="CL20">
        <f t="shared" si="15"/>
        <v>330.5</v>
      </c>
      <c r="CM20">
        <f t="shared" si="15"/>
        <v>332.96</v>
      </c>
      <c r="CN20">
        <f t="shared" si="15"/>
        <v>335.38</v>
      </c>
      <c r="CO20">
        <f t="shared" si="15"/>
        <v>337.76</v>
      </c>
      <c r="CP20">
        <f t="shared" si="15"/>
        <v>340.1</v>
      </c>
      <c r="CQ20">
        <f t="shared" si="15"/>
        <v>342.4</v>
      </c>
      <c r="CR20">
        <f t="shared" si="15"/>
        <v>344.65999999999997</v>
      </c>
      <c r="CS20">
        <f t="shared" si="16"/>
        <v>346.88</v>
      </c>
      <c r="CT20">
        <f t="shared" si="16"/>
        <v>349.06</v>
      </c>
      <c r="CU20">
        <f t="shared" si="16"/>
        <v>351.20000000000005</v>
      </c>
      <c r="CV20">
        <f t="shared" si="16"/>
        <v>353.29999999999995</v>
      </c>
      <c r="CW20">
        <f t="shared" si="16"/>
        <v>355.36</v>
      </c>
      <c r="CX20">
        <f t="shared" si="16"/>
        <v>357.38</v>
      </c>
      <c r="CY20">
        <f t="shared" si="16"/>
        <v>359.36</v>
      </c>
      <c r="CZ20">
        <f t="shared" si="16"/>
        <v>361.3</v>
      </c>
      <c r="DA20">
        <f t="shared" si="16"/>
        <v>363.2</v>
      </c>
      <c r="DB20">
        <f t="shared" si="16"/>
        <v>365.06</v>
      </c>
      <c r="DC20">
        <f t="shared" si="16"/>
        <v>366.88</v>
      </c>
      <c r="DD20">
        <f t="shared" si="16"/>
        <v>368.66</v>
      </c>
      <c r="DE20">
        <f t="shared" si="16"/>
        <v>370.4</v>
      </c>
      <c r="DF20">
        <f t="shared" si="16"/>
        <v>372.1</v>
      </c>
      <c r="DG20">
        <f t="shared" si="16"/>
        <v>373.76</v>
      </c>
      <c r="DH20">
        <f t="shared" si="16"/>
        <v>375.38</v>
      </c>
      <c r="DI20">
        <f t="shared" si="17"/>
        <v>376.96000000000004</v>
      </c>
      <c r="DJ20">
        <f t="shared" si="17"/>
        <v>378.5</v>
      </c>
      <c r="DK20">
        <f t="shared" si="17"/>
        <v>380</v>
      </c>
      <c r="DL20">
        <f t="shared" si="17"/>
        <v>381.46</v>
      </c>
      <c r="DM20">
        <f t="shared" si="17"/>
        <v>382.88</v>
      </c>
      <c r="DN20">
        <f t="shared" si="17"/>
        <v>384.26</v>
      </c>
      <c r="DO20">
        <f t="shared" si="17"/>
        <v>385.6</v>
      </c>
      <c r="DP20">
        <f t="shared" si="17"/>
        <v>386.9</v>
      </c>
      <c r="DQ20">
        <f t="shared" si="17"/>
        <v>388.15999999999997</v>
      </c>
      <c r="DR20">
        <f t="shared" si="17"/>
        <v>389.38</v>
      </c>
      <c r="DS20">
        <f t="shared" si="17"/>
        <v>390.56</v>
      </c>
      <c r="DT20">
        <f t="shared" si="17"/>
        <v>391.70000000000005</v>
      </c>
      <c r="DU20">
        <f t="shared" si="17"/>
        <v>392.79999999999995</v>
      </c>
      <c r="DV20">
        <f t="shared" si="17"/>
        <v>393.86</v>
      </c>
      <c r="DW20">
        <f t="shared" si="17"/>
        <v>394.88</v>
      </c>
      <c r="DX20">
        <f t="shared" si="17"/>
        <v>395.86</v>
      </c>
      <c r="DY20">
        <f t="shared" si="10"/>
        <v>396.8</v>
      </c>
      <c r="DZ20">
        <f t="shared" si="10"/>
        <v>397.7</v>
      </c>
      <c r="EA20">
        <f t="shared" si="10"/>
        <v>398.56</v>
      </c>
      <c r="EB20">
        <f t="shared" si="10"/>
        <v>399.38</v>
      </c>
      <c r="EC20">
        <f t="shared" si="10"/>
        <v>400.15999999999997</v>
      </c>
      <c r="ED20">
        <f t="shared" si="10"/>
        <v>400.9</v>
      </c>
      <c r="EE20">
        <f t="shared" si="10"/>
        <v>401.59999999999997</v>
      </c>
      <c r="EF20">
        <f t="shared" si="10"/>
        <v>402.26</v>
      </c>
      <c r="EG20">
        <f t="shared" si="10"/>
        <v>402.88</v>
      </c>
      <c r="EH20">
        <f t="shared" si="10"/>
        <v>403.46000000000004</v>
      </c>
      <c r="EI20">
        <f t="shared" si="10"/>
        <v>404</v>
      </c>
      <c r="EJ20">
        <f t="shared" si="10"/>
        <v>404.5</v>
      </c>
      <c r="EK20">
        <f t="shared" si="10"/>
        <v>404.96</v>
      </c>
      <c r="EL20">
        <f t="shared" si="10"/>
        <v>405.38</v>
      </c>
      <c r="EM20">
        <f t="shared" si="10"/>
        <v>405.76</v>
      </c>
      <c r="EN20">
        <f t="shared" si="10"/>
        <v>406.1</v>
      </c>
      <c r="EO20">
        <f t="shared" si="18"/>
        <v>406.4</v>
      </c>
      <c r="EP20">
        <f t="shared" si="18"/>
        <v>406.65999999999997</v>
      </c>
      <c r="EQ20">
        <f t="shared" si="18"/>
        <v>406.88</v>
      </c>
      <c r="ER20">
        <f t="shared" si="18"/>
        <v>407.06</v>
      </c>
      <c r="ES20">
        <f t="shared" si="18"/>
        <v>407.20000000000005</v>
      </c>
      <c r="ET20">
        <f t="shared" si="18"/>
        <v>407.29999999999995</v>
      </c>
      <c r="EU20">
        <f t="shared" si="18"/>
        <v>407.36</v>
      </c>
      <c r="EV20">
        <f t="shared" si="18"/>
        <v>407.38</v>
      </c>
      <c r="EW20">
        <f t="shared" si="18"/>
        <v>407.36</v>
      </c>
      <c r="EX20">
        <f t="shared" si="18"/>
        <v>407.3</v>
      </c>
      <c r="EY20">
        <f t="shared" si="18"/>
        <v>407.19999999999993</v>
      </c>
      <c r="EZ20">
        <f t="shared" si="18"/>
        <v>407.05999999999995</v>
      </c>
      <c r="FA20">
        <f t="shared" si="18"/>
        <v>406.88</v>
      </c>
      <c r="FB20">
        <f t="shared" si="18"/>
        <v>406.66</v>
      </c>
      <c r="FC20">
        <f t="shared" si="18"/>
        <v>406.40000000000003</v>
      </c>
      <c r="FD20">
        <f t="shared" si="18"/>
        <v>406.09999999999997</v>
      </c>
      <c r="FE20">
        <f t="shared" si="19"/>
        <v>405.76</v>
      </c>
      <c r="FF20">
        <f t="shared" si="19"/>
        <v>405.38</v>
      </c>
      <c r="FG20">
        <f t="shared" si="19"/>
        <v>404.95999999999992</v>
      </c>
      <c r="FH20">
        <f t="shared" si="19"/>
        <v>404.50000000000006</v>
      </c>
      <c r="FI20">
        <f t="shared" si="19"/>
        <v>404</v>
      </c>
      <c r="FJ20">
        <f t="shared" si="19"/>
        <v>403.46000000000004</v>
      </c>
      <c r="FK20">
        <f t="shared" si="19"/>
        <v>402.88</v>
      </c>
      <c r="FL20">
        <f t="shared" si="19"/>
        <v>402.25999999999993</v>
      </c>
      <c r="FM20">
        <f t="shared" si="19"/>
        <v>401.6</v>
      </c>
      <c r="FN20">
        <f t="shared" si="19"/>
        <v>400.9</v>
      </c>
      <c r="FO20">
        <f t="shared" si="19"/>
        <v>400.16000000000008</v>
      </c>
      <c r="FP20">
        <f t="shared" si="19"/>
        <v>399.38</v>
      </c>
      <c r="FQ20">
        <f t="shared" si="19"/>
        <v>398.55999999999995</v>
      </c>
      <c r="FR20">
        <f t="shared" si="19"/>
        <v>397.70000000000005</v>
      </c>
      <c r="FS20">
        <f t="shared" si="19"/>
        <v>396.79999999999995</v>
      </c>
      <c r="FT20">
        <f t="shared" si="19"/>
        <v>395.86000000000007</v>
      </c>
      <c r="FU20">
        <f t="shared" si="20"/>
        <v>394.88</v>
      </c>
      <c r="FV20">
        <f t="shared" si="20"/>
        <v>393.8599999999999</v>
      </c>
      <c r="FW20">
        <f t="shared" si="20"/>
        <v>393.8599999999999</v>
      </c>
      <c r="FX20">
        <f t="shared" si="20"/>
        <v>391.69999999999993</v>
      </c>
      <c r="FY20">
        <f t="shared" si="20"/>
        <v>390.56000000000006</v>
      </c>
      <c r="FZ20">
        <f t="shared" si="20"/>
        <v>389.38</v>
      </c>
      <c r="GA20">
        <f t="shared" si="20"/>
        <v>388.15999999999991</v>
      </c>
      <c r="GB20">
        <f t="shared" si="20"/>
        <v>386.90000000000003</v>
      </c>
      <c r="GC20">
        <f t="shared" si="20"/>
        <v>385.59999999999997</v>
      </c>
      <c r="GD20">
        <f t="shared" si="20"/>
        <v>384.26000000000005</v>
      </c>
      <c r="GE20">
        <f t="shared" si="20"/>
        <v>382.88</v>
      </c>
      <c r="GF20">
        <f t="shared" si="20"/>
        <v>381.45999999999992</v>
      </c>
      <c r="GG20">
        <f t="shared" si="20"/>
        <v>380.00000000000006</v>
      </c>
      <c r="GH20">
        <f t="shared" si="20"/>
        <v>378.49999999999994</v>
      </c>
      <c r="GI20">
        <f t="shared" si="20"/>
        <v>376.96000000000009</v>
      </c>
      <c r="GJ20">
        <f t="shared" si="20"/>
        <v>375.38</v>
      </c>
      <c r="GK20">
        <f t="shared" si="11"/>
        <v>373.75999999999993</v>
      </c>
      <c r="GL20">
        <f t="shared" si="11"/>
        <v>372.1</v>
      </c>
      <c r="GM20">
        <f t="shared" si="3"/>
        <v>370.4</v>
      </c>
      <c r="GN20">
        <f t="shared" si="3"/>
        <v>368.66000000000008</v>
      </c>
      <c r="GO20">
        <f t="shared" si="3"/>
        <v>366.88</v>
      </c>
      <c r="GP20">
        <f t="shared" si="3"/>
        <v>365.05999999999989</v>
      </c>
      <c r="GQ20">
        <f t="shared" si="3"/>
        <v>363.20000000000005</v>
      </c>
      <c r="GR20">
        <f t="shared" si="3"/>
        <v>361.29999999999995</v>
      </c>
      <c r="GS20">
        <f t="shared" si="3"/>
        <v>359.36000000000007</v>
      </c>
      <c r="GT20">
        <f t="shared" si="3"/>
        <v>357.38</v>
      </c>
    </row>
    <row r="21" spans="1:202" x14ac:dyDescent="0.25">
      <c r="A21">
        <f t="shared" si="5"/>
        <v>0.99999999999999989</v>
      </c>
      <c r="B21">
        <f t="shared" si="4"/>
        <v>-37.000000000000007</v>
      </c>
      <c r="C21">
        <f t="shared" si="4"/>
        <v>-31.020000000000017</v>
      </c>
      <c r="D21">
        <f t="shared" si="4"/>
        <v>-25.080000000000005</v>
      </c>
      <c r="E21">
        <f t="shared" si="4"/>
        <v>-19.180000000000014</v>
      </c>
      <c r="F21">
        <f t="shared" si="4"/>
        <v>-13.32</v>
      </c>
      <c r="G21">
        <f t="shared" si="4"/>
        <v>-7.5000000000000071</v>
      </c>
      <c r="H21">
        <f t="shared" si="4"/>
        <v>-1.720000000000006</v>
      </c>
      <c r="I21">
        <f t="shared" si="4"/>
        <v>4.0200000000000031</v>
      </c>
      <c r="J21">
        <f t="shared" si="4"/>
        <v>9.7199999999999918</v>
      </c>
      <c r="K21">
        <f t="shared" si="4"/>
        <v>15.379999999999988</v>
      </c>
      <c r="L21">
        <f t="shared" si="4"/>
        <v>20.999999999999993</v>
      </c>
      <c r="M21">
        <f t="shared" si="4"/>
        <v>26.579999999999991</v>
      </c>
      <c r="N21">
        <f t="shared" si="4"/>
        <v>32.119999999999997</v>
      </c>
      <c r="O21">
        <f t="shared" si="4"/>
        <v>37.61999999999999</v>
      </c>
      <c r="P21">
        <f t="shared" si="4"/>
        <v>43.079999999999991</v>
      </c>
      <c r="Q21">
        <f t="shared" si="4"/>
        <v>48.499999999999993</v>
      </c>
      <c r="R21">
        <f t="shared" si="12"/>
        <v>53.879999999999995</v>
      </c>
      <c r="S21">
        <f t="shared" si="12"/>
        <v>59.219999999999992</v>
      </c>
      <c r="T21">
        <f t="shared" si="12"/>
        <v>64.519999999999982</v>
      </c>
      <c r="U21">
        <f t="shared" si="12"/>
        <v>69.78</v>
      </c>
      <c r="V21">
        <f t="shared" si="12"/>
        <v>75</v>
      </c>
      <c r="W21">
        <f t="shared" si="12"/>
        <v>80.179999999999993</v>
      </c>
      <c r="X21">
        <f t="shared" si="12"/>
        <v>85.32</v>
      </c>
      <c r="Y21">
        <f t="shared" si="12"/>
        <v>90.419999999999987</v>
      </c>
      <c r="Z21">
        <f t="shared" si="12"/>
        <v>95.47999999999999</v>
      </c>
      <c r="AA21">
        <f t="shared" si="12"/>
        <v>100.5</v>
      </c>
      <c r="AB21">
        <f t="shared" si="12"/>
        <v>105.47999999999999</v>
      </c>
      <c r="AC21">
        <f t="shared" si="12"/>
        <v>110.41999999999999</v>
      </c>
      <c r="AD21">
        <f t="shared" si="12"/>
        <v>115.32</v>
      </c>
      <c r="AE21">
        <f t="shared" si="12"/>
        <v>120.18</v>
      </c>
      <c r="AF21">
        <f t="shared" si="12"/>
        <v>125</v>
      </c>
      <c r="AG21">
        <f t="shared" si="12"/>
        <v>129.78</v>
      </c>
      <c r="AH21">
        <f t="shared" si="13"/>
        <v>134.52000000000001</v>
      </c>
      <c r="AI21">
        <f t="shared" si="13"/>
        <v>139.22</v>
      </c>
      <c r="AJ21">
        <f t="shared" si="13"/>
        <v>143.88</v>
      </c>
      <c r="AK21">
        <f t="shared" si="13"/>
        <v>148.5</v>
      </c>
      <c r="AL21">
        <f t="shared" si="13"/>
        <v>153.07999999999998</v>
      </c>
      <c r="AM21">
        <f t="shared" si="13"/>
        <v>157.62</v>
      </c>
      <c r="AN21">
        <f t="shared" si="13"/>
        <v>162.12</v>
      </c>
      <c r="AO21">
        <f t="shared" si="13"/>
        <v>166.57999999999998</v>
      </c>
      <c r="AP21">
        <f t="shared" si="13"/>
        <v>171</v>
      </c>
      <c r="AQ21">
        <f t="shared" si="13"/>
        <v>175.38</v>
      </c>
      <c r="AR21">
        <f t="shared" si="13"/>
        <v>179.72</v>
      </c>
      <c r="AS21">
        <f t="shared" si="13"/>
        <v>184.01999999999998</v>
      </c>
      <c r="AT21">
        <f t="shared" si="13"/>
        <v>188.28</v>
      </c>
      <c r="AU21">
        <f t="shared" si="13"/>
        <v>192.5</v>
      </c>
      <c r="AV21">
        <f t="shared" si="13"/>
        <v>196.68</v>
      </c>
      <c r="AW21">
        <f t="shared" si="13"/>
        <v>200.82</v>
      </c>
      <c r="AX21">
        <f t="shared" si="14"/>
        <v>204.92000000000002</v>
      </c>
      <c r="AY21">
        <f t="shared" si="14"/>
        <v>208.98</v>
      </c>
      <c r="AZ21">
        <f t="shared" si="14"/>
        <v>213</v>
      </c>
      <c r="BA21">
        <f t="shared" si="14"/>
        <v>216.98</v>
      </c>
      <c r="BB21">
        <f t="shared" si="14"/>
        <v>220.92000000000002</v>
      </c>
      <c r="BC21">
        <f t="shared" si="14"/>
        <v>224.82</v>
      </c>
      <c r="BD21">
        <f t="shared" si="14"/>
        <v>228.68</v>
      </c>
      <c r="BE21">
        <f t="shared" si="14"/>
        <v>232.5</v>
      </c>
      <c r="BF21">
        <f t="shared" si="14"/>
        <v>236.28</v>
      </c>
      <c r="BG21">
        <f t="shared" si="14"/>
        <v>240.01999999999998</v>
      </c>
      <c r="BH21">
        <f t="shared" si="14"/>
        <v>243.72</v>
      </c>
      <c r="BI21">
        <f t="shared" si="14"/>
        <v>247.38</v>
      </c>
      <c r="BJ21">
        <f t="shared" si="14"/>
        <v>251</v>
      </c>
      <c r="BK21">
        <f t="shared" si="14"/>
        <v>254.57999999999998</v>
      </c>
      <c r="BL21">
        <f t="shared" si="14"/>
        <v>258.12</v>
      </c>
      <c r="BM21">
        <f t="shared" si="14"/>
        <v>261.62</v>
      </c>
      <c r="BN21">
        <f t="shared" si="9"/>
        <v>265.08</v>
      </c>
      <c r="BO21">
        <f t="shared" si="9"/>
        <v>268.5</v>
      </c>
      <c r="BP21">
        <f t="shared" si="9"/>
        <v>268.5</v>
      </c>
      <c r="BQ21">
        <f t="shared" si="9"/>
        <v>275.21999999999997</v>
      </c>
      <c r="BR21">
        <f t="shared" si="9"/>
        <v>278.52</v>
      </c>
      <c r="BS21">
        <f t="shared" si="9"/>
        <v>281.77999999999997</v>
      </c>
      <c r="BT21">
        <f t="shared" si="9"/>
        <v>285</v>
      </c>
      <c r="BU21">
        <f t="shared" si="9"/>
        <v>288.18</v>
      </c>
      <c r="BV21">
        <f t="shared" si="9"/>
        <v>291.32</v>
      </c>
      <c r="BW21">
        <f t="shared" si="9"/>
        <v>294.42</v>
      </c>
      <c r="BX21">
        <f t="shared" si="9"/>
        <v>297.47999999999996</v>
      </c>
      <c r="BY21">
        <f t="shared" si="9"/>
        <v>300.5</v>
      </c>
      <c r="BZ21">
        <f t="shared" si="9"/>
        <v>303.48</v>
      </c>
      <c r="CA21">
        <f t="shared" si="9"/>
        <v>306.42</v>
      </c>
      <c r="CB21">
        <f t="shared" si="9"/>
        <v>309.32</v>
      </c>
      <c r="CC21">
        <f t="shared" si="15"/>
        <v>312.18</v>
      </c>
      <c r="CD21">
        <f t="shared" si="15"/>
        <v>315</v>
      </c>
      <c r="CE21">
        <f t="shared" si="15"/>
        <v>317.77999999999997</v>
      </c>
      <c r="CF21">
        <f t="shared" si="15"/>
        <v>320.52</v>
      </c>
      <c r="CG21">
        <f t="shared" si="15"/>
        <v>323.21999999999997</v>
      </c>
      <c r="CH21">
        <f t="shared" si="15"/>
        <v>325.88</v>
      </c>
      <c r="CI21">
        <f t="shared" si="15"/>
        <v>328.5</v>
      </c>
      <c r="CJ21">
        <f t="shared" si="15"/>
        <v>331.08</v>
      </c>
      <c r="CK21">
        <f t="shared" si="15"/>
        <v>333.62</v>
      </c>
      <c r="CL21">
        <f t="shared" si="15"/>
        <v>336.12</v>
      </c>
      <c r="CM21">
        <f t="shared" si="15"/>
        <v>338.58</v>
      </c>
      <c r="CN21">
        <f t="shared" si="15"/>
        <v>341</v>
      </c>
      <c r="CO21">
        <f t="shared" si="15"/>
        <v>343.38</v>
      </c>
      <c r="CP21">
        <f t="shared" si="15"/>
        <v>345.72</v>
      </c>
      <c r="CQ21">
        <f t="shared" si="15"/>
        <v>348.02</v>
      </c>
      <c r="CR21">
        <f t="shared" si="15"/>
        <v>350.28</v>
      </c>
      <c r="CS21">
        <f t="shared" si="16"/>
        <v>352.5</v>
      </c>
      <c r="CT21">
        <f t="shared" si="16"/>
        <v>354.68</v>
      </c>
      <c r="CU21">
        <f t="shared" si="16"/>
        <v>356.82000000000005</v>
      </c>
      <c r="CV21">
        <f t="shared" si="16"/>
        <v>358.91999999999996</v>
      </c>
      <c r="CW21">
        <f t="shared" si="16"/>
        <v>360.98</v>
      </c>
      <c r="CX21">
        <f t="shared" si="16"/>
        <v>363</v>
      </c>
      <c r="CY21">
        <f t="shared" si="16"/>
        <v>364.98</v>
      </c>
      <c r="CZ21">
        <f t="shared" si="16"/>
        <v>366.92</v>
      </c>
      <c r="DA21">
        <f t="shared" si="16"/>
        <v>368.82</v>
      </c>
      <c r="DB21">
        <f t="shared" si="16"/>
        <v>370.68</v>
      </c>
      <c r="DC21">
        <f t="shared" si="16"/>
        <v>372.5</v>
      </c>
      <c r="DD21">
        <f t="shared" si="16"/>
        <v>374.28</v>
      </c>
      <c r="DE21">
        <f t="shared" si="16"/>
        <v>376.02</v>
      </c>
      <c r="DF21">
        <f t="shared" si="16"/>
        <v>377.71999999999997</v>
      </c>
      <c r="DG21">
        <f t="shared" si="16"/>
        <v>379.38</v>
      </c>
      <c r="DH21">
        <f t="shared" si="16"/>
        <v>381</v>
      </c>
      <c r="DI21">
        <f t="shared" si="17"/>
        <v>382.58000000000004</v>
      </c>
      <c r="DJ21">
        <f t="shared" si="17"/>
        <v>384.12</v>
      </c>
      <c r="DK21">
        <f t="shared" si="17"/>
        <v>385.62</v>
      </c>
      <c r="DL21">
        <f t="shared" si="17"/>
        <v>387.08</v>
      </c>
      <c r="DM21">
        <f t="shared" si="17"/>
        <v>388.5</v>
      </c>
      <c r="DN21">
        <f t="shared" si="17"/>
        <v>389.88</v>
      </c>
      <c r="DO21">
        <f t="shared" si="17"/>
        <v>391.22</v>
      </c>
      <c r="DP21">
        <f t="shared" si="17"/>
        <v>392.52</v>
      </c>
      <c r="DQ21">
        <f t="shared" si="17"/>
        <v>393.78</v>
      </c>
      <c r="DR21">
        <f t="shared" si="17"/>
        <v>395</v>
      </c>
      <c r="DS21">
        <f t="shared" si="17"/>
        <v>396.18</v>
      </c>
      <c r="DT21">
        <f t="shared" si="17"/>
        <v>397.32000000000005</v>
      </c>
      <c r="DU21">
        <f t="shared" si="17"/>
        <v>398.41999999999996</v>
      </c>
      <c r="DV21">
        <f t="shared" si="17"/>
        <v>399.48</v>
      </c>
      <c r="DW21">
        <f t="shared" si="17"/>
        <v>400.5</v>
      </c>
      <c r="DX21">
        <f t="shared" si="17"/>
        <v>401.48</v>
      </c>
      <c r="DY21">
        <f t="shared" si="10"/>
        <v>402.42</v>
      </c>
      <c r="DZ21">
        <f t="shared" si="10"/>
        <v>403.32</v>
      </c>
      <c r="EA21">
        <f t="shared" si="10"/>
        <v>404.18</v>
      </c>
      <c r="EB21">
        <f t="shared" si="10"/>
        <v>405</v>
      </c>
      <c r="EC21">
        <f t="shared" si="10"/>
        <v>405.78</v>
      </c>
      <c r="ED21">
        <f t="shared" si="10"/>
        <v>406.52</v>
      </c>
      <c r="EE21">
        <f t="shared" si="10"/>
        <v>407.21999999999997</v>
      </c>
      <c r="EF21">
        <f t="shared" si="10"/>
        <v>407.88</v>
      </c>
      <c r="EG21">
        <f t="shared" si="10"/>
        <v>408.5</v>
      </c>
      <c r="EH21">
        <f t="shared" si="10"/>
        <v>409.08000000000004</v>
      </c>
      <c r="EI21">
        <f t="shared" si="10"/>
        <v>409.62</v>
      </c>
      <c r="EJ21">
        <f t="shared" si="10"/>
        <v>410.12</v>
      </c>
      <c r="EK21">
        <f t="shared" si="10"/>
        <v>410.58</v>
      </c>
      <c r="EL21">
        <f t="shared" si="10"/>
        <v>411</v>
      </c>
      <c r="EM21">
        <f t="shared" si="10"/>
        <v>411.38</v>
      </c>
      <c r="EN21">
        <f t="shared" si="10"/>
        <v>411.72</v>
      </c>
      <c r="EO21">
        <f t="shared" si="18"/>
        <v>412.02</v>
      </c>
      <c r="EP21">
        <f t="shared" si="18"/>
        <v>412.28</v>
      </c>
      <c r="EQ21">
        <f t="shared" si="18"/>
        <v>412.5</v>
      </c>
      <c r="ER21">
        <f t="shared" si="18"/>
        <v>412.68</v>
      </c>
      <c r="ES21">
        <f t="shared" si="18"/>
        <v>412.82000000000005</v>
      </c>
      <c r="ET21">
        <f t="shared" si="18"/>
        <v>412.91999999999996</v>
      </c>
      <c r="EU21">
        <f t="shared" si="18"/>
        <v>412.98</v>
      </c>
      <c r="EV21">
        <f t="shared" si="18"/>
        <v>413</v>
      </c>
      <c r="EW21">
        <f t="shared" si="18"/>
        <v>412.98</v>
      </c>
      <c r="EX21">
        <f t="shared" si="18"/>
        <v>412.92</v>
      </c>
      <c r="EY21">
        <f t="shared" si="18"/>
        <v>412.81999999999994</v>
      </c>
      <c r="EZ21">
        <f t="shared" si="18"/>
        <v>412.67999999999995</v>
      </c>
      <c r="FA21">
        <f t="shared" si="18"/>
        <v>412.5</v>
      </c>
      <c r="FB21">
        <f t="shared" si="18"/>
        <v>412.28</v>
      </c>
      <c r="FC21">
        <f t="shared" si="18"/>
        <v>412.02000000000004</v>
      </c>
      <c r="FD21">
        <f t="shared" si="18"/>
        <v>411.71999999999997</v>
      </c>
      <c r="FE21">
        <f t="shared" si="19"/>
        <v>411.38</v>
      </c>
      <c r="FF21">
        <f t="shared" si="19"/>
        <v>411</v>
      </c>
      <c r="FG21">
        <f t="shared" si="19"/>
        <v>410.57999999999993</v>
      </c>
      <c r="FH21">
        <f t="shared" si="19"/>
        <v>410.12</v>
      </c>
      <c r="FI21">
        <f t="shared" si="19"/>
        <v>409.62</v>
      </c>
      <c r="FJ21">
        <f t="shared" si="19"/>
        <v>409.08000000000004</v>
      </c>
      <c r="FK21">
        <f t="shared" si="19"/>
        <v>408.5</v>
      </c>
      <c r="FL21">
        <f t="shared" si="19"/>
        <v>407.87999999999994</v>
      </c>
      <c r="FM21">
        <f t="shared" si="19"/>
        <v>407.22</v>
      </c>
      <c r="FN21">
        <f t="shared" si="19"/>
        <v>406.52</v>
      </c>
      <c r="FO21">
        <f t="shared" si="19"/>
        <v>405.78000000000009</v>
      </c>
      <c r="FP21">
        <f t="shared" si="19"/>
        <v>405</v>
      </c>
      <c r="FQ21">
        <f t="shared" si="19"/>
        <v>404.17999999999995</v>
      </c>
      <c r="FR21">
        <f t="shared" si="19"/>
        <v>403.32000000000005</v>
      </c>
      <c r="FS21">
        <f t="shared" si="19"/>
        <v>402.41999999999996</v>
      </c>
      <c r="FT21">
        <f t="shared" si="19"/>
        <v>401.48000000000008</v>
      </c>
      <c r="FU21">
        <f t="shared" si="20"/>
        <v>400.5</v>
      </c>
      <c r="FV21">
        <f t="shared" si="20"/>
        <v>399.4799999999999</v>
      </c>
      <c r="FW21">
        <f t="shared" si="20"/>
        <v>399.4799999999999</v>
      </c>
      <c r="FX21">
        <f t="shared" si="20"/>
        <v>397.31999999999994</v>
      </c>
      <c r="FY21">
        <f t="shared" si="20"/>
        <v>396.18000000000006</v>
      </c>
      <c r="FZ21">
        <f t="shared" si="20"/>
        <v>395</v>
      </c>
      <c r="GA21">
        <f t="shared" si="20"/>
        <v>393.77999999999992</v>
      </c>
      <c r="GB21">
        <f t="shared" si="20"/>
        <v>392.52000000000004</v>
      </c>
      <c r="GC21">
        <f t="shared" si="20"/>
        <v>391.21999999999997</v>
      </c>
      <c r="GD21">
        <f t="shared" si="20"/>
        <v>389.88000000000005</v>
      </c>
      <c r="GE21">
        <f t="shared" si="20"/>
        <v>388.5</v>
      </c>
      <c r="GF21">
        <f t="shared" si="20"/>
        <v>387.07999999999993</v>
      </c>
      <c r="GG21">
        <f t="shared" si="20"/>
        <v>385.62000000000006</v>
      </c>
      <c r="GH21">
        <f t="shared" si="20"/>
        <v>384.11999999999995</v>
      </c>
      <c r="GI21">
        <f t="shared" si="20"/>
        <v>382.5800000000001</v>
      </c>
      <c r="GJ21">
        <f t="shared" si="20"/>
        <v>381</v>
      </c>
      <c r="GK21">
        <f t="shared" si="11"/>
        <v>379.37999999999994</v>
      </c>
      <c r="GL21">
        <f t="shared" si="11"/>
        <v>377.72</v>
      </c>
      <c r="GM21">
        <f t="shared" si="3"/>
        <v>376.02</v>
      </c>
      <c r="GN21">
        <f t="shared" si="3"/>
        <v>374.28000000000009</v>
      </c>
      <c r="GO21">
        <f t="shared" si="3"/>
        <v>372.5</v>
      </c>
      <c r="GP21">
        <f t="shared" si="3"/>
        <v>370.67999999999989</v>
      </c>
      <c r="GQ21">
        <f t="shared" si="3"/>
        <v>368.82000000000005</v>
      </c>
      <c r="GR21">
        <f t="shared" si="3"/>
        <v>366.91999999999996</v>
      </c>
      <c r="GS21">
        <f t="shared" si="3"/>
        <v>364.98000000000008</v>
      </c>
      <c r="GT21">
        <f t="shared" si="3"/>
        <v>363</v>
      </c>
    </row>
    <row r="22" spans="1:202" x14ac:dyDescent="0.25">
      <c r="A22">
        <f t="shared" si="5"/>
        <v>1.0999999999999999</v>
      </c>
      <c r="B22">
        <f t="shared" si="4"/>
        <v>-31.420000000000009</v>
      </c>
      <c r="C22">
        <f t="shared" si="4"/>
        <v>-25.440000000000019</v>
      </c>
      <c r="D22">
        <f t="shared" si="4"/>
        <v>-19.500000000000007</v>
      </c>
      <c r="E22">
        <f t="shared" si="4"/>
        <v>-13.600000000000016</v>
      </c>
      <c r="F22">
        <f t="shared" si="4"/>
        <v>-7.740000000000002</v>
      </c>
      <c r="G22">
        <f t="shared" si="4"/>
        <v>-1.9200000000000088</v>
      </c>
      <c r="H22">
        <f t="shared" si="4"/>
        <v>3.8599999999999781</v>
      </c>
      <c r="I22">
        <f t="shared" si="4"/>
        <v>9.5999999999999872</v>
      </c>
      <c r="J22">
        <f t="shared" si="4"/>
        <v>15.29999999999999</v>
      </c>
      <c r="K22">
        <f t="shared" si="4"/>
        <v>20.959999999999987</v>
      </c>
      <c r="L22">
        <f t="shared" si="4"/>
        <v>26.579999999999991</v>
      </c>
      <c r="M22">
        <f t="shared" si="4"/>
        <v>32.159999999999989</v>
      </c>
      <c r="N22">
        <f t="shared" si="4"/>
        <v>37.699999999999989</v>
      </c>
      <c r="O22">
        <f t="shared" si="4"/>
        <v>43.199999999999982</v>
      </c>
      <c r="P22">
        <f t="shared" si="4"/>
        <v>48.659999999999989</v>
      </c>
      <c r="Q22">
        <f t="shared" si="4"/>
        <v>54.079999999999991</v>
      </c>
      <c r="R22">
        <f t="shared" si="12"/>
        <v>59.459999999999987</v>
      </c>
      <c r="S22">
        <f t="shared" si="12"/>
        <v>64.799999999999983</v>
      </c>
      <c r="T22">
        <f t="shared" si="12"/>
        <v>70.099999999999994</v>
      </c>
      <c r="U22">
        <f t="shared" si="12"/>
        <v>75.359999999999985</v>
      </c>
      <c r="V22">
        <f t="shared" si="12"/>
        <v>80.579999999999984</v>
      </c>
      <c r="W22">
        <f t="shared" si="12"/>
        <v>85.759999999999991</v>
      </c>
      <c r="X22">
        <f t="shared" si="12"/>
        <v>90.899999999999991</v>
      </c>
      <c r="Y22">
        <f t="shared" si="12"/>
        <v>95.999999999999986</v>
      </c>
      <c r="Z22">
        <f t="shared" si="12"/>
        <v>101.05999999999999</v>
      </c>
      <c r="AA22">
        <f t="shared" si="12"/>
        <v>106.07999999999998</v>
      </c>
      <c r="AB22">
        <f t="shared" si="12"/>
        <v>111.05999999999999</v>
      </c>
      <c r="AC22">
        <f t="shared" si="12"/>
        <v>116</v>
      </c>
      <c r="AD22">
        <f t="shared" si="12"/>
        <v>120.89999999999998</v>
      </c>
      <c r="AE22">
        <f t="shared" si="12"/>
        <v>125.75999999999999</v>
      </c>
      <c r="AF22">
        <f t="shared" si="12"/>
        <v>130.57999999999998</v>
      </c>
      <c r="AG22">
        <f t="shared" si="12"/>
        <v>135.35999999999999</v>
      </c>
      <c r="AH22">
        <f t="shared" si="13"/>
        <v>140.1</v>
      </c>
      <c r="AI22">
        <f t="shared" si="13"/>
        <v>144.79999999999998</v>
      </c>
      <c r="AJ22">
        <f t="shared" si="13"/>
        <v>149.45999999999998</v>
      </c>
      <c r="AK22">
        <f t="shared" si="13"/>
        <v>154.07999999999998</v>
      </c>
      <c r="AL22">
        <f t="shared" si="13"/>
        <v>158.66</v>
      </c>
      <c r="AM22">
        <f t="shared" si="13"/>
        <v>163.19999999999999</v>
      </c>
      <c r="AN22">
        <f t="shared" si="13"/>
        <v>167.7</v>
      </c>
      <c r="AO22">
        <f t="shared" si="13"/>
        <v>172.16</v>
      </c>
      <c r="AP22">
        <f t="shared" si="13"/>
        <v>176.57999999999998</v>
      </c>
      <c r="AQ22">
        <f t="shared" si="13"/>
        <v>180.95999999999998</v>
      </c>
      <c r="AR22">
        <f t="shared" si="13"/>
        <v>185.3</v>
      </c>
      <c r="AS22">
        <f t="shared" si="13"/>
        <v>189.6</v>
      </c>
      <c r="AT22">
        <f t="shared" si="13"/>
        <v>193.85999999999999</v>
      </c>
      <c r="AU22">
        <f t="shared" si="13"/>
        <v>198.07999999999998</v>
      </c>
      <c r="AV22">
        <f t="shared" si="13"/>
        <v>202.26</v>
      </c>
      <c r="AW22">
        <f t="shared" si="13"/>
        <v>206.4</v>
      </c>
      <c r="AX22">
        <f t="shared" si="14"/>
        <v>210.5</v>
      </c>
      <c r="AY22">
        <f t="shared" si="14"/>
        <v>214.56</v>
      </c>
      <c r="AZ22">
        <f t="shared" si="14"/>
        <v>218.57999999999998</v>
      </c>
      <c r="BA22">
        <f t="shared" si="14"/>
        <v>222.56</v>
      </c>
      <c r="BB22">
        <f t="shared" si="14"/>
        <v>226.5</v>
      </c>
      <c r="BC22">
        <f t="shared" si="14"/>
        <v>230.4</v>
      </c>
      <c r="BD22">
        <f t="shared" si="14"/>
        <v>234.26</v>
      </c>
      <c r="BE22">
        <f t="shared" si="14"/>
        <v>238.07999999999998</v>
      </c>
      <c r="BF22">
        <f t="shared" si="14"/>
        <v>241.85999999999999</v>
      </c>
      <c r="BG22">
        <f t="shared" si="14"/>
        <v>245.6</v>
      </c>
      <c r="BH22">
        <f t="shared" si="14"/>
        <v>249.3</v>
      </c>
      <c r="BI22">
        <f t="shared" si="14"/>
        <v>252.95999999999998</v>
      </c>
      <c r="BJ22">
        <f t="shared" si="14"/>
        <v>256.58</v>
      </c>
      <c r="BK22">
        <f t="shared" si="14"/>
        <v>260.15999999999997</v>
      </c>
      <c r="BL22">
        <f t="shared" si="14"/>
        <v>263.7</v>
      </c>
      <c r="BM22">
        <f t="shared" si="14"/>
        <v>267.2</v>
      </c>
      <c r="BN22">
        <f t="shared" si="9"/>
        <v>270.65999999999997</v>
      </c>
      <c r="BO22">
        <f t="shared" si="9"/>
        <v>274.08</v>
      </c>
      <c r="BP22">
        <f t="shared" si="9"/>
        <v>274.08</v>
      </c>
      <c r="BQ22">
        <f t="shared" si="9"/>
        <v>280.8</v>
      </c>
      <c r="BR22">
        <f t="shared" si="9"/>
        <v>284.09999999999997</v>
      </c>
      <c r="BS22">
        <f t="shared" si="9"/>
        <v>287.35999999999996</v>
      </c>
      <c r="BT22">
        <f t="shared" si="9"/>
        <v>290.58</v>
      </c>
      <c r="BU22">
        <f t="shared" si="9"/>
        <v>293.76</v>
      </c>
      <c r="BV22">
        <f t="shared" si="9"/>
        <v>296.89999999999998</v>
      </c>
      <c r="BW22">
        <f t="shared" si="9"/>
        <v>300</v>
      </c>
      <c r="BX22">
        <f t="shared" si="9"/>
        <v>303.06</v>
      </c>
      <c r="BY22">
        <f t="shared" si="9"/>
        <v>306.08</v>
      </c>
      <c r="BZ22">
        <f t="shared" si="9"/>
        <v>309.06</v>
      </c>
      <c r="CA22">
        <f t="shared" si="9"/>
        <v>312</v>
      </c>
      <c r="CB22">
        <f t="shared" si="9"/>
        <v>314.89999999999998</v>
      </c>
      <c r="CC22">
        <f t="shared" si="15"/>
        <v>317.76</v>
      </c>
      <c r="CD22">
        <f t="shared" si="15"/>
        <v>320.58</v>
      </c>
      <c r="CE22">
        <f t="shared" si="15"/>
        <v>323.36</v>
      </c>
      <c r="CF22">
        <f t="shared" si="15"/>
        <v>326.10000000000002</v>
      </c>
      <c r="CG22">
        <f t="shared" si="15"/>
        <v>328.79999999999995</v>
      </c>
      <c r="CH22">
        <f t="shared" si="15"/>
        <v>331.46</v>
      </c>
      <c r="CI22">
        <f t="shared" si="15"/>
        <v>334.08</v>
      </c>
      <c r="CJ22">
        <f t="shared" si="15"/>
        <v>336.65999999999997</v>
      </c>
      <c r="CK22">
        <f t="shared" si="15"/>
        <v>339.2</v>
      </c>
      <c r="CL22">
        <f t="shared" si="15"/>
        <v>341.7</v>
      </c>
      <c r="CM22">
        <f t="shared" si="15"/>
        <v>344.15999999999997</v>
      </c>
      <c r="CN22">
        <f t="shared" si="15"/>
        <v>346.58</v>
      </c>
      <c r="CO22">
        <f t="shared" si="15"/>
        <v>348.96</v>
      </c>
      <c r="CP22">
        <f t="shared" si="15"/>
        <v>351.3</v>
      </c>
      <c r="CQ22">
        <f t="shared" si="15"/>
        <v>353.59999999999997</v>
      </c>
      <c r="CR22">
        <f t="shared" si="15"/>
        <v>355.86</v>
      </c>
      <c r="CS22">
        <f t="shared" si="16"/>
        <v>358.08</v>
      </c>
      <c r="CT22">
        <f t="shared" si="16"/>
        <v>360.26</v>
      </c>
      <c r="CU22">
        <f t="shared" si="16"/>
        <v>362.4</v>
      </c>
      <c r="CV22">
        <f t="shared" si="16"/>
        <v>364.5</v>
      </c>
      <c r="CW22">
        <f t="shared" si="16"/>
        <v>366.56</v>
      </c>
      <c r="CX22">
        <f t="shared" si="16"/>
        <v>368.58</v>
      </c>
      <c r="CY22">
        <f t="shared" si="16"/>
        <v>370.56</v>
      </c>
      <c r="CZ22">
        <f t="shared" si="16"/>
        <v>372.5</v>
      </c>
      <c r="DA22">
        <f t="shared" si="16"/>
        <v>374.4</v>
      </c>
      <c r="DB22">
        <f t="shared" si="16"/>
        <v>376.26</v>
      </c>
      <c r="DC22">
        <f t="shared" si="16"/>
        <v>378.08</v>
      </c>
      <c r="DD22">
        <f t="shared" si="16"/>
        <v>379.86</v>
      </c>
      <c r="DE22">
        <f t="shared" si="16"/>
        <v>381.6</v>
      </c>
      <c r="DF22">
        <f t="shared" si="16"/>
        <v>383.29999999999995</v>
      </c>
      <c r="DG22">
        <f t="shared" si="16"/>
        <v>384.96</v>
      </c>
      <c r="DH22">
        <f t="shared" si="16"/>
        <v>386.58</v>
      </c>
      <c r="DI22">
        <f t="shared" si="17"/>
        <v>388.16</v>
      </c>
      <c r="DJ22">
        <f t="shared" si="17"/>
        <v>389.70000000000005</v>
      </c>
      <c r="DK22">
        <f t="shared" si="17"/>
        <v>391.2</v>
      </c>
      <c r="DL22">
        <f t="shared" si="17"/>
        <v>392.65999999999997</v>
      </c>
      <c r="DM22">
        <f t="shared" si="17"/>
        <v>394.08</v>
      </c>
      <c r="DN22">
        <f t="shared" si="17"/>
        <v>395.46000000000004</v>
      </c>
      <c r="DO22">
        <f t="shared" si="17"/>
        <v>396.8</v>
      </c>
      <c r="DP22">
        <f t="shared" si="17"/>
        <v>398.09999999999997</v>
      </c>
      <c r="DQ22">
        <f t="shared" si="17"/>
        <v>399.36</v>
      </c>
      <c r="DR22">
        <f t="shared" si="17"/>
        <v>400.58</v>
      </c>
      <c r="DS22">
        <f t="shared" si="17"/>
        <v>401.76</v>
      </c>
      <c r="DT22">
        <f t="shared" si="17"/>
        <v>402.9</v>
      </c>
      <c r="DU22">
        <f t="shared" si="17"/>
        <v>404</v>
      </c>
      <c r="DV22">
        <f t="shared" si="17"/>
        <v>405.05999999999995</v>
      </c>
      <c r="DW22">
        <f t="shared" si="17"/>
        <v>406.08</v>
      </c>
      <c r="DX22">
        <f t="shared" si="17"/>
        <v>407.06</v>
      </c>
      <c r="DY22">
        <f t="shared" si="10"/>
        <v>408</v>
      </c>
      <c r="DZ22">
        <f t="shared" si="10"/>
        <v>408.9</v>
      </c>
      <c r="EA22">
        <f t="shared" si="10"/>
        <v>409.76</v>
      </c>
      <c r="EB22">
        <f t="shared" si="10"/>
        <v>410.58</v>
      </c>
      <c r="EC22">
        <f t="shared" si="10"/>
        <v>411.36</v>
      </c>
      <c r="ED22">
        <f t="shared" si="10"/>
        <v>412.1</v>
      </c>
      <c r="EE22">
        <f t="shared" si="10"/>
        <v>412.79999999999995</v>
      </c>
      <c r="EF22">
        <f t="shared" si="10"/>
        <v>413.46</v>
      </c>
      <c r="EG22">
        <f t="shared" si="10"/>
        <v>414.08</v>
      </c>
      <c r="EH22">
        <f t="shared" si="10"/>
        <v>414.65999999999997</v>
      </c>
      <c r="EI22">
        <f t="shared" si="10"/>
        <v>415.20000000000005</v>
      </c>
      <c r="EJ22">
        <f t="shared" si="10"/>
        <v>415.69999999999993</v>
      </c>
      <c r="EK22">
        <f t="shared" si="10"/>
        <v>416.15999999999997</v>
      </c>
      <c r="EL22">
        <f t="shared" si="10"/>
        <v>416.58</v>
      </c>
      <c r="EM22">
        <f t="shared" si="10"/>
        <v>416.96000000000004</v>
      </c>
      <c r="EN22">
        <f t="shared" si="10"/>
        <v>417.3</v>
      </c>
      <c r="EO22">
        <f t="shared" si="18"/>
        <v>417.59999999999997</v>
      </c>
      <c r="EP22">
        <f t="shared" si="18"/>
        <v>417.85999999999996</v>
      </c>
      <c r="EQ22">
        <f t="shared" si="18"/>
        <v>418.08</v>
      </c>
      <c r="ER22">
        <f t="shared" si="18"/>
        <v>418.26</v>
      </c>
      <c r="ES22">
        <f t="shared" si="18"/>
        <v>418.4</v>
      </c>
      <c r="ET22">
        <f t="shared" si="18"/>
        <v>418.49999999999994</v>
      </c>
      <c r="EU22">
        <f t="shared" si="18"/>
        <v>418.55999999999995</v>
      </c>
      <c r="EV22">
        <f t="shared" si="18"/>
        <v>418.58</v>
      </c>
      <c r="EW22">
        <f t="shared" si="18"/>
        <v>418.56</v>
      </c>
      <c r="EX22">
        <f t="shared" si="18"/>
        <v>418.5</v>
      </c>
      <c r="EY22">
        <f t="shared" si="18"/>
        <v>418.4</v>
      </c>
      <c r="EZ22">
        <f t="shared" si="18"/>
        <v>418.26</v>
      </c>
      <c r="FA22">
        <f t="shared" si="18"/>
        <v>418.08</v>
      </c>
      <c r="FB22">
        <f t="shared" si="18"/>
        <v>417.86</v>
      </c>
      <c r="FC22">
        <f t="shared" si="18"/>
        <v>417.6</v>
      </c>
      <c r="FD22">
        <f t="shared" si="18"/>
        <v>417.29999999999995</v>
      </c>
      <c r="FE22">
        <f t="shared" si="19"/>
        <v>416.96</v>
      </c>
      <c r="FF22">
        <f t="shared" si="19"/>
        <v>416.58</v>
      </c>
      <c r="FG22">
        <f t="shared" si="19"/>
        <v>416.15999999999991</v>
      </c>
      <c r="FH22">
        <f t="shared" si="19"/>
        <v>415.70000000000005</v>
      </c>
      <c r="FI22">
        <f t="shared" si="19"/>
        <v>415.2</v>
      </c>
      <c r="FJ22">
        <f t="shared" si="19"/>
        <v>414.66</v>
      </c>
      <c r="FK22">
        <f t="shared" si="19"/>
        <v>414.08</v>
      </c>
      <c r="FL22">
        <f t="shared" si="19"/>
        <v>413.45999999999992</v>
      </c>
      <c r="FM22">
        <f t="shared" si="19"/>
        <v>412.8</v>
      </c>
      <c r="FN22">
        <f t="shared" si="19"/>
        <v>412.09999999999997</v>
      </c>
      <c r="FO22">
        <f t="shared" si="19"/>
        <v>411.36000000000007</v>
      </c>
      <c r="FP22">
        <f t="shared" si="19"/>
        <v>410.58</v>
      </c>
      <c r="FQ22">
        <f t="shared" si="19"/>
        <v>409.75999999999993</v>
      </c>
      <c r="FR22">
        <f t="shared" si="19"/>
        <v>408.90000000000003</v>
      </c>
      <c r="FS22">
        <f t="shared" si="19"/>
        <v>407.99999999999994</v>
      </c>
      <c r="FT22">
        <f t="shared" si="19"/>
        <v>407.06000000000006</v>
      </c>
      <c r="FU22">
        <f t="shared" si="20"/>
        <v>406.08</v>
      </c>
      <c r="FV22">
        <f t="shared" si="20"/>
        <v>405.05999999999989</v>
      </c>
      <c r="FW22">
        <f t="shared" si="20"/>
        <v>405.05999999999989</v>
      </c>
      <c r="FX22">
        <f t="shared" si="20"/>
        <v>402.89999999999992</v>
      </c>
      <c r="FY22">
        <f t="shared" si="20"/>
        <v>401.76000000000005</v>
      </c>
      <c r="FZ22">
        <f t="shared" si="20"/>
        <v>400.58</v>
      </c>
      <c r="GA22">
        <f t="shared" si="20"/>
        <v>399.3599999999999</v>
      </c>
      <c r="GB22">
        <f t="shared" si="20"/>
        <v>398.1</v>
      </c>
      <c r="GC22">
        <f t="shared" si="20"/>
        <v>396.79999999999995</v>
      </c>
      <c r="GD22">
        <f t="shared" si="20"/>
        <v>395.46000000000004</v>
      </c>
      <c r="GE22">
        <f t="shared" si="20"/>
        <v>394.08</v>
      </c>
      <c r="GF22">
        <f t="shared" si="20"/>
        <v>392.65999999999991</v>
      </c>
      <c r="GG22">
        <f t="shared" si="20"/>
        <v>391.20000000000005</v>
      </c>
      <c r="GH22">
        <f t="shared" si="20"/>
        <v>389.69999999999993</v>
      </c>
      <c r="GI22">
        <f t="shared" si="20"/>
        <v>388.16000000000008</v>
      </c>
      <c r="GJ22">
        <f t="shared" si="20"/>
        <v>386.58</v>
      </c>
      <c r="GK22">
        <f t="shared" si="11"/>
        <v>384.95999999999992</v>
      </c>
      <c r="GL22">
        <f t="shared" si="11"/>
        <v>383.3</v>
      </c>
      <c r="GM22">
        <f t="shared" si="3"/>
        <v>381.59999999999997</v>
      </c>
      <c r="GN22">
        <f t="shared" si="3"/>
        <v>379.86000000000007</v>
      </c>
      <c r="GO22">
        <f t="shared" si="3"/>
        <v>378.08</v>
      </c>
      <c r="GP22">
        <f t="shared" si="3"/>
        <v>376.25999999999988</v>
      </c>
      <c r="GQ22">
        <f t="shared" si="3"/>
        <v>374.40000000000003</v>
      </c>
      <c r="GR22">
        <f t="shared" si="3"/>
        <v>372.49999999999994</v>
      </c>
      <c r="GS22">
        <f t="shared" si="3"/>
        <v>370.56000000000006</v>
      </c>
      <c r="GT22">
        <f t="shared" si="3"/>
        <v>368.58</v>
      </c>
    </row>
    <row r="23" spans="1:202" x14ac:dyDescent="0.25">
      <c r="A23">
        <f t="shared" si="5"/>
        <v>1.2</v>
      </c>
      <c r="B23">
        <f t="shared" si="4"/>
        <v>-25.879999999999995</v>
      </c>
      <c r="C23">
        <f t="shared" si="4"/>
        <v>-19.900000000000006</v>
      </c>
      <c r="D23">
        <f t="shared" si="4"/>
        <v>-13.959999999999994</v>
      </c>
      <c r="E23">
        <f t="shared" si="4"/>
        <v>-8.0600000000000023</v>
      </c>
      <c r="F23">
        <f t="shared" si="4"/>
        <v>-2.1999999999999886</v>
      </c>
      <c r="G23">
        <f t="shared" si="4"/>
        <v>3.6200000000000045</v>
      </c>
      <c r="H23">
        <f t="shared" si="4"/>
        <v>9.3999999999999915</v>
      </c>
      <c r="I23">
        <f t="shared" si="4"/>
        <v>15.14</v>
      </c>
      <c r="J23">
        <f t="shared" si="4"/>
        <v>20.840000000000003</v>
      </c>
      <c r="K23">
        <f t="shared" si="4"/>
        <v>26.5</v>
      </c>
      <c r="L23">
        <f t="shared" si="4"/>
        <v>32.120000000000005</v>
      </c>
      <c r="M23">
        <f t="shared" si="4"/>
        <v>37.700000000000003</v>
      </c>
      <c r="N23">
        <f t="shared" si="4"/>
        <v>43.24</v>
      </c>
      <c r="O23">
        <f t="shared" si="4"/>
        <v>48.739999999999995</v>
      </c>
      <c r="P23">
        <f t="shared" si="4"/>
        <v>54.2</v>
      </c>
      <c r="Q23">
        <f t="shared" si="4"/>
        <v>59.620000000000005</v>
      </c>
      <c r="R23">
        <f t="shared" si="12"/>
        <v>65</v>
      </c>
      <c r="S23">
        <f t="shared" si="12"/>
        <v>70.34</v>
      </c>
      <c r="T23">
        <f t="shared" si="12"/>
        <v>75.64</v>
      </c>
      <c r="U23">
        <f t="shared" si="12"/>
        <v>80.900000000000006</v>
      </c>
      <c r="V23">
        <f t="shared" si="12"/>
        <v>86.12</v>
      </c>
      <c r="W23">
        <f t="shared" si="12"/>
        <v>91.3</v>
      </c>
      <c r="X23">
        <f t="shared" si="12"/>
        <v>96.44</v>
      </c>
      <c r="Y23">
        <f t="shared" si="12"/>
        <v>101.53999999999999</v>
      </c>
      <c r="Z23">
        <f t="shared" si="12"/>
        <v>106.6</v>
      </c>
      <c r="AA23">
        <f t="shared" si="12"/>
        <v>111.62</v>
      </c>
      <c r="AB23">
        <f t="shared" si="12"/>
        <v>116.6</v>
      </c>
      <c r="AC23">
        <f t="shared" si="12"/>
        <v>121.54</v>
      </c>
      <c r="AD23">
        <f t="shared" si="12"/>
        <v>126.44</v>
      </c>
      <c r="AE23">
        <f t="shared" si="12"/>
        <v>131.30000000000001</v>
      </c>
      <c r="AF23">
        <f t="shared" si="12"/>
        <v>136.12</v>
      </c>
      <c r="AG23">
        <f t="shared" si="12"/>
        <v>140.9</v>
      </c>
      <c r="AH23">
        <f t="shared" si="13"/>
        <v>145.63999999999999</v>
      </c>
      <c r="AI23">
        <f t="shared" si="13"/>
        <v>150.34</v>
      </c>
      <c r="AJ23">
        <f t="shared" si="13"/>
        <v>155</v>
      </c>
      <c r="AK23">
        <f t="shared" si="13"/>
        <v>159.62</v>
      </c>
      <c r="AL23">
        <f t="shared" si="13"/>
        <v>164.2</v>
      </c>
      <c r="AM23">
        <f t="shared" si="13"/>
        <v>168.74</v>
      </c>
      <c r="AN23">
        <f t="shared" si="13"/>
        <v>173.24</v>
      </c>
      <c r="AO23">
        <f t="shared" si="13"/>
        <v>177.7</v>
      </c>
      <c r="AP23">
        <f t="shared" si="13"/>
        <v>182.12</v>
      </c>
      <c r="AQ23">
        <f t="shared" si="13"/>
        <v>186.5</v>
      </c>
      <c r="AR23">
        <f t="shared" si="13"/>
        <v>190.84</v>
      </c>
      <c r="AS23">
        <f t="shared" si="13"/>
        <v>195.14</v>
      </c>
      <c r="AT23">
        <f t="shared" si="13"/>
        <v>199.4</v>
      </c>
      <c r="AU23">
        <f t="shared" si="13"/>
        <v>203.62</v>
      </c>
      <c r="AV23">
        <f t="shared" si="13"/>
        <v>207.8</v>
      </c>
      <c r="AW23">
        <f t="shared" si="13"/>
        <v>211.94</v>
      </c>
      <c r="AX23">
        <f t="shared" si="14"/>
        <v>216.04</v>
      </c>
      <c r="AY23">
        <f t="shared" si="14"/>
        <v>220.1</v>
      </c>
      <c r="AZ23">
        <f t="shared" si="14"/>
        <v>224.12</v>
      </c>
      <c r="BA23">
        <f t="shared" si="14"/>
        <v>228.1</v>
      </c>
      <c r="BB23">
        <f t="shared" si="14"/>
        <v>232.04</v>
      </c>
      <c r="BC23">
        <f t="shared" si="14"/>
        <v>235.94</v>
      </c>
      <c r="BD23">
        <f t="shared" si="14"/>
        <v>239.8</v>
      </c>
      <c r="BE23">
        <f t="shared" si="14"/>
        <v>243.62</v>
      </c>
      <c r="BF23">
        <f t="shared" si="14"/>
        <v>247.4</v>
      </c>
      <c r="BG23">
        <f t="shared" si="14"/>
        <v>251.14</v>
      </c>
      <c r="BH23">
        <f t="shared" si="14"/>
        <v>254.84</v>
      </c>
      <c r="BI23">
        <f t="shared" si="14"/>
        <v>258.5</v>
      </c>
      <c r="BJ23">
        <f t="shared" si="14"/>
        <v>262.12</v>
      </c>
      <c r="BK23">
        <f t="shared" si="14"/>
        <v>265.7</v>
      </c>
      <c r="BL23">
        <f t="shared" si="14"/>
        <v>269.24</v>
      </c>
      <c r="BM23">
        <f t="shared" si="14"/>
        <v>272.74</v>
      </c>
      <c r="BN23">
        <f t="shared" si="9"/>
        <v>276.2</v>
      </c>
      <c r="BO23">
        <f t="shared" si="9"/>
        <v>279.62</v>
      </c>
      <c r="BP23">
        <f t="shared" si="9"/>
        <v>279.62</v>
      </c>
      <c r="BQ23">
        <f t="shared" si="9"/>
        <v>286.34000000000003</v>
      </c>
      <c r="BR23">
        <f t="shared" si="9"/>
        <v>289.64</v>
      </c>
      <c r="BS23">
        <f t="shared" si="9"/>
        <v>292.89999999999998</v>
      </c>
      <c r="BT23">
        <f t="shared" si="9"/>
        <v>296.12</v>
      </c>
      <c r="BU23">
        <f t="shared" si="9"/>
        <v>299.3</v>
      </c>
      <c r="BV23">
        <f t="shared" si="9"/>
        <v>302.44</v>
      </c>
      <c r="BW23">
        <f t="shared" si="9"/>
        <v>305.54000000000002</v>
      </c>
      <c r="BX23">
        <f t="shared" si="9"/>
        <v>308.60000000000002</v>
      </c>
      <c r="BY23">
        <f t="shared" si="9"/>
        <v>311.62</v>
      </c>
      <c r="BZ23">
        <f t="shared" si="9"/>
        <v>314.60000000000002</v>
      </c>
      <c r="CA23">
        <f t="shared" si="9"/>
        <v>317.54000000000002</v>
      </c>
      <c r="CB23">
        <f t="shared" si="9"/>
        <v>320.44</v>
      </c>
      <c r="CC23">
        <f t="shared" si="15"/>
        <v>323.3</v>
      </c>
      <c r="CD23">
        <f t="shared" si="15"/>
        <v>326.12</v>
      </c>
      <c r="CE23">
        <f t="shared" si="15"/>
        <v>328.9</v>
      </c>
      <c r="CF23">
        <f t="shared" si="15"/>
        <v>331.64</v>
      </c>
      <c r="CG23">
        <f t="shared" si="15"/>
        <v>334.34</v>
      </c>
      <c r="CH23">
        <f t="shared" si="15"/>
        <v>337</v>
      </c>
      <c r="CI23">
        <f t="shared" si="15"/>
        <v>339.62</v>
      </c>
      <c r="CJ23">
        <f t="shared" si="15"/>
        <v>342.2</v>
      </c>
      <c r="CK23">
        <f t="shared" si="15"/>
        <v>344.74</v>
      </c>
      <c r="CL23">
        <f t="shared" si="15"/>
        <v>347.24</v>
      </c>
      <c r="CM23">
        <f t="shared" si="15"/>
        <v>349.7</v>
      </c>
      <c r="CN23">
        <f t="shared" si="15"/>
        <v>352.12</v>
      </c>
      <c r="CO23">
        <f t="shared" si="15"/>
        <v>354.5</v>
      </c>
      <c r="CP23">
        <f t="shared" si="15"/>
        <v>356.84000000000003</v>
      </c>
      <c r="CQ23">
        <f t="shared" si="15"/>
        <v>359.14</v>
      </c>
      <c r="CR23">
        <f t="shared" si="15"/>
        <v>361.4</v>
      </c>
      <c r="CS23">
        <f t="shared" si="16"/>
        <v>363.62</v>
      </c>
      <c r="CT23">
        <f t="shared" si="16"/>
        <v>365.8</v>
      </c>
      <c r="CU23">
        <f t="shared" si="16"/>
        <v>367.94</v>
      </c>
      <c r="CV23">
        <f t="shared" si="16"/>
        <v>370.03999999999996</v>
      </c>
      <c r="CW23">
        <f t="shared" si="16"/>
        <v>372.1</v>
      </c>
      <c r="CX23">
        <f t="shared" si="16"/>
        <v>374.12</v>
      </c>
      <c r="CY23">
        <f t="shared" si="16"/>
        <v>376.1</v>
      </c>
      <c r="CZ23">
        <f t="shared" si="16"/>
        <v>378.04</v>
      </c>
      <c r="DA23">
        <f t="shared" si="16"/>
        <v>379.94</v>
      </c>
      <c r="DB23">
        <f t="shared" si="16"/>
        <v>381.8</v>
      </c>
      <c r="DC23">
        <f t="shared" si="16"/>
        <v>383.62</v>
      </c>
      <c r="DD23">
        <f t="shared" si="16"/>
        <v>385.4</v>
      </c>
      <c r="DE23">
        <f t="shared" si="16"/>
        <v>387.14</v>
      </c>
      <c r="DF23">
        <f t="shared" si="16"/>
        <v>388.84</v>
      </c>
      <c r="DG23">
        <f t="shared" si="16"/>
        <v>390.5</v>
      </c>
      <c r="DH23">
        <f t="shared" si="16"/>
        <v>392.12</v>
      </c>
      <c r="DI23">
        <f t="shared" si="17"/>
        <v>393.70000000000005</v>
      </c>
      <c r="DJ23">
        <f t="shared" si="17"/>
        <v>395.24</v>
      </c>
      <c r="DK23">
        <f t="shared" si="17"/>
        <v>396.74</v>
      </c>
      <c r="DL23">
        <f t="shared" si="17"/>
        <v>398.2</v>
      </c>
      <c r="DM23">
        <f t="shared" si="17"/>
        <v>399.62</v>
      </c>
      <c r="DN23">
        <f t="shared" si="17"/>
        <v>401</v>
      </c>
      <c r="DO23">
        <f t="shared" si="17"/>
        <v>402.34000000000003</v>
      </c>
      <c r="DP23">
        <f t="shared" si="17"/>
        <v>403.64</v>
      </c>
      <c r="DQ23">
        <f t="shared" si="17"/>
        <v>404.9</v>
      </c>
      <c r="DR23">
        <f t="shared" si="17"/>
        <v>406.12</v>
      </c>
      <c r="DS23">
        <f t="shared" si="17"/>
        <v>407.3</v>
      </c>
      <c r="DT23">
        <f t="shared" si="17"/>
        <v>408.44000000000005</v>
      </c>
      <c r="DU23">
        <f t="shared" si="17"/>
        <v>409.53999999999996</v>
      </c>
      <c r="DV23">
        <f t="shared" si="17"/>
        <v>410.6</v>
      </c>
      <c r="DW23">
        <f t="shared" si="17"/>
        <v>411.62</v>
      </c>
      <c r="DX23">
        <f t="shared" si="17"/>
        <v>412.6</v>
      </c>
      <c r="DY23">
        <f t="shared" si="10"/>
        <v>413.54</v>
      </c>
      <c r="DZ23">
        <f t="shared" si="10"/>
        <v>414.43999999999994</v>
      </c>
      <c r="EA23">
        <f t="shared" si="10"/>
        <v>415.29999999999995</v>
      </c>
      <c r="EB23">
        <f t="shared" si="10"/>
        <v>416.12</v>
      </c>
      <c r="EC23">
        <f t="shared" si="10"/>
        <v>416.9</v>
      </c>
      <c r="ED23">
        <f t="shared" si="10"/>
        <v>417.64</v>
      </c>
      <c r="EE23">
        <f t="shared" si="10"/>
        <v>418.34</v>
      </c>
      <c r="EF23">
        <f t="shared" si="10"/>
        <v>419</v>
      </c>
      <c r="EG23">
        <f t="shared" si="10"/>
        <v>419.62</v>
      </c>
      <c r="EH23">
        <f t="shared" si="10"/>
        <v>420.20000000000005</v>
      </c>
      <c r="EI23">
        <f t="shared" si="10"/>
        <v>420.74</v>
      </c>
      <c r="EJ23">
        <f t="shared" si="10"/>
        <v>421.24</v>
      </c>
      <c r="EK23">
        <f t="shared" si="10"/>
        <v>421.7</v>
      </c>
      <c r="EL23">
        <f t="shared" si="10"/>
        <v>422.12</v>
      </c>
      <c r="EM23">
        <f t="shared" si="10"/>
        <v>422.5</v>
      </c>
      <c r="EN23">
        <f t="shared" si="10"/>
        <v>422.84000000000003</v>
      </c>
      <c r="EO23">
        <f t="shared" si="18"/>
        <v>423.14</v>
      </c>
      <c r="EP23">
        <f t="shared" si="18"/>
        <v>423.4</v>
      </c>
      <c r="EQ23">
        <f t="shared" si="18"/>
        <v>423.62</v>
      </c>
      <c r="ER23">
        <f t="shared" si="18"/>
        <v>423.8</v>
      </c>
      <c r="ES23">
        <f t="shared" si="18"/>
        <v>423.94000000000005</v>
      </c>
      <c r="ET23">
        <f t="shared" si="18"/>
        <v>424.03999999999996</v>
      </c>
      <c r="EU23">
        <f t="shared" si="18"/>
        <v>424.1</v>
      </c>
      <c r="EV23">
        <f t="shared" si="18"/>
        <v>424.12</v>
      </c>
      <c r="EW23">
        <f t="shared" si="18"/>
        <v>424.1</v>
      </c>
      <c r="EX23">
        <f t="shared" si="18"/>
        <v>424.04</v>
      </c>
      <c r="EY23">
        <f t="shared" si="18"/>
        <v>423.93999999999994</v>
      </c>
      <c r="EZ23">
        <f t="shared" si="18"/>
        <v>423.79999999999995</v>
      </c>
      <c r="FA23">
        <f t="shared" si="18"/>
        <v>423.62</v>
      </c>
      <c r="FB23">
        <f t="shared" si="18"/>
        <v>423.4</v>
      </c>
      <c r="FC23">
        <f t="shared" si="18"/>
        <v>423.14000000000004</v>
      </c>
      <c r="FD23">
        <f t="shared" si="18"/>
        <v>422.84</v>
      </c>
      <c r="FE23">
        <f t="shared" si="19"/>
        <v>422.5</v>
      </c>
      <c r="FF23">
        <f t="shared" si="19"/>
        <v>422.12</v>
      </c>
      <c r="FG23">
        <f t="shared" si="19"/>
        <v>421.69999999999993</v>
      </c>
      <c r="FH23">
        <f t="shared" si="19"/>
        <v>421.24</v>
      </c>
      <c r="FI23">
        <f t="shared" si="19"/>
        <v>420.73999999999995</v>
      </c>
      <c r="FJ23">
        <f t="shared" si="19"/>
        <v>420.20000000000005</v>
      </c>
      <c r="FK23">
        <f t="shared" si="19"/>
        <v>419.62</v>
      </c>
      <c r="FL23">
        <f t="shared" si="19"/>
        <v>418.99999999999994</v>
      </c>
      <c r="FM23">
        <f t="shared" si="19"/>
        <v>418.34000000000003</v>
      </c>
      <c r="FN23">
        <f t="shared" si="19"/>
        <v>417.64</v>
      </c>
      <c r="FO23">
        <f t="shared" si="19"/>
        <v>416.90000000000009</v>
      </c>
      <c r="FP23">
        <f t="shared" si="19"/>
        <v>416.12</v>
      </c>
      <c r="FQ23">
        <f t="shared" si="19"/>
        <v>415.29999999999995</v>
      </c>
      <c r="FR23">
        <f t="shared" si="19"/>
        <v>414.44000000000005</v>
      </c>
      <c r="FS23">
        <f t="shared" si="19"/>
        <v>413.53999999999996</v>
      </c>
      <c r="FT23">
        <f t="shared" si="19"/>
        <v>412.60000000000008</v>
      </c>
      <c r="FU23">
        <f t="shared" si="20"/>
        <v>411.62</v>
      </c>
      <c r="FV23">
        <f t="shared" si="20"/>
        <v>410.59999999999991</v>
      </c>
      <c r="FW23">
        <f t="shared" si="20"/>
        <v>410.59999999999991</v>
      </c>
      <c r="FX23">
        <f t="shared" si="20"/>
        <v>408.43999999999994</v>
      </c>
      <c r="FY23">
        <f t="shared" si="20"/>
        <v>407.30000000000007</v>
      </c>
      <c r="FZ23">
        <f t="shared" si="20"/>
        <v>406.12</v>
      </c>
      <c r="GA23">
        <f t="shared" si="20"/>
        <v>404.89999999999992</v>
      </c>
      <c r="GB23">
        <f t="shared" si="20"/>
        <v>403.64000000000004</v>
      </c>
      <c r="GC23">
        <f t="shared" si="20"/>
        <v>402.34</v>
      </c>
      <c r="GD23">
        <f t="shared" si="20"/>
        <v>401.00000000000006</v>
      </c>
      <c r="GE23">
        <f t="shared" si="20"/>
        <v>399.62</v>
      </c>
      <c r="GF23">
        <f t="shared" si="20"/>
        <v>398.19999999999993</v>
      </c>
      <c r="GG23">
        <f t="shared" si="20"/>
        <v>396.74000000000007</v>
      </c>
      <c r="GH23">
        <f t="shared" si="20"/>
        <v>395.23999999999995</v>
      </c>
      <c r="GI23">
        <f t="shared" si="20"/>
        <v>393.7000000000001</v>
      </c>
      <c r="GJ23">
        <f t="shared" si="20"/>
        <v>392.12</v>
      </c>
      <c r="GK23">
        <f t="shared" si="11"/>
        <v>390.49999999999994</v>
      </c>
      <c r="GL23">
        <f t="shared" si="11"/>
        <v>388.84000000000003</v>
      </c>
      <c r="GM23">
        <f t="shared" si="3"/>
        <v>387.14</v>
      </c>
      <c r="GN23">
        <f t="shared" si="3"/>
        <v>385.40000000000009</v>
      </c>
      <c r="GO23">
        <f t="shared" si="3"/>
        <v>383.62</v>
      </c>
      <c r="GP23">
        <f t="shared" si="3"/>
        <v>381.7999999999999</v>
      </c>
      <c r="GQ23">
        <f t="shared" si="3"/>
        <v>379.94000000000005</v>
      </c>
      <c r="GR23">
        <f t="shared" si="3"/>
        <v>378.03999999999996</v>
      </c>
      <c r="GS23">
        <f t="shared" si="3"/>
        <v>376.10000000000008</v>
      </c>
      <c r="GT23">
        <f t="shared" si="3"/>
        <v>374.12</v>
      </c>
    </row>
    <row r="24" spans="1:202" x14ac:dyDescent="0.25">
      <c r="A24">
        <f t="shared" si="5"/>
        <v>1.3</v>
      </c>
      <c r="B24">
        <f t="shared" si="4"/>
        <v>-20.379999999999995</v>
      </c>
      <c r="C24">
        <f t="shared" si="4"/>
        <v>-14.400000000000006</v>
      </c>
      <c r="D24">
        <f t="shared" si="4"/>
        <v>-8.460000000000008</v>
      </c>
      <c r="E24">
        <f t="shared" si="4"/>
        <v>-2.5600000000000023</v>
      </c>
      <c r="F24">
        <f t="shared" si="4"/>
        <v>3.3000000000000114</v>
      </c>
      <c r="G24">
        <f t="shared" si="4"/>
        <v>9.1200000000000045</v>
      </c>
      <c r="H24">
        <f t="shared" si="4"/>
        <v>14.899999999999991</v>
      </c>
      <c r="I24">
        <f t="shared" si="4"/>
        <v>20.64</v>
      </c>
      <c r="J24">
        <f t="shared" si="4"/>
        <v>26.339999999999996</v>
      </c>
      <c r="K24">
        <f t="shared" si="4"/>
        <v>32</v>
      </c>
      <c r="L24">
        <f t="shared" si="4"/>
        <v>37.619999999999997</v>
      </c>
      <c r="M24">
        <f t="shared" si="4"/>
        <v>43.2</v>
      </c>
      <c r="N24">
        <f t="shared" si="4"/>
        <v>48.739999999999995</v>
      </c>
      <c r="O24">
        <f t="shared" si="4"/>
        <v>54.239999999999995</v>
      </c>
      <c r="P24">
        <f t="shared" si="4"/>
        <v>59.699999999999996</v>
      </c>
      <c r="Q24">
        <f t="shared" si="4"/>
        <v>65.12</v>
      </c>
      <c r="R24">
        <f t="shared" si="12"/>
        <v>70.5</v>
      </c>
      <c r="S24">
        <f t="shared" si="12"/>
        <v>75.84</v>
      </c>
      <c r="T24">
        <f t="shared" si="12"/>
        <v>81.139999999999986</v>
      </c>
      <c r="U24">
        <f t="shared" si="12"/>
        <v>86.399999999999991</v>
      </c>
      <c r="V24">
        <f t="shared" si="12"/>
        <v>91.62</v>
      </c>
      <c r="W24">
        <f t="shared" si="12"/>
        <v>96.8</v>
      </c>
      <c r="X24">
        <f t="shared" si="12"/>
        <v>101.94</v>
      </c>
      <c r="Y24">
        <f t="shared" si="12"/>
        <v>107.03999999999999</v>
      </c>
      <c r="Z24">
        <f t="shared" si="12"/>
        <v>112.1</v>
      </c>
      <c r="AA24">
        <f t="shared" si="12"/>
        <v>117.12</v>
      </c>
      <c r="AB24">
        <f t="shared" si="12"/>
        <v>122.1</v>
      </c>
      <c r="AC24">
        <f t="shared" si="12"/>
        <v>127.03999999999999</v>
      </c>
      <c r="AD24">
        <f t="shared" si="12"/>
        <v>131.94</v>
      </c>
      <c r="AE24">
        <f t="shared" si="12"/>
        <v>136.80000000000001</v>
      </c>
      <c r="AF24">
        <f t="shared" si="12"/>
        <v>141.62</v>
      </c>
      <c r="AG24">
        <f t="shared" si="12"/>
        <v>146.4</v>
      </c>
      <c r="AH24">
        <f t="shared" si="13"/>
        <v>151.13999999999999</v>
      </c>
      <c r="AI24">
        <f t="shared" si="13"/>
        <v>155.84</v>
      </c>
      <c r="AJ24">
        <f t="shared" si="13"/>
        <v>160.5</v>
      </c>
      <c r="AK24">
        <f t="shared" si="13"/>
        <v>165.12</v>
      </c>
      <c r="AL24">
        <f t="shared" si="13"/>
        <v>169.7</v>
      </c>
      <c r="AM24">
        <f t="shared" si="13"/>
        <v>174.24</v>
      </c>
      <c r="AN24">
        <f t="shared" si="13"/>
        <v>178.74</v>
      </c>
      <c r="AO24">
        <f t="shared" si="13"/>
        <v>183.2</v>
      </c>
      <c r="AP24">
        <f t="shared" si="13"/>
        <v>187.62</v>
      </c>
      <c r="AQ24">
        <f t="shared" si="13"/>
        <v>192</v>
      </c>
      <c r="AR24">
        <f t="shared" si="13"/>
        <v>196.34</v>
      </c>
      <c r="AS24">
        <f t="shared" si="13"/>
        <v>200.64</v>
      </c>
      <c r="AT24">
        <f t="shared" si="13"/>
        <v>204.9</v>
      </c>
      <c r="AU24">
        <f t="shared" si="13"/>
        <v>209.12</v>
      </c>
      <c r="AV24">
        <f t="shared" si="13"/>
        <v>213.3</v>
      </c>
      <c r="AW24">
        <f t="shared" si="13"/>
        <v>217.44</v>
      </c>
      <c r="AX24">
        <f t="shared" si="14"/>
        <v>221.54</v>
      </c>
      <c r="AY24">
        <f t="shared" si="14"/>
        <v>225.6</v>
      </c>
      <c r="AZ24">
        <f t="shared" si="14"/>
        <v>229.62</v>
      </c>
      <c r="BA24">
        <f t="shared" si="14"/>
        <v>233.6</v>
      </c>
      <c r="BB24">
        <f t="shared" si="14"/>
        <v>237.54</v>
      </c>
      <c r="BC24">
        <f t="shared" si="14"/>
        <v>241.44</v>
      </c>
      <c r="BD24">
        <f t="shared" si="14"/>
        <v>245.3</v>
      </c>
      <c r="BE24">
        <f t="shared" si="14"/>
        <v>249.12</v>
      </c>
      <c r="BF24">
        <f t="shared" si="14"/>
        <v>252.9</v>
      </c>
      <c r="BG24">
        <f t="shared" si="14"/>
        <v>256.64</v>
      </c>
      <c r="BH24">
        <f t="shared" si="14"/>
        <v>260.34000000000003</v>
      </c>
      <c r="BI24">
        <f t="shared" si="14"/>
        <v>264</v>
      </c>
      <c r="BJ24">
        <f t="shared" si="14"/>
        <v>267.62</v>
      </c>
      <c r="BK24">
        <f t="shared" si="14"/>
        <v>271.2</v>
      </c>
      <c r="BL24">
        <f t="shared" si="14"/>
        <v>274.74</v>
      </c>
      <c r="BM24">
        <f t="shared" si="14"/>
        <v>278.24</v>
      </c>
      <c r="BN24">
        <f t="shared" si="9"/>
        <v>281.7</v>
      </c>
      <c r="BO24">
        <f t="shared" si="9"/>
        <v>285.12</v>
      </c>
      <c r="BP24">
        <f t="shared" si="9"/>
        <v>285.12</v>
      </c>
      <c r="BQ24">
        <f t="shared" si="9"/>
        <v>291.84000000000003</v>
      </c>
      <c r="BR24">
        <f t="shared" si="9"/>
        <v>295.14</v>
      </c>
      <c r="BS24">
        <f t="shared" si="9"/>
        <v>298.39999999999998</v>
      </c>
      <c r="BT24">
        <f t="shared" si="9"/>
        <v>301.62</v>
      </c>
      <c r="BU24">
        <f t="shared" si="9"/>
        <v>304.8</v>
      </c>
      <c r="BV24">
        <f t="shared" si="9"/>
        <v>307.94</v>
      </c>
      <c r="BW24">
        <f t="shared" si="9"/>
        <v>311.03999999999996</v>
      </c>
      <c r="BX24">
        <f t="shared" si="9"/>
        <v>314.10000000000002</v>
      </c>
      <c r="BY24">
        <f t="shared" si="9"/>
        <v>317.12</v>
      </c>
      <c r="BZ24">
        <f t="shared" si="9"/>
        <v>320.10000000000002</v>
      </c>
      <c r="CA24">
        <f t="shared" si="9"/>
        <v>323.03999999999996</v>
      </c>
      <c r="CB24">
        <f t="shared" si="9"/>
        <v>325.94</v>
      </c>
      <c r="CC24">
        <f t="shared" si="15"/>
        <v>328.8</v>
      </c>
      <c r="CD24">
        <f t="shared" si="15"/>
        <v>331.62</v>
      </c>
      <c r="CE24">
        <f t="shared" si="15"/>
        <v>334.4</v>
      </c>
      <c r="CF24">
        <f t="shared" si="15"/>
        <v>337.14</v>
      </c>
      <c r="CG24">
        <f t="shared" si="15"/>
        <v>339.84</v>
      </c>
      <c r="CH24">
        <f t="shared" si="15"/>
        <v>342.5</v>
      </c>
      <c r="CI24">
        <f t="shared" si="15"/>
        <v>345.12</v>
      </c>
      <c r="CJ24">
        <f t="shared" si="15"/>
        <v>347.7</v>
      </c>
      <c r="CK24">
        <f t="shared" si="15"/>
        <v>350.24</v>
      </c>
      <c r="CL24">
        <f t="shared" si="15"/>
        <v>352.74</v>
      </c>
      <c r="CM24">
        <f t="shared" si="15"/>
        <v>355.2</v>
      </c>
      <c r="CN24">
        <f t="shared" si="15"/>
        <v>357.62</v>
      </c>
      <c r="CO24">
        <f t="shared" si="15"/>
        <v>360</v>
      </c>
      <c r="CP24">
        <f t="shared" si="15"/>
        <v>362.34000000000003</v>
      </c>
      <c r="CQ24">
        <f t="shared" si="15"/>
        <v>364.64</v>
      </c>
      <c r="CR24">
        <f t="shared" si="15"/>
        <v>366.9</v>
      </c>
      <c r="CS24">
        <f t="shared" si="16"/>
        <v>369.12</v>
      </c>
      <c r="CT24">
        <f t="shared" si="16"/>
        <v>371.3</v>
      </c>
      <c r="CU24">
        <f t="shared" si="16"/>
        <v>373.44</v>
      </c>
      <c r="CV24">
        <f t="shared" si="16"/>
        <v>375.53999999999996</v>
      </c>
      <c r="CW24">
        <f t="shared" si="16"/>
        <v>377.6</v>
      </c>
      <c r="CX24">
        <f t="shared" si="16"/>
        <v>379.62</v>
      </c>
      <c r="CY24">
        <f t="shared" si="16"/>
        <v>381.6</v>
      </c>
      <c r="CZ24">
        <f t="shared" si="16"/>
        <v>383.54</v>
      </c>
      <c r="DA24">
        <f t="shared" si="16"/>
        <v>385.44</v>
      </c>
      <c r="DB24">
        <f t="shared" si="16"/>
        <v>387.29999999999995</v>
      </c>
      <c r="DC24">
        <f t="shared" si="16"/>
        <v>389.12</v>
      </c>
      <c r="DD24">
        <f t="shared" si="16"/>
        <v>390.9</v>
      </c>
      <c r="DE24">
        <f t="shared" si="16"/>
        <v>392.64</v>
      </c>
      <c r="DF24">
        <f t="shared" si="16"/>
        <v>394.34</v>
      </c>
      <c r="DG24">
        <f t="shared" si="16"/>
        <v>396</v>
      </c>
      <c r="DH24">
        <f t="shared" si="16"/>
        <v>397.62</v>
      </c>
      <c r="DI24">
        <f t="shared" si="17"/>
        <v>399.20000000000005</v>
      </c>
      <c r="DJ24">
        <f t="shared" si="17"/>
        <v>400.74</v>
      </c>
      <c r="DK24">
        <f t="shared" si="17"/>
        <v>402.24</v>
      </c>
      <c r="DL24">
        <f t="shared" si="17"/>
        <v>403.7</v>
      </c>
      <c r="DM24">
        <f t="shared" si="17"/>
        <v>405.12</v>
      </c>
      <c r="DN24">
        <f t="shared" si="17"/>
        <v>406.5</v>
      </c>
      <c r="DO24">
        <f t="shared" si="17"/>
        <v>407.84000000000003</v>
      </c>
      <c r="DP24">
        <f t="shared" si="17"/>
        <v>409.14</v>
      </c>
      <c r="DQ24">
        <f t="shared" si="17"/>
        <v>410.4</v>
      </c>
      <c r="DR24">
        <f t="shared" si="17"/>
        <v>411.62</v>
      </c>
      <c r="DS24">
        <f t="shared" si="17"/>
        <v>412.8</v>
      </c>
      <c r="DT24">
        <f t="shared" si="17"/>
        <v>413.94000000000005</v>
      </c>
      <c r="DU24">
        <f t="shared" si="17"/>
        <v>415.03999999999996</v>
      </c>
      <c r="DV24">
        <f t="shared" si="17"/>
        <v>416.1</v>
      </c>
      <c r="DW24">
        <f t="shared" si="17"/>
        <v>417.12</v>
      </c>
      <c r="DX24">
        <f t="shared" si="17"/>
        <v>418.1</v>
      </c>
      <c r="DY24">
        <f t="shared" si="10"/>
        <v>419.04</v>
      </c>
      <c r="DZ24">
        <f t="shared" si="10"/>
        <v>419.93999999999994</v>
      </c>
      <c r="EA24">
        <f t="shared" si="10"/>
        <v>420.79999999999995</v>
      </c>
      <c r="EB24">
        <f t="shared" si="10"/>
        <v>421.62</v>
      </c>
      <c r="EC24">
        <f t="shared" si="10"/>
        <v>422.4</v>
      </c>
      <c r="ED24">
        <f t="shared" si="10"/>
        <v>423.14</v>
      </c>
      <c r="EE24">
        <f t="shared" si="10"/>
        <v>423.84</v>
      </c>
      <c r="EF24">
        <f t="shared" si="10"/>
        <v>424.5</v>
      </c>
      <c r="EG24">
        <f t="shared" si="10"/>
        <v>425.12</v>
      </c>
      <c r="EH24">
        <f t="shared" si="10"/>
        <v>425.70000000000005</v>
      </c>
      <c r="EI24">
        <f t="shared" si="10"/>
        <v>426.24</v>
      </c>
      <c r="EJ24">
        <f t="shared" si="10"/>
        <v>426.74</v>
      </c>
      <c r="EK24">
        <f t="shared" si="10"/>
        <v>427.2</v>
      </c>
      <c r="EL24">
        <f t="shared" si="10"/>
        <v>427.62</v>
      </c>
      <c r="EM24">
        <f t="shared" si="10"/>
        <v>428</v>
      </c>
      <c r="EN24">
        <f t="shared" si="10"/>
        <v>428.34000000000003</v>
      </c>
      <c r="EO24">
        <f t="shared" si="18"/>
        <v>428.64</v>
      </c>
      <c r="EP24">
        <f t="shared" si="18"/>
        <v>428.9</v>
      </c>
      <c r="EQ24">
        <f t="shared" si="18"/>
        <v>429.12</v>
      </c>
      <c r="ER24">
        <f t="shared" si="18"/>
        <v>429.3</v>
      </c>
      <c r="ES24">
        <f t="shared" si="18"/>
        <v>429.44000000000005</v>
      </c>
      <c r="ET24">
        <f t="shared" si="18"/>
        <v>429.53999999999996</v>
      </c>
      <c r="EU24">
        <f t="shared" si="18"/>
        <v>429.6</v>
      </c>
      <c r="EV24">
        <f t="shared" si="18"/>
        <v>429.62</v>
      </c>
      <c r="EW24">
        <f t="shared" si="18"/>
        <v>429.6</v>
      </c>
      <c r="EX24">
        <f t="shared" si="18"/>
        <v>429.54</v>
      </c>
      <c r="EY24">
        <f t="shared" si="18"/>
        <v>429.43999999999994</v>
      </c>
      <c r="EZ24">
        <f t="shared" si="18"/>
        <v>429.29999999999995</v>
      </c>
      <c r="FA24">
        <f t="shared" si="18"/>
        <v>429.12</v>
      </c>
      <c r="FB24">
        <f t="shared" si="18"/>
        <v>428.9</v>
      </c>
      <c r="FC24">
        <f t="shared" si="18"/>
        <v>428.64000000000004</v>
      </c>
      <c r="FD24">
        <f t="shared" si="18"/>
        <v>428.34</v>
      </c>
      <c r="FE24">
        <f t="shared" si="19"/>
        <v>428</v>
      </c>
      <c r="FF24">
        <f t="shared" si="19"/>
        <v>427.62</v>
      </c>
      <c r="FG24">
        <f t="shared" si="19"/>
        <v>427.19999999999993</v>
      </c>
      <c r="FH24">
        <f t="shared" si="19"/>
        <v>426.74</v>
      </c>
      <c r="FI24">
        <f t="shared" si="19"/>
        <v>426.23999999999995</v>
      </c>
      <c r="FJ24">
        <f t="shared" si="19"/>
        <v>425.70000000000005</v>
      </c>
      <c r="FK24">
        <f t="shared" si="19"/>
        <v>425.12</v>
      </c>
      <c r="FL24">
        <f t="shared" si="19"/>
        <v>424.49999999999994</v>
      </c>
      <c r="FM24">
        <f t="shared" si="19"/>
        <v>423.84000000000003</v>
      </c>
      <c r="FN24">
        <f t="shared" si="19"/>
        <v>423.14</v>
      </c>
      <c r="FO24">
        <f t="shared" si="19"/>
        <v>422.40000000000009</v>
      </c>
      <c r="FP24">
        <f t="shared" si="19"/>
        <v>421.62</v>
      </c>
      <c r="FQ24">
        <f t="shared" si="19"/>
        <v>420.79999999999995</v>
      </c>
      <c r="FR24">
        <f t="shared" si="19"/>
        <v>419.94000000000005</v>
      </c>
      <c r="FS24">
        <f t="shared" si="19"/>
        <v>419.03999999999996</v>
      </c>
      <c r="FT24">
        <f t="shared" si="19"/>
        <v>418.10000000000008</v>
      </c>
      <c r="FU24">
        <f t="shared" si="20"/>
        <v>417.12</v>
      </c>
      <c r="FV24">
        <f t="shared" si="20"/>
        <v>416.09999999999991</v>
      </c>
      <c r="FW24">
        <f t="shared" si="20"/>
        <v>416.09999999999991</v>
      </c>
      <c r="FX24">
        <f t="shared" si="20"/>
        <v>413.93999999999994</v>
      </c>
      <c r="FY24">
        <f t="shared" si="20"/>
        <v>412.80000000000007</v>
      </c>
      <c r="FZ24">
        <f t="shared" si="20"/>
        <v>411.62</v>
      </c>
      <c r="GA24">
        <f t="shared" si="20"/>
        <v>410.39999999999992</v>
      </c>
      <c r="GB24">
        <f t="shared" si="20"/>
        <v>409.14000000000004</v>
      </c>
      <c r="GC24">
        <f t="shared" si="20"/>
        <v>407.84</v>
      </c>
      <c r="GD24">
        <f t="shared" si="20"/>
        <v>406.50000000000006</v>
      </c>
      <c r="GE24">
        <f t="shared" si="20"/>
        <v>405.12</v>
      </c>
      <c r="GF24">
        <f t="shared" si="20"/>
        <v>403.69999999999993</v>
      </c>
      <c r="GG24">
        <f t="shared" si="20"/>
        <v>402.24000000000007</v>
      </c>
      <c r="GH24">
        <f t="shared" si="20"/>
        <v>400.73999999999995</v>
      </c>
      <c r="GI24">
        <f t="shared" si="20"/>
        <v>399.2000000000001</v>
      </c>
      <c r="GJ24">
        <f t="shared" si="20"/>
        <v>397.62</v>
      </c>
      <c r="GK24">
        <f t="shared" si="11"/>
        <v>395.99999999999994</v>
      </c>
      <c r="GL24">
        <f t="shared" si="11"/>
        <v>394.34000000000003</v>
      </c>
      <c r="GM24">
        <f t="shared" si="3"/>
        <v>392.64</v>
      </c>
      <c r="GN24">
        <f t="shared" si="3"/>
        <v>390.90000000000009</v>
      </c>
      <c r="GO24">
        <f t="shared" si="3"/>
        <v>389.12</v>
      </c>
      <c r="GP24">
        <f t="shared" si="3"/>
        <v>387.2999999999999</v>
      </c>
      <c r="GQ24">
        <f t="shared" si="3"/>
        <v>385.44000000000005</v>
      </c>
      <c r="GR24">
        <f t="shared" si="3"/>
        <v>383.53999999999996</v>
      </c>
      <c r="GS24">
        <f t="shared" si="3"/>
        <v>381.60000000000008</v>
      </c>
      <c r="GT24">
        <f t="shared" si="3"/>
        <v>379.62</v>
      </c>
    </row>
    <row r="25" spans="1:202" x14ac:dyDescent="0.25">
      <c r="A25">
        <f t="shared" si="5"/>
        <v>1.4000000000000001</v>
      </c>
      <c r="B25">
        <f t="shared" si="4"/>
        <v>-14.91999999999998</v>
      </c>
      <c r="C25">
        <f t="shared" si="4"/>
        <v>-8.9399999999999906</v>
      </c>
      <c r="D25">
        <f t="shared" si="4"/>
        <v>-2.9999999999999929</v>
      </c>
      <c r="E25">
        <f t="shared" si="4"/>
        <v>2.9000000000000128</v>
      </c>
      <c r="F25">
        <f t="shared" si="4"/>
        <v>8.7600000000000264</v>
      </c>
      <c r="G25">
        <f t="shared" si="4"/>
        <v>14.58000000000002</v>
      </c>
      <c r="H25">
        <f t="shared" si="4"/>
        <v>20.360000000000007</v>
      </c>
      <c r="I25">
        <f t="shared" si="4"/>
        <v>26.100000000000016</v>
      </c>
      <c r="J25">
        <f t="shared" si="4"/>
        <v>31.800000000000011</v>
      </c>
      <c r="K25">
        <f t="shared" si="4"/>
        <v>37.460000000000015</v>
      </c>
      <c r="L25">
        <f t="shared" si="4"/>
        <v>43.080000000000013</v>
      </c>
      <c r="M25">
        <f t="shared" si="4"/>
        <v>48.660000000000018</v>
      </c>
      <c r="N25">
        <f t="shared" si="4"/>
        <v>54.20000000000001</v>
      </c>
      <c r="O25">
        <f t="shared" si="4"/>
        <v>59.70000000000001</v>
      </c>
      <c r="P25">
        <f t="shared" si="4"/>
        <v>65.160000000000011</v>
      </c>
      <c r="Q25">
        <f t="shared" si="4"/>
        <v>70.580000000000013</v>
      </c>
      <c r="R25">
        <f t="shared" si="12"/>
        <v>75.960000000000008</v>
      </c>
      <c r="S25">
        <f t="shared" si="12"/>
        <v>81.300000000000011</v>
      </c>
      <c r="T25">
        <f t="shared" si="12"/>
        <v>86.600000000000009</v>
      </c>
      <c r="U25">
        <f t="shared" si="12"/>
        <v>91.860000000000014</v>
      </c>
      <c r="V25">
        <f t="shared" si="12"/>
        <v>97.080000000000013</v>
      </c>
      <c r="W25">
        <f t="shared" si="12"/>
        <v>102.26000000000002</v>
      </c>
      <c r="X25">
        <f t="shared" si="12"/>
        <v>107.4</v>
      </c>
      <c r="Y25">
        <f t="shared" si="12"/>
        <v>112.5</v>
      </c>
      <c r="Z25">
        <f t="shared" si="12"/>
        <v>117.56</v>
      </c>
      <c r="AA25">
        <f t="shared" si="12"/>
        <v>122.58000000000001</v>
      </c>
      <c r="AB25">
        <f t="shared" si="12"/>
        <v>127.56</v>
      </c>
      <c r="AC25">
        <f t="shared" si="12"/>
        <v>132.5</v>
      </c>
      <c r="AD25">
        <f t="shared" si="12"/>
        <v>137.4</v>
      </c>
      <c r="AE25">
        <f t="shared" si="12"/>
        <v>142.26000000000002</v>
      </c>
      <c r="AF25">
        <f t="shared" si="12"/>
        <v>147.08000000000001</v>
      </c>
      <c r="AG25">
        <f t="shared" si="12"/>
        <v>151.86000000000001</v>
      </c>
      <c r="AH25">
        <f t="shared" si="13"/>
        <v>156.60000000000002</v>
      </c>
      <c r="AI25">
        <f t="shared" si="13"/>
        <v>161.30000000000001</v>
      </c>
      <c r="AJ25">
        <f t="shared" si="13"/>
        <v>165.96</v>
      </c>
      <c r="AK25">
        <f t="shared" si="13"/>
        <v>170.58</v>
      </c>
      <c r="AL25">
        <f t="shared" si="13"/>
        <v>175.16000000000003</v>
      </c>
      <c r="AM25">
        <f t="shared" si="13"/>
        <v>179.70000000000002</v>
      </c>
      <c r="AN25">
        <f t="shared" si="13"/>
        <v>184.20000000000002</v>
      </c>
      <c r="AO25">
        <f t="shared" si="13"/>
        <v>188.66</v>
      </c>
      <c r="AP25">
        <f t="shared" si="13"/>
        <v>193.08</v>
      </c>
      <c r="AQ25">
        <f t="shared" si="13"/>
        <v>197.46</v>
      </c>
      <c r="AR25">
        <f t="shared" si="13"/>
        <v>201.8</v>
      </c>
      <c r="AS25">
        <f t="shared" si="13"/>
        <v>206.1</v>
      </c>
      <c r="AT25">
        <f t="shared" si="13"/>
        <v>210.36</v>
      </c>
      <c r="AU25">
        <f t="shared" si="13"/>
        <v>214.58</v>
      </c>
      <c r="AV25">
        <f t="shared" si="13"/>
        <v>218.76</v>
      </c>
      <c r="AW25">
        <f t="shared" si="13"/>
        <v>222.9</v>
      </c>
      <c r="AX25">
        <f t="shared" si="14"/>
        <v>227</v>
      </c>
      <c r="AY25">
        <f t="shared" si="14"/>
        <v>231.06</v>
      </c>
      <c r="AZ25">
        <f t="shared" si="14"/>
        <v>235.08</v>
      </c>
      <c r="BA25">
        <f t="shared" si="14"/>
        <v>239.06</v>
      </c>
      <c r="BB25">
        <f t="shared" si="14"/>
        <v>243</v>
      </c>
      <c r="BC25">
        <f t="shared" si="14"/>
        <v>246.9</v>
      </c>
      <c r="BD25">
        <f t="shared" si="14"/>
        <v>250.76</v>
      </c>
      <c r="BE25">
        <f t="shared" si="14"/>
        <v>254.58</v>
      </c>
      <c r="BF25">
        <f t="shared" si="14"/>
        <v>258.36</v>
      </c>
      <c r="BG25">
        <f t="shared" si="14"/>
        <v>262.10000000000002</v>
      </c>
      <c r="BH25">
        <f t="shared" si="14"/>
        <v>265.8</v>
      </c>
      <c r="BI25">
        <f t="shared" si="14"/>
        <v>269.46000000000004</v>
      </c>
      <c r="BJ25">
        <f t="shared" si="14"/>
        <v>273.08000000000004</v>
      </c>
      <c r="BK25">
        <f t="shared" si="14"/>
        <v>276.66000000000003</v>
      </c>
      <c r="BL25">
        <f t="shared" si="14"/>
        <v>280.2</v>
      </c>
      <c r="BM25">
        <f t="shared" si="14"/>
        <v>283.70000000000005</v>
      </c>
      <c r="BN25">
        <f t="shared" si="9"/>
        <v>287.16000000000003</v>
      </c>
      <c r="BO25">
        <f t="shared" si="9"/>
        <v>290.58000000000004</v>
      </c>
      <c r="BP25">
        <f t="shared" si="9"/>
        <v>290.58000000000004</v>
      </c>
      <c r="BQ25">
        <f t="shared" si="9"/>
        <v>297.3</v>
      </c>
      <c r="BR25">
        <f t="shared" si="9"/>
        <v>300.60000000000002</v>
      </c>
      <c r="BS25">
        <f t="shared" si="9"/>
        <v>303.86</v>
      </c>
      <c r="BT25">
        <f t="shared" si="9"/>
        <v>307.08000000000004</v>
      </c>
      <c r="BU25">
        <f t="shared" si="9"/>
        <v>310.26</v>
      </c>
      <c r="BV25">
        <f t="shared" si="9"/>
        <v>313.40000000000003</v>
      </c>
      <c r="BW25">
        <f t="shared" si="9"/>
        <v>316.5</v>
      </c>
      <c r="BX25">
        <f t="shared" si="9"/>
        <v>319.56</v>
      </c>
      <c r="BY25">
        <f t="shared" si="9"/>
        <v>322.58</v>
      </c>
      <c r="BZ25">
        <f t="shared" si="9"/>
        <v>325.56</v>
      </c>
      <c r="CA25">
        <f t="shared" si="9"/>
        <v>328.5</v>
      </c>
      <c r="CB25">
        <f t="shared" si="9"/>
        <v>331.4</v>
      </c>
      <c r="CC25">
        <f t="shared" si="15"/>
        <v>334.26</v>
      </c>
      <c r="CD25">
        <f t="shared" si="15"/>
        <v>337.08</v>
      </c>
      <c r="CE25">
        <f t="shared" si="15"/>
        <v>339.86</v>
      </c>
      <c r="CF25">
        <f t="shared" si="15"/>
        <v>342.6</v>
      </c>
      <c r="CG25">
        <f t="shared" si="15"/>
        <v>345.3</v>
      </c>
      <c r="CH25">
        <f t="shared" si="15"/>
        <v>347.96</v>
      </c>
      <c r="CI25">
        <f t="shared" si="15"/>
        <v>350.58</v>
      </c>
      <c r="CJ25">
        <f t="shared" si="15"/>
        <v>353.16</v>
      </c>
      <c r="CK25">
        <f t="shared" si="15"/>
        <v>355.70000000000005</v>
      </c>
      <c r="CL25">
        <f t="shared" si="15"/>
        <v>358.2</v>
      </c>
      <c r="CM25">
        <f t="shared" si="15"/>
        <v>360.65999999999997</v>
      </c>
      <c r="CN25">
        <f t="shared" si="15"/>
        <v>363.08</v>
      </c>
      <c r="CO25">
        <f t="shared" si="15"/>
        <v>365.46000000000004</v>
      </c>
      <c r="CP25">
        <f t="shared" si="15"/>
        <v>367.8</v>
      </c>
      <c r="CQ25">
        <f t="shared" si="15"/>
        <v>370.1</v>
      </c>
      <c r="CR25">
        <f t="shared" si="15"/>
        <v>372.36</v>
      </c>
      <c r="CS25">
        <f t="shared" si="16"/>
        <v>374.58000000000004</v>
      </c>
      <c r="CT25">
        <f t="shared" si="16"/>
        <v>376.76</v>
      </c>
      <c r="CU25">
        <f t="shared" si="16"/>
        <v>378.90000000000003</v>
      </c>
      <c r="CV25">
        <f t="shared" si="16"/>
        <v>381</v>
      </c>
      <c r="CW25">
        <f t="shared" si="16"/>
        <v>383.06</v>
      </c>
      <c r="CX25">
        <f t="shared" si="16"/>
        <v>385.08000000000004</v>
      </c>
      <c r="CY25">
        <f t="shared" si="16"/>
        <v>387.06</v>
      </c>
      <c r="CZ25">
        <f t="shared" si="16"/>
        <v>389</v>
      </c>
      <c r="DA25">
        <f t="shared" si="16"/>
        <v>390.9</v>
      </c>
      <c r="DB25">
        <f t="shared" si="16"/>
        <v>392.76</v>
      </c>
      <c r="DC25">
        <f t="shared" si="16"/>
        <v>394.58000000000004</v>
      </c>
      <c r="DD25">
        <f t="shared" si="16"/>
        <v>396.36</v>
      </c>
      <c r="DE25">
        <f t="shared" si="16"/>
        <v>398.1</v>
      </c>
      <c r="DF25">
        <f t="shared" si="16"/>
        <v>399.79999999999995</v>
      </c>
      <c r="DG25">
        <f t="shared" si="16"/>
        <v>401.46000000000004</v>
      </c>
      <c r="DH25">
        <f t="shared" si="16"/>
        <v>403.08000000000004</v>
      </c>
      <c r="DI25">
        <f t="shared" si="17"/>
        <v>404.66</v>
      </c>
      <c r="DJ25">
        <f t="shared" si="17"/>
        <v>406.20000000000005</v>
      </c>
      <c r="DK25">
        <f t="shared" si="17"/>
        <v>407.7</v>
      </c>
      <c r="DL25">
        <f t="shared" si="17"/>
        <v>409.15999999999997</v>
      </c>
      <c r="DM25">
        <f t="shared" si="17"/>
        <v>410.58000000000004</v>
      </c>
      <c r="DN25">
        <f t="shared" si="17"/>
        <v>411.96000000000004</v>
      </c>
      <c r="DO25">
        <f t="shared" si="17"/>
        <v>413.3</v>
      </c>
      <c r="DP25">
        <f t="shared" si="17"/>
        <v>414.6</v>
      </c>
      <c r="DQ25">
        <f t="shared" si="17"/>
        <v>415.86</v>
      </c>
      <c r="DR25">
        <f t="shared" si="17"/>
        <v>417.08000000000004</v>
      </c>
      <c r="DS25">
        <f t="shared" si="17"/>
        <v>418.26</v>
      </c>
      <c r="DT25">
        <f t="shared" si="17"/>
        <v>419.40000000000003</v>
      </c>
      <c r="DU25">
        <f t="shared" si="17"/>
        <v>420.5</v>
      </c>
      <c r="DV25">
        <f t="shared" si="17"/>
        <v>421.56</v>
      </c>
      <c r="DW25">
        <f t="shared" si="17"/>
        <v>422.58000000000004</v>
      </c>
      <c r="DX25">
        <f t="shared" si="17"/>
        <v>423.56</v>
      </c>
      <c r="DY25">
        <f t="shared" si="10"/>
        <v>424.5</v>
      </c>
      <c r="DZ25">
        <f t="shared" si="10"/>
        <v>425.4</v>
      </c>
      <c r="EA25">
        <f t="shared" si="10"/>
        <v>426.26</v>
      </c>
      <c r="EB25">
        <f t="shared" si="10"/>
        <v>427.08000000000004</v>
      </c>
      <c r="EC25">
        <f t="shared" si="10"/>
        <v>427.86</v>
      </c>
      <c r="ED25">
        <f t="shared" si="10"/>
        <v>428.6</v>
      </c>
      <c r="EE25">
        <f t="shared" si="10"/>
        <v>429.29999999999995</v>
      </c>
      <c r="EF25">
        <f t="shared" si="10"/>
        <v>429.96000000000004</v>
      </c>
      <c r="EG25">
        <f t="shared" si="10"/>
        <v>430.58000000000004</v>
      </c>
      <c r="EH25">
        <f t="shared" si="10"/>
        <v>431.16</v>
      </c>
      <c r="EI25">
        <f t="shared" si="10"/>
        <v>431.70000000000005</v>
      </c>
      <c r="EJ25">
        <f t="shared" si="10"/>
        <v>432.2</v>
      </c>
      <c r="EK25">
        <f t="shared" si="10"/>
        <v>432.65999999999997</v>
      </c>
      <c r="EL25">
        <f t="shared" si="10"/>
        <v>433.08000000000004</v>
      </c>
      <c r="EM25">
        <f t="shared" si="10"/>
        <v>433.46000000000004</v>
      </c>
      <c r="EN25">
        <f t="shared" si="10"/>
        <v>433.80000000000007</v>
      </c>
      <c r="EO25">
        <f t="shared" si="18"/>
        <v>434.1</v>
      </c>
      <c r="EP25">
        <f t="shared" si="18"/>
        <v>434.36</v>
      </c>
      <c r="EQ25">
        <f t="shared" si="18"/>
        <v>434.58000000000004</v>
      </c>
      <c r="ER25">
        <f t="shared" si="18"/>
        <v>434.76</v>
      </c>
      <c r="ES25">
        <f t="shared" si="18"/>
        <v>434.90000000000003</v>
      </c>
      <c r="ET25">
        <f t="shared" si="18"/>
        <v>435</v>
      </c>
      <c r="EU25">
        <f t="shared" si="18"/>
        <v>435.06</v>
      </c>
      <c r="EV25">
        <f t="shared" si="18"/>
        <v>435.08000000000004</v>
      </c>
      <c r="EW25">
        <f t="shared" si="18"/>
        <v>435.06000000000006</v>
      </c>
      <c r="EX25">
        <f t="shared" si="18"/>
        <v>435</v>
      </c>
      <c r="EY25">
        <f t="shared" si="18"/>
        <v>434.9</v>
      </c>
      <c r="EZ25">
        <f t="shared" si="18"/>
        <v>434.76</v>
      </c>
      <c r="FA25">
        <f t="shared" si="18"/>
        <v>434.58000000000004</v>
      </c>
      <c r="FB25">
        <f t="shared" si="18"/>
        <v>434.36</v>
      </c>
      <c r="FC25">
        <f t="shared" si="18"/>
        <v>434.1</v>
      </c>
      <c r="FD25">
        <f t="shared" si="18"/>
        <v>433.79999999999995</v>
      </c>
      <c r="FE25">
        <f t="shared" si="19"/>
        <v>433.46</v>
      </c>
      <c r="FF25">
        <f t="shared" si="19"/>
        <v>433.08</v>
      </c>
      <c r="FG25">
        <f t="shared" si="19"/>
        <v>432.65999999999991</v>
      </c>
      <c r="FH25">
        <f t="shared" si="19"/>
        <v>432.20000000000005</v>
      </c>
      <c r="FI25">
        <f t="shared" si="19"/>
        <v>431.7</v>
      </c>
      <c r="FJ25">
        <f t="shared" si="19"/>
        <v>431.16</v>
      </c>
      <c r="FK25">
        <f t="shared" si="19"/>
        <v>430.58</v>
      </c>
      <c r="FL25">
        <f t="shared" si="19"/>
        <v>429.95999999999992</v>
      </c>
      <c r="FM25">
        <f t="shared" si="19"/>
        <v>429.3</v>
      </c>
      <c r="FN25">
        <f t="shared" si="19"/>
        <v>428.59999999999997</v>
      </c>
      <c r="FO25">
        <f t="shared" si="19"/>
        <v>427.86000000000007</v>
      </c>
      <c r="FP25">
        <f t="shared" si="19"/>
        <v>427.08</v>
      </c>
      <c r="FQ25">
        <f t="shared" si="19"/>
        <v>426.25999999999993</v>
      </c>
      <c r="FR25">
        <f t="shared" si="19"/>
        <v>425.40000000000003</v>
      </c>
      <c r="FS25">
        <f t="shared" si="19"/>
        <v>424.49999999999994</v>
      </c>
      <c r="FT25">
        <f t="shared" si="19"/>
        <v>423.56000000000006</v>
      </c>
      <c r="FU25">
        <f t="shared" si="20"/>
        <v>422.58</v>
      </c>
      <c r="FV25">
        <f t="shared" si="20"/>
        <v>421.55999999999989</v>
      </c>
      <c r="FW25">
        <f t="shared" si="20"/>
        <v>421.55999999999989</v>
      </c>
      <c r="FX25">
        <f t="shared" si="20"/>
        <v>419.39999999999992</v>
      </c>
      <c r="FY25">
        <f t="shared" si="20"/>
        <v>418.26000000000005</v>
      </c>
      <c r="FZ25">
        <f t="shared" si="20"/>
        <v>417.08</v>
      </c>
      <c r="GA25">
        <f t="shared" si="20"/>
        <v>415.8599999999999</v>
      </c>
      <c r="GB25">
        <f t="shared" si="20"/>
        <v>414.6</v>
      </c>
      <c r="GC25">
        <f t="shared" si="20"/>
        <v>413.29999999999995</v>
      </c>
      <c r="GD25">
        <f t="shared" si="20"/>
        <v>411.96000000000004</v>
      </c>
      <c r="GE25">
        <f t="shared" si="20"/>
        <v>410.58</v>
      </c>
      <c r="GF25">
        <f t="shared" si="20"/>
        <v>409.15999999999991</v>
      </c>
      <c r="GG25">
        <f t="shared" si="20"/>
        <v>407.70000000000005</v>
      </c>
      <c r="GH25">
        <f t="shared" si="20"/>
        <v>406.19999999999993</v>
      </c>
      <c r="GI25">
        <f t="shared" si="20"/>
        <v>404.66000000000008</v>
      </c>
      <c r="GJ25">
        <f t="shared" si="20"/>
        <v>403.08</v>
      </c>
      <c r="GK25">
        <f t="shared" si="11"/>
        <v>401.45999999999992</v>
      </c>
      <c r="GL25">
        <f t="shared" si="11"/>
        <v>399.8</v>
      </c>
      <c r="GM25">
        <f t="shared" si="3"/>
        <v>398.09999999999997</v>
      </c>
      <c r="GN25">
        <f t="shared" si="3"/>
        <v>396.36000000000007</v>
      </c>
      <c r="GO25">
        <f t="shared" si="3"/>
        <v>394.58</v>
      </c>
      <c r="GP25">
        <f t="shared" si="3"/>
        <v>392.75999999999988</v>
      </c>
      <c r="GQ25">
        <f t="shared" si="3"/>
        <v>390.90000000000003</v>
      </c>
      <c r="GR25">
        <f t="shared" si="3"/>
        <v>388.99999999999994</v>
      </c>
      <c r="GS25">
        <f t="shared" si="3"/>
        <v>387.06000000000006</v>
      </c>
      <c r="GT25">
        <f t="shared" si="3"/>
        <v>385.08</v>
      </c>
    </row>
    <row r="26" spans="1:202" x14ac:dyDescent="0.25">
      <c r="A26">
        <f t="shared" si="5"/>
        <v>1.5000000000000002</v>
      </c>
      <c r="B26">
        <f t="shared" si="4"/>
        <v>-9.4999999999999929</v>
      </c>
      <c r="C26">
        <f t="shared" si="4"/>
        <v>-3.5200000000000031</v>
      </c>
      <c r="D26">
        <f t="shared" si="4"/>
        <v>2.4200000000000088</v>
      </c>
      <c r="E26">
        <f t="shared" si="4"/>
        <v>8.32</v>
      </c>
      <c r="F26">
        <f t="shared" si="4"/>
        <v>14.180000000000014</v>
      </c>
      <c r="G26">
        <f t="shared" si="4"/>
        <v>20.000000000000007</v>
      </c>
      <c r="H26">
        <f t="shared" si="4"/>
        <v>25.78</v>
      </c>
      <c r="I26">
        <f t="shared" si="4"/>
        <v>31.52000000000001</v>
      </c>
      <c r="J26">
        <f t="shared" si="4"/>
        <v>37.220000000000006</v>
      </c>
      <c r="K26">
        <f t="shared" si="4"/>
        <v>42.88000000000001</v>
      </c>
      <c r="L26">
        <f t="shared" si="4"/>
        <v>48.500000000000007</v>
      </c>
      <c r="M26">
        <f t="shared" si="4"/>
        <v>54.080000000000005</v>
      </c>
      <c r="N26">
        <f t="shared" si="4"/>
        <v>59.620000000000012</v>
      </c>
      <c r="O26">
        <f t="shared" si="4"/>
        <v>65.12</v>
      </c>
      <c r="P26">
        <f t="shared" si="4"/>
        <v>70.580000000000013</v>
      </c>
      <c r="Q26">
        <f t="shared" si="4"/>
        <v>76</v>
      </c>
      <c r="R26">
        <f t="shared" si="12"/>
        <v>81.38000000000001</v>
      </c>
      <c r="S26">
        <f t="shared" si="12"/>
        <v>86.72</v>
      </c>
      <c r="T26">
        <f t="shared" si="12"/>
        <v>92.02000000000001</v>
      </c>
      <c r="U26">
        <f t="shared" si="12"/>
        <v>97.28</v>
      </c>
      <c r="V26">
        <f t="shared" si="12"/>
        <v>102.5</v>
      </c>
      <c r="W26">
        <f t="shared" si="12"/>
        <v>107.68</v>
      </c>
      <c r="X26">
        <f t="shared" si="12"/>
        <v>112.82000000000001</v>
      </c>
      <c r="Y26">
        <f t="shared" si="12"/>
        <v>117.92000000000002</v>
      </c>
      <c r="Z26">
        <f t="shared" si="12"/>
        <v>122.98</v>
      </c>
      <c r="AA26">
        <f t="shared" si="12"/>
        <v>128</v>
      </c>
      <c r="AB26">
        <f t="shared" si="12"/>
        <v>132.98000000000002</v>
      </c>
      <c r="AC26">
        <f t="shared" si="12"/>
        <v>137.92000000000002</v>
      </c>
      <c r="AD26">
        <f t="shared" si="12"/>
        <v>142.82</v>
      </c>
      <c r="AE26">
        <f t="shared" si="12"/>
        <v>147.68</v>
      </c>
      <c r="AF26">
        <f t="shared" si="12"/>
        <v>152.5</v>
      </c>
      <c r="AG26">
        <f t="shared" si="12"/>
        <v>157.28</v>
      </c>
      <c r="AH26">
        <f t="shared" si="13"/>
        <v>162.02000000000001</v>
      </c>
      <c r="AI26">
        <f t="shared" si="13"/>
        <v>166.72</v>
      </c>
      <c r="AJ26">
        <f t="shared" si="13"/>
        <v>171.38</v>
      </c>
      <c r="AK26">
        <f t="shared" si="13"/>
        <v>176</v>
      </c>
      <c r="AL26">
        <f t="shared" si="13"/>
        <v>180.58</v>
      </c>
      <c r="AM26">
        <f t="shared" si="13"/>
        <v>185.12</v>
      </c>
      <c r="AN26">
        <f t="shared" si="13"/>
        <v>189.62</v>
      </c>
      <c r="AO26">
        <f t="shared" si="13"/>
        <v>194.07999999999998</v>
      </c>
      <c r="AP26">
        <f t="shared" si="13"/>
        <v>198.5</v>
      </c>
      <c r="AQ26">
        <f t="shared" si="13"/>
        <v>202.88</v>
      </c>
      <c r="AR26">
        <f t="shared" si="13"/>
        <v>207.22</v>
      </c>
      <c r="AS26">
        <f t="shared" si="13"/>
        <v>211.52</v>
      </c>
      <c r="AT26">
        <f t="shared" si="13"/>
        <v>215.78</v>
      </c>
      <c r="AU26">
        <f t="shared" si="13"/>
        <v>220</v>
      </c>
      <c r="AV26">
        <f t="shared" si="13"/>
        <v>224.18</v>
      </c>
      <c r="AW26">
        <f t="shared" si="13"/>
        <v>228.32</v>
      </c>
      <c r="AX26">
        <f t="shared" si="14"/>
        <v>232.42</v>
      </c>
      <c r="AY26">
        <f t="shared" si="14"/>
        <v>236.48</v>
      </c>
      <c r="AZ26">
        <f t="shared" si="14"/>
        <v>240.5</v>
      </c>
      <c r="BA26">
        <f t="shared" si="14"/>
        <v>244.48</v>
      </c>
      <c r="BB26">
        <f t="shared" si="14"/>
        <v>248.42</v>
      </c>
      <c r="BC26">
        <f t="shared" si="14"/>
        <v>252.32</v>
      </c>
      <c r="BD26">
        <f t="shared" si="14"/>
        <v>256.18</v>
      </c>
      <c r="BE26">
        <f t="shared" si="14"/>
        <v>260</v>
      </c>
      <c r="BF26">
        <f t="shared" si="14"/>
        <v>263.78000000000003</v>
      </c>
      <c r="BG26">
        <f t="shared" si="14"/>
        <v>267.52000000000004</v>
      </c>
      <c r="BH26">
        <f t="shared" si="14"/>
        <v>271.22000000000003</v>
      </c>
      <c r="BI26">
        <f t="shared" si="14"/>
        <v>274.88</v>
      </c>
      <c r="BJ26">
        <f t="shared" si="14"/>
        <v>278.5</v>
      </c>
      <c r="BK26">
        <f t="shared" si="14"/>
        <v>282.08000000000004</v>
      </c>
      <c r="BL26">
        <f t="shared" si="14"/>
        <v>285.62</v>
      </c>
      <c r="BM26">
        <f t="shared" si="14"/>
        <v>289.12</v>
      </c>
      <c r="BN26">
        <f t="shared" si="9"/>
        <v>292.58</v>
      </c>
      <c r="BO26">
        <f t="shared" si="9"/>
        <v>296</v>
      </c>
      <c r="BP26">
        <f t="shared" si="9"/>
        <v>296</v>
      </c>
      <c r="BQ26">
        <f t="shared" si="9"/>
        <v>302.72000000000003</v>
      </c>
      <c r="BR26">
        <f t="shared" si="9"/>
        <v>306.02000000000004</v>
      </c>
      <c r="BS26">
        <f t="shared" si="9"/>
        <v>309.28000000000003</v>
      </c>
      <c r="BT26">
        <f t="shared" si="9"/>
        <v>312.5</v>
      </c>
      <c r="BU26">
        <f t="shared" si="9"/>
        <v>315.68</v>
      </c>
      <c r="BV26">
        <f t="shared" si="9"/>
        <v>318.82</v>
      </c>
      <c r="BW26">
        <f t="shared" si="9"/>
        <v>321.92</v>
      </c>
      <c r="BX26">
        <f t="shared" si="9"/>
        <v>324.98</v>
      </c>
      <c r="BY26">
        <f t="shared" si="9"/>
        <v>328</v>
      </c>
      <c r="BZ26">
        <f t="shared" si="9"/>
        <v>330.98</v>
      </c>
      <c r="CA26">
        <f t="shared" si="9"/>
        <v>333.92</v>
      </c>
      <c r="CB26">
        <f t="shared" si="9"/>
        <v>336.82</v>
      </c>
      <c r="CC26">
        <f t="shared" si="15"/>
        <v>339.68</v>
      </c>
      <c r="CD26">
        <f t="shared" si="15"/>
        <v>342.5</v>
      </c>
      <c r="CE26">
        <f t="shared" si="15"/>
        <v>345.28</v>
      </c>
      <c r="CF26">
        <f t="shared" si="15"/>
        <v>348.02</v>
      </c>
      <c r="CG26">
        <f t="shared" si="15"/>
        <v>350.71999999999997</v>
      </c>
      <c r="CH26">
        <f t="shared" si="15"/>
        <v>353.38</v>
      </c>
      <c r="CI26">
        <f t="shared" si="15"/>
        <v>356</v>
      </c>
      <c r="CJ26">
        <f t="shared" si="15"/>
        <v>358.58</v>
      </c>
      <c r="CK26">
        <f t="shared" si="15"/>
        <v>361.12</v>
      </c>
      <c r="CL26">
        <f t="shared" si="15"/>
        <v>363.62</v>
      </c>
      <c r="CM26">
        <f t="shared" si="15"/>
        <v>366.08</v>
      </c>
      <c r="CN26">
        <f t="shared" si="15"/>
        <v>368.5</v>
      </c>
      <c r="CO26">
        <f t="shared" si="15"/>
        <v>370.88</v>
      </c>
      <c r="CP26">
        <f t="shared" si="15"/>
        <v>373.22</v>
      </c>
      <c r="CQ26">
        <f t="shared" si="15"/>
        <v>375.52</v>
      </c>
      <c r="CR26">
        <f t="shared" si="15"/>
        <v>377.78</v>
      </c>
      <c r="CS26">
        <f t="shared" si="16"/>
        <v>380</v>
      </c>
      <c r="CT26">
        <f t="shared" si="16"/>
        <v>382.18</v>
      </c>
      <c r="CU26">
        <f t="shared" si="16"/>
        <v>384.32000000000005</v>
      </c>
      <c r="CV26">
        <f t="shared" si="16"/>
        <v>386.41999999999996</v>
      </c>
      <c r="CW26">
        <f t="shared" si="16"/>
        <v>388.48</v>
      </c>
      <c r="CX26">
        <f t="shared" si="16"/>
        <v>390.5</v>
      </c>
      <c r="CY26">
        <f t="shared" si="16"/>
        <v>392.48</v>
      </c>
      <c r="CZ26">
        <f t="shared" si="16"/>
        <v>394.42</v>
      </c>
      <c r="DA26">
        <f t="shared" si="16"/>
        <v>396.32</v>
      </c>
      <c r="DB26">
        <f t="shared" si="16"/>
        <v>398.18</v>
      </c>
      <c r="DC26">
        <f t="shared" si="16"/>
        <v>400</v>
      </c>
      <c r="DD26">
        <f t="shared" si="16"/>
        <v>401.78</v>
      </c>
      <c r="DE26">
        <f t="shared" si="16"/>
        <v>403.52</v>
      </c>
      <c r="DF26">
        <f t="shared" si="16"/>
        <v>405.21999999999997</v>
      </c>
      <c r="DG26">
        <f t="shared" si="16"/>
        <v>406.88</v>
      </c>
      <c r="DH26">
        <f t="shared" si="16"/>
        <v>408.5</v>
      </c>
      <c r="DI26">
        <f t="shared" si="17"/>
        <v>410.08000000000004</v>
      </c>
      <c r="DJ26">
        <f t="shared" si="17"/>
        <v>411.62</v>
      </c>
      <c r="DK26">
        <f t="shared" si="17"/>
        <v>413.12</v>
      </c>
      <c r="DL26">
        <f t="shared" si="17"/>
        <v>414.58</v>
      </c>
      <c r="DM26">
        <f t="shared" si="17"/>
        <v>416</v>
      </c>
      <c r="DN26">
        <f t="shared" si="17"/>
        <v>417.38</v>
      </c>
      <c r="DO26">
        <f t="shared" si="17"/>
        <v>418.72</v>
      </c>
      <c r="DP26">
        <f t="shared" si="17"/>
        <v>420.02</v>
      </c>
      <c r="DQ26">
        <f t="shared" si="17"/>
        <v>421.28</v>
      </c>
      <c r="DR26">
        <f t="shared" si="17"/>
        <v>422.5</v>
      </c>
      <c r="DS26">
        <f t="shared" si="17"/>
        <v>423.68</v>
      </c>
      <c r="DT26">
        <f t="shared" si="17"/>
        <v>424.82000000000005</v>
      </c>
      <c r="DU26">
        <f t="shared" si="17"/>
        <v>425.91999999999996</v>
      </c>
      <c r="DV26">
        <f t="shared" si="17"/>
        <v>426.98</v>
      </c>
      <c r="DW26">
        <f t="shared" si="17"/>
        <v>428</v>
      </c>
      <c r="DX26">
        <f t="shared" si="17"/>
        <v>428.98</v>
      </c>
      <c r="DY26">
        <f t="shared" si="10"/>
        <v>429.92</v>
      </c>
      <c r="DZ26">
        <f t="shared" si="10"/>
        <v>430.82</v>
      </c>
      <c r="EA26">
        <f t="shared" si="10"/>
        <v>431.68</v>
      </c>
      <c r="EB26">
        <f t="shared" si="10"/>
        <v>432.5</v>
      </c>
      <c r="EC26">
        <f t="shared" si="10"/>
        <v>433.28</v>
      </c>
      <c r="ED26">
        <f t="shared" si="10"/>
        <v>434.02</v>
      </c>
      <c r="EE26">
        <f t="shared" si="10"/>
        <v>434.71999999999997</v>
      </c>
      <c r="EF26">
        <f t="shared" si="10"/>
        <v>435.38</v>
      </c>
      <c r="EG26">
        <f t="shared" si="10"/>
        <v>436</v>
      </c>
      <c r="EH26">
        <f t="shared" si="10"/>
        <v>436.58000000000004</v>
      </c>
      <c r="EI26">
        <f t="shared" si="10"/>
        <v>437.12</v>
      </c>
      <c r="EJ26">
        <f t="shared" si="10"/>
        <v>437.62</v>
      </c>
      <c r="EK26">
        <f t="shared" si="10"/>
        <v>438.08</v>
      </c>
      <c r="EL26">
        <f t="shared" si="10"/>
        <v>438.5</v>
      </c>
      <c r="EM26">
        <f t="shared" si="10"/>
        <v>438.88</v>
      </c>
      <c r="EN26">
        <f t="shared" si="10"/>
        <v>439.22</v>
      </c>
      <c r="EO26">
        <f t="shared" si="18"/>
        <v>439.52</v>
      </c>
      <c r="EP26">
        <f t="shared" si="18"/>
        <v>439.78</v>
      </c>
      <c r="EQ26">
        <f t="shared" si="18"/>
        <v>440</v>
      </c>
      <c r="ER26">
        <f t="shared" si="18"/>
        <v>440.18</v>
      </c>
      <c r="ES26">
        <f t="shared" si="18"/>
        <v>440.32000000000005</v>
      </c>
      <c r="ET26">
        <f t="shared" si="18"/>
        <v>440.41999999999996</v>
      </c>
      <c r="EU26">
        <f t="shared" si="18"/>
        <v>440.48</v>
      </c>
      <c r="EV26">
        <f t="shared" si="18"/>
        <v>440.5</v>
      </c>
      <c r="EW26">
        <f t="shared" si="18"/>
        <v>440.48</v>
      </c>
      <c r="EX26">
        <f t="shared" si="18"/>
        <v>440.42</v>
      </c>
      <c r="EY26">
        <f t="shared" si="18"/>
        <v>440.31999999999994</v>
      </c>
      <c r="EZ26">
        <f t="shared" si="18"/>
        <v>440.17999999999995</v>
      </c>
      <c r="FA26">
        <f t="shared" si="18"/>
        <v>440</v>
      </c>
      <c r="FB26">
        <f t="shared" si="18"/>
        <v>439.78</v>
      </c>
      <c r="FC26">
        <f t="shared" si="18"/>
        <v>439.52000000000004</v>
      </c>
      <c r="FD26">
        <f t="shared" si="18"/>
        <v>439.21999999999997</v>
      </c>
      <c r="FE26">
        <f t="shared" si="19"/>
        <v>438.88</v>
      </c>
      <c r="FF26">
        <f t="shared" si="19"/>
        <v>438.5</v>
      </c>
      <c r="FG26">
        <f t="shared" si="19"/>
        <v>438.07999999999993</v>
      </c>
      <c r="FH26">
        <f t="shared" si="19"/>
        <v>437.62</v>
      </c>
      <c r="FI26">
        <f t="shared" si="19"/>
        <v>437.12</v>
      </c>
      <c r="FJ26">
        <f t="shared" si="19"/>
        <v>436.58000000000004</v>
      </c>
      <c r="FK26">
        <f t="shared" si="19"/>
        <v>436</v>
      </c>
      <c r="FL26">
        <f t="shared" si="19"/>
        <v>435.37999999999994</v>
      </c>
      <c r="FM26">
        <f t="shared" si="19"/>
        <v>434.72</v>
      </c>
      <c r="FN26">
        <f t="shared" si="19"/>
        <v>434.02</v>
      </c>
      <c r="FO26">
        <f t="shared" si="19"/>
        <v>433.28000000000009</v>
      </c>
      <c r="FP26">
        <f t="shared" si="19"/>
        <v>432.5</v>
      </c>
      <c r="FQ26">
        <f t="shared" si="19"/>
        <v>431.67999999999995</v>
      </c>
      <c r="FR26">
        <f t="shared" si="19"/>
        <v>430.82000000000005</v>
      </c>
      <c r="FS26">
        <f t="shared" si="19"/>
        <v>429.91999999999996</v>
      </c>
      <c r="FT26">
        <f t="shared" si="19"/>
        <v>428.98000000000008</v>
      </c>
      <c r="FU26">
        <f t="shared" si="20"/>
        <v>428</v>
      </c>
      <c r="FV26">
        <f t="shared" si="20"/>
        <v>426.9799999999999</v>
      </c>
      <c r="FW26">
        <f t="shared" si="20"/>
        <v>426.9799999999999</v>
      </c>
      <c r="FX26">
        <f t="shared" si="20"/>
        <v>424.81999999999994</v>
      </c>
      <c r="FY26">
        <f t="shared" si="20"/>
        <v>423.68000000000006</v>
      </c>
      <c r="FZ26">
        <f t="shared" si="20"/>
        <v>422.5</v>
      </c>
      <c r="GA26">
        <f t="shared" si="20"/>
        <v>421.27999999999992</v>
      </c>
      <c r="GB26">
        <f t="shared" si="20"/>
        <v>420.02000000000004</v>
      </c>
      <c r="GC26">
        <f t="shared" si="20"/>
        <v>418.71999999999997</v>
      </c>
      <c r="GD26">
        <f t="shared" si="20"/>
        <v>417.38000000000005</v>
      </c>
      <c r="GE26">
        <f t="shared" si="20"/>
        <v>416</v>
      </c>
      <c r="GF26">
        <f t="shared" si="20"/>
        <v>414.57999999999993</v>
      </c>
      <c r="GG26">
        <f t="shared" si="20"/>
        <v>413.12000000000006</v>
      </c>
      <c r="GH26">
        <f t="shared" si="20"/>
        <v>411.61999999999995</v>
      </c>
      <c r="GI26">
        <f t="shared" si="20"/>
        <v>410.0800000000001</v>
      </c>
      <c r="GJ26">
        <f t="shared" si="20"/>
        <v>408.5</v>
      </c>
      <c r="GK26">
        <f t="shared" si="11"/>
        <v>406.87999999999994</v>
      </c>
      <c r="GL26">
        <f t="shared" si="11"/>
        <v>405.22</v>
      </c>
      <c r="GM26">
        <f t="shared" si="3"/>
        <v>403.52</v>
      </c>
      <c r="GN26">
        <f t="shared" si="3"/>
        <v>401.78000000000009</v>
      </c>
      <c r="GO26">
        <f t="shared" si="3"/>
        <v>400</v>
      </c>
      <c r="GP26">
        <f t="shared" si="3"/>
        <v>398.17999999999989</v>
      </c>
      <c r="GQ26">
        <f t="shared" si="3"/>
        <v>396.32000000000005</v>
      </c>
      <c r="GR26">
        <f t="shared" si="3"/>
        <v>394.41999999999996</v>
      </c>
      <c r="GS26">
        <f t="shared" si="3"/>
        <v>392.48000000000008</v>
      </c>
      <c r="GT26">
        <f t="shared" si="3"/>
        <v>390.5</v>
      </c>
    </row>
    <row r="27" spans="1:202" x14ac:dyDescent="0.25">
      <c r="A27">
        <f t="shared" si="5"/>
        <v>1.6000000000000003</v>
      </c>
      <c r="B27">
        <f t="shared" si="4"/>
        <v>-4.1199999999999761</v>
      </c>
      <c r="C27">
        <f t="shared" si="4"/>
        <v>1.8600000000000136</v>
      </c>
      <c r="D27">
        <f t="shared" si="4"/>
        <v>7.8000000000000256</v>
      </c>
      <c r="E27">
        <f t="shared" si="4"/>
        <v>13.700000000000017</v>
      </c>
      <c r="F27">
        <f t="shared" si="4"/>
        <v>19.560000000000031</v>
      </c>
      <c r="G27">
        <f t="shared" si="4"/>
        <v>25.380000000000024</v>
      </c>
      <c r="H27">
        <f t="shared" si="4"/>
        <v>31.160000000000011</v>
      </c>
      <c r="I27">
        <f t="shared" si="4"/>
        <v>36.90000000000002</v>
      </c>
      <c r="J27">
        <f t="shared" si="4"/>
        <v>42.600000000000023</v>
      </c>
      <c r="K27">
        <f t="shared" si="4"/>
        <v>48.260000000000019</v>
      </c>
      <c r="L27">
        <f t="shared" si="4"/>
        <v>53.880000000000024</v>
      </c>
      <c r="M27">
        <f t="shared" si="4"/>
        <v>59.460000000000022</v>
      </c>
      <c r="N27">
        <f t="shared" si="4"/>
        <v>65.000000000000028</v>
      </c>
      <c r="O27">
        <f t="shared" si="4"/>
        <v>70.500000000000014</v>
      </c>
      <c r="P27">
        <f t="shared" si="4"/>
        <v>75.960000000000022</v>
      </c>
      <c r="Q27">
        <f t="shared" si="4"/>
        <v>81.380000000000024</v>
      </c>
      <c r="R27">
        <f t="shared" si="12"/>
        <v>86.760000000000019</v>
      </c>
      <c r="S27">
        <f t="shared" si="12"/>
        <v>92.100000000000023</v>
      </c>
      <c r="T27">
        <f t="shared" si="12"/>
        <v>97.40000000000002</v>
      </c>
      <c r="U27">
        <f t="shared" si="12"/>
        <v>102.66000000000003</v>
      </c>
      <c r="V27">
        <f t="shared" si="12"/>
        <v>107.88000000000002</v>
      </c>
      <c r="W27">
        <f t="shared" si="12"/>
        <v>113.06000000000002</v>
      </c>
      <c r="X27">
        <f t="shared" si="12"/>
        <v>118.20000000000002</v>
      </c>
      <c r="Y27">
        <f t="shared" si="12"/>
        <v>123.30000000000001</v>
      </c>
      <c r="Z27">
        <f t="shared" si="12"/>
        <v>128.36000000000001</v>
      </c>
      <c r="AA27">
        <f t="shared" si="12"/>
        <v>133.38000000000002</v>
      </c>
      <c r="AB27">
        <f t="shared" si="12"/>
        <v>138.36000000000001</v>
      </c>
      <c r="AC27">
        <f t="shared" si="12"/>
        <v>143.30000000000001</v>
      </c>
      <c r="AD27">
        <f t="shared" si="12"/>
        <v>148.20000000000002</v>
      </c>
      <c r="AE27">
        <f t="shared" si="12"/>
        <v>153.06</v>
      </c>
      <c r="AF27">
        <f t="shared" si="12"/>
        <v>157.88000000000002</v>
      </c>
      <c r="AG27">
        <f t="shared" si="12"/>
        <v>162.66000000000003</v>
      </c>
      <c r="AH27">
        <f t="shared" si="13"/>
        <v>167.40000000000003</v>
      </c>
      <c r="AI27">
        <f t="shared" si="13"/>
        <v>172.10000000000002</v>
      </c>
      <c r="AJ27">
        <f t="shared" si="13"/>
        <v>176.76000000000002</v>
      </c>
      <c r="AK27">
        <f t="shared" si="13"/>
        <v>181.38000000000002</v>
      </c>
      <c r="AL27">
        <f t="shared" si="13"/>
        <v>185.96000000000004</v>
      </c>
      <c r="AM27">
        <f t="shared" si="13"/>
        <v>190.5</v>
      </c>
      <c r="AN27">
        <f t="shared" si="13"/>
        <v>195</v>
      </c>
      <c r="AO27">
        <f t="shared" si="13"/>
        <v>199.46000000000004</v>
      </c>
      <c r="AP27">
        <f t="shared" si="13"/>
        <v>203.88</v>
      </c>
      <c r="AQ27">
        <f t="shared" si="13"/>
        <v>208.26</v>
      </c>
      <c r="AR27">
        <f t="shared" si="13"/>
        <v>212.60000000000002</v>
      </c>
      <c r="AS27">
        <f t="shared" si="13"/>
        <v>216.90000000000003</v>
      </c>
      <c r="AT27">
        <f t="shared" si="13"/>
        <v>221.16000000000003</v>
      </c>
      <c r="AU27">
        <f t="shared" si="13"/>
        <v>225.38</v>
      </c>
      <c r="AV27">
        <f t="shared" si="13"/>
        <v>229.56</v>
      </c>
      <c r="AW27">
        <f t="shared" si="13"/>
        <v>233.70000000000005</v>
      </c>
      <c r="AX27">
        <f t="shared" si="14"/>
        <v>237.8</v>
      </c>
      <c r="AY27">
        <f t="shared" si="14"/>
        <v>241.86</v>
      </c>
      <c r="AZ27">
        <f t="shared" si="14"/>
        <v>245.88</v>
      </c>
      <c r="BA27">
        <f t="shared" si="14"/>
        <v>249.86</v>
      </c>
      <c r="BB27">
        <f t="shared" si="14"/>
        <v>253.8</v>
      </c>
      <c r="BC27">
        <f t="shared" si="14"/>
        <v>257.70000000000005</v>
      </c>
      <c r="BD27">
        <f t="shared" si="14"/>
        <v>261.56</v>
      </c>
      <c r="BE27">
        <f t="shared" si="14"/>
        <v>265.38</v>
      </c>
      <c r="BF27">
        <f t="shared" si="14"/>
        <v>269.16000000000003</v>
      </c>
      <c r="BG27">
        <f t="shared" si="14"/>
        <v>272.90000000000003</v>
      </c>
      <c r="BH27">
        <f t="shared" si="14"/>
        <v>276.60000000000002</v>
      </c>
      <c r="BI27">
        <f t="shared" si="14"/>
        <v>280.26</v>
      </c>
      <c r="BJ27">
        <f t="shared" si="14"/>
        <v>283.88</v>
      </c>
      <c r="BK27">
        <f t="shared" si="14"/>
        <v>287.46000000000004</v>
      </c>
      <c r="BL27">
        <f t="shared" si="14"/>
        <v>291</v>
      </c>
      <c r="BM27">
        <f t="shared" si="14"/>
        <v>294.5</v>
      </c>
      <c r="BN27">
        <f t="shared" si="9"/>
        <v>297.96000000000004</v>
      </c>
      <c r="BO27">
        <f t="shared" si="9"/>
        <v>301.38</v>
      </c>
      <c r="BP27">
        <f t="shared" si="9"/>
        <v>301.38</v>
      </c>
      <c r="BQ27">
        <f t="shared" si="9"/>
        <v>308.10000000000002</v>
      </c>
      <c r="BR27">
        <f t="shared" si="9"/>
        <v>311.40000000000003</v>
      </c>
      <c r="BS27">
        <f t="shared" si="9"/>
        <v>314.66000000000003</v>
      </c>
      <c r="BT27">
        <f t="shared" si="9"/>
        <v>317.88</v>
      </c>
      <c r="BU27">
        <f t="shared" si="9"/>
        <v>321.06</v>
      </c>
      <c r="BV27">
        <f t="shared" si="9"/>
        <v>324.2</v>
      </c>
      <c r="BW27">
        <f t="shared" si="9"/>
        <v>327.3</v>
      </c>
      <c r="BX27">
        <f t="shared" si="9"/>
        <v>330.36</v>
      </c>
      <c r="BY27">
        <f t="shared" si="9"/>
        <v>333.38</v>
      </c>
      <c r="BZ27">
        <f t="shared" si="9"/>
        <v>336.36</v>
      </c>
      <c r="CA27">
        <f t="shared" si="9"/>
        <v>339.3</v>
      </c>
      <c r="CB27">
        <f t="shared" si="9"/>
        <v>342.2</v>
      </c>
      <c r="CC27">
        <f t="shared" si="15"/>
        <v>345.06</v>
      </c>
      <c r="CD27">
        <f t="shared" si="15"/>
        <v>347.88</v>
      </c>
      <c r="CE27">
        <f t="shared" si="15"/>
        <v>350.66</v>
      </c>
      <c r="CF27">
        <f t="shared" si="15"/>
        <v>353.40000000000003</v>
      </c>
      <c r="CG27">
        <f t="shared" si="15"/>
        <v>356.1</v>
      </c>
      <c r="CH27">
        <f t="shared" si="15"/>
        <v>358.76</v>
      </c>
      <c r="CI27">
        <f t="shared" si="15"/>
        <v>361.38</v>
      </c>
      <c r="CJ27">
        <f t="shared" si="15"/>
        <v>363.96000000000004</v>
      </c>
      <c r="CK27">
        <f t="shared" si="15"/>
        <v>366.5</v>
      </c>
      <c r="CL27">
        <f t="shared" si="15"/>
        <v>369</v>
      </c>
      <c r="CM27">
        <f t="shared" si="15"/>
        <v>371.46</v>
      </c>
      <c r="CN27">
        <f t="shared" si="15"/>
        <v>373.88</v>
      </c>
      <c r="CO27">
        <f t="shared" si="15"/>
        <v>376.26</v>
      </c>
      <c r="CP27">
        <f t="shared" si="15"/>
        <v>378.6</v>
      </c>
      <c r="CQ27">
        <f t="shared" si="15"/>
        <v>380.9</v>
      </c>
      <c r="CR27">
        <f t="shared" si="15"/>
        <v>383.15999999999997</v>
      </c>
      <c r="CS27">
        <f t="shared" si="16"/>
        <v>385.38</v>
      </c>
      <c r="CT27">
        <f t="shared" si="16"/>
        <v>387.56</v>
      </c>
      <c r="CU27">
        <f t="shared" si="16"/>
        <v>389.70000000000005</v>
      </c>
      <c r="CV27">
        <f t="shared" si="16"/>
        <v>391.8</v>
      </c>
      <c r="CW27">
        <f t="shared" si="16"/>
        <v>393.86</v>
      </c>
      <c r="CX27">
        <f t="shared" si="16"/>
        <v>395.88</v>
      </c>
      <c r="CY27">
        <f t="shared" si="16"/>
        <v>397.86</v>
      </c>
      <c r="CZ27">
        <f t="shared" si="16"/>
        <v>399.8</v>
      </c>
      <c r="DA27">
        <f t="shared" si="16"/>
        <v>401.7</v>
      </c>
      <c r="DB27">
        <f t="shared" si="16"/>
        <v>403.56</v>
      </c>
      <c r="DC27">
        <f t="shared" si="16"/>
        <v>405.38</v>
      </c>
      <c r="DD27">
        <f t="shared" si="16"/>
        <v>407.16</v>
      </c>
      <c r="DE27">
        <f t="shared" si="16"/>
        <v>408.90000000000003</v>
      </c>
      <c r="DF27">
        <f t="shared" si="16"/>
        <v>410.6</v>
      </c>
      <c r="DG27">
        <f t="shared" si="16"/>
        <v>412.26</v>
      </c>
      <c r="DH27">
        <f t="shared" si="16"/>
        <v>413.88</v>
      </c>
      <c r="DI27">
        <f t="shared" si="17"/>
        <v>415.46000000000004</v>
      </c>
      <c r="DJ27">
        <f t="shared" si="17"/>
        <v>417</v>
      </c>
      <c r="DK27">
        <f t="shared" si="17"/>
        <v>418.5</v>
      </c>
      <c r="DL27">
        <f t="shared" si="17"/>
        <v>419.96</v>
      </c>
      <c r="DM27">
        <f t="shared" si="17"/>
        <v>421.38</v>
      </c>
      <c r="DN27">
        <f t="shared" si="17"/>
        <v>422.76</v>
      </c>
      <c r="DO27">
        <f t="shared" si="17"/>
        <v>424.1</v>
      </c>
      <c r="DP27">
        <f t="shared" si="17"/>
        <v>425.4</v>
      </c>
      <c r="DQ27">
        <f t="shared" si="17"/>
        <v>426.65999999999997</v>
      </c>
      <c r="DR27">
        <f t="shared" si="17"/>
        <v>427.88</v>
      </c>
      <c r="DS27">
        <f t="shared" si="17"/>
        <v>429.06</v>
      </c>
      <c r="DT27">
        <f t="shared" si="17"/>
        <v>430.20000000000005</v>
      </c>
      <c r="DU27">
        <f t="shared" si="17"/>
        <v>431.29999999999995</v>
      </c>
      <c r="DV27">
        <f t="shared" si="17"/>
        <v>432.36</v>
      </c>
      <c r="DW27">
        <f t="shared" si="17"/>
        <v>433.38</v>
      </c>
      <c r="DX27">
        <f t="shared" si="17"/>
        <v>434.36</v>
      </c>
      <c r="DY27">
        <f t="shared" si="10"/>
        <v>435.3</v>
      </c>
      <c r="DZ27">
        <f t="shared" si="10"/>
        <v>436.2</v>
      </c>
      <c r="EA27">
        <f t="shared" si="10"/>
        <v>437.06</v>
      </c>
      <c r="EB27">
        <f t="shared" si="10"/>
        <v>437.88</v>
      </c>
      <c r="EC27">
        <f t="shared" si="10"/>
        <v>438.65999999999997</v>
      </c>
      <c r="ED27">
        <f t="shared" si="10"/>
        <v>439.4</v>
      </c>
      <c r="EE27">
        <f t="shared" si="10"/>
        <v>440.09999999999997</v>
      </c>
      <c r="EF27">
        <f t="shared" si="10"/>
        <v>440.76</v>
      </c>
      <c r="EG27">
        <f t="shared" si="10"/>
        <v>441.38</v>
      </c>
      <c r="EH27">
        <f t="shared" si="10"/>
        <v>441.96000000000004</v>
      </c>
      <c r="EI27">
        <f t="shared" si="10"/>
        <v>442.5</v>
      </c>
      <c r="EJ27">
        <f t="shared" si="10"/>
        <v>443</v>
      </c>
      <c r="EK27">
        <f t="shared" si="10"/>
        <v>443.46</v>
      </c>
      <c r="EL27">
        <f t="shared" si="10"/>
        <v>443.88</v>
      </c>
      <c r="EM27">
        <f t="shared" si="10"/>
        <v>444.26</v>
      </c>
      <c r="EN27">
        <f t="shared" si="10"/>
        <v>444.6</v>
      </c>
      <c r="EO27">
        <f t="shared" si="18"/>
        <v>444.9</v>
      </c>
      <c r="EP27">
        <f t="shared" si="18"/>
        <v>445.15999999999997</v>
      </c>
      <c r="EQ27">
        <f t="shared" si="18"/>
        <v>445.38</v>
      </c>
      <c r="ER27">
        <f t="shared" si="18"/>
        <v>445.56</v>
      </c>
      <c r="ES27">
        <f t="shared" si="18"/>
        <v>445.70000000000005</v>
      </c>
      <c r="ET27">
        <f t="shared" si="18"/>
        <v>445.79999999999995</v>
      </c>
      <c r="EU27">
        <f t="shared" si="18"/>
        <v>445.86</v>
      </c>
      <c r="EV27">
        <f t="shared" si="18"/>
        <v>445.88</v>
      </c>
      <c r="EW27">
        <f t="shared" si="18"/>
        <v>445.86</v>
      </c>
      <c r="EX27">
        <f t="shared" si="18"/>
        <v>445.8</v>
      </c>
      <c r="EY27">
        <f t="shared" si="18"/>
        <v>445.69999999999993</v>
      </c>
      <c r="EZ27">
        <f t="shared" si="18"/>
        <v>445.55999999999995</v>
      </c>
      <c r="FA27">
        <f t="shared" si="18"/>
        <v>445.38</v>
      </c>
      <c r="FB27">
        <f t="shared" si="18"/>
        <v>445.15999999999997</v>
      </c>
      <c r="FC27">
        <f t="shared" si="18"/>
        <v>444.90000000000003</v>
      </c>
      <c r="FD27">
        <f t="shared" si="18"/>
        <v>444.59999999999997</v>
      </c>
      <c r="FE27">
        <f t="shared" si="19"/>
        <v>444.26</v>
      </c>
      <c r="FF27">
        <f t="shared" si="19"/>
        <v>443.88</v>
      </c>
      <c r="FG27">
        <f t="shared" si="19"/>
        <v>443.45999999999992</v>
      </c>
      <c r="FH27">
        <f t="shared" si="19"/>
        <v>443.00000000000006</v>
      </c>
      <c r="FI27">
        <f t="shared" si="19"/>
        <v>442.5</v>
      </c>
      <c r="FJ27">
        <f t="shared" si="19"/>
        <v>441.96000000000004</v>
      </c>
      <c r="FK27">
        <f t="shared" si="19"/>
        <v>441.38</v>
      </c>
      <c r="FL27">
        <f t="shared" si="19"/>
        <v>440.75999999999993</v>
      </c>
      <c r="FM27">
        <f t="shared" si="19"/>
        <v>440.1</v>
      </c>
      <c r="FN27">
        <f t="shared" si="19"/>
        <v>439.4</v>
      </c>
      <c r="FO27">
        <f t="shared" si="19"/>
        <v>438.66000000000008</v>
      </c>
      <c r="FP27">
        <f t="shared" si="19"/>
        <v>437.88</v>
      </c>
      <c r="FQ27">
        <f t="shared" si="19"/>
        <v>437.05999999999995</v>
      </c>
      <c r="FR27">
        <f t="shared" si="19"/>
        <v>436.20000000000005</v>
      </c>
      <c r="FS27">
        <f t="shared" si="19"/>
        <v>435.29999999999995</v>
      </c>
      <c r="FT27">
        <f t="shared" si="19"/>
        <v>434.36000000000007</v>
      </c>
      <c r="FU27">
        <f t="shared" si="20"/>
        <v>433.38</v>
      </c>
      <c r="FV27">
        <f t="shared" si="20"/>
        <v>432.3599999999999</v>
      </c>
      <c r="FW27">
        <f t="shared" si="20"/>
        <v>432.3599999999999</v>
      </c>
      <c r="FX27">
        <f t="shared" si="20"/>
        <v>430.19999999999993</v>
      </c>
      <c r="FY27">
        <f t="shared" si="20"/>
        <v>429.06000000000006</v>
      </c>
      <c r="FZ27">
        <f t="shared" si="20"/>
        <v>427.88</v>
      </c>
      <c r="GA27">
        <f t="shared" si="20"/>
        <v>426.65999999999991</v>
      </c>
      <c r="GB27">
        <f t="shared" si="20"/>
        <v>425.40000000000003</v>
      </c>
      <c r="GC27">
        <f t="shared" si="20"/>
        <v>424.09999999999997</v>
      </c>
      <c r="GD27">
        <f t="shared" si="20"/>
        <v>422.76000000000005</v>
      </c>
      <c r="GE27">
        <f t="shared" si="20"/>
        <v>421.38</v>
      </c>
      <c r="GF27">
        <f t="shared" si="20"/>
        <v>419.95999999999992</v>
      </c>
      <c r="GG27">
        <f t="shared" si="20"/>
        <v>418.50000000000006</v>
      </c>
      <c r="GH27">
        <f t="shared" si="20"/>
        <v>416.99999999999994</v>
      </c>
      <c r="GI27">
        <f t="shared" si="20"/>
        <v>415.46000000000009</v>
      </c>
      <c r="GJ27">
        <f t="shared" si="20"/>
        <v>413.88</v>
      </c>
      <c r="GK27">
        <f t="shared" si="11"/>
        <v>412.25999999999993</v>
      </c>
      <c r="GL27">
        <f t="shared" si="11"/>
        <v>410.6</v>
      </c>
      <c r="GM27">
        <f t="shared" si="11"/>
        <v>408.9</v>
      </c>
      <c r="GN27">
        <f t="shared" si="11"/>
        <v>407.16000000000008</v>
      </c>
      <c r="GO27">
        <f t="shared" si="11"/>
        <v>405.38</v>
      </c>
      <c r="GP27">
        <f t="shared" si="11"/>
        <v>403.55999999999989</v>
      </c>
      <c r="GQ27">
        <f t="shared" si="11"/>
        <v>401.70000000000005</v>
      </c>
      <c r="GR27">
        <f t="shared" si="11"/>
        <v>399.79999999999995</v>
      </c>
      <c r="GS27">
        <f t="shared" si="11"/>
        <v>397.86000000000007</v>
      </c>
      <c r="GT27">
        <f t="shared" si="11"/>
        <v>395.88</v>
      </c>
    </row>
    <row r="28" spans="1:202" x14ac:dyDescent="0.25">
      <c r="A28">
        <f t="shared" si="5"/>
        <v>1.7000000000000004</v>
      </c>
      <c r="B28">
        <f t="shared" si="4"/>
        <v>1.2200000000000131</v>
      </c>
      <c r="C28">
        <f t="shared" si="4"/>
        <v>7.2000000000000028</v>
      </c>
      <c r="D28">
        <f t="shared" si="4"/>
        <v>13.140000000000015</v>
      </c>
      <c r="E28">
        <f t="shared" si="4"/>
        <v>19.040000000000006</v>
      </c>
      <c r="F28">
        <f t="shared" si="4"/>
        <v>24.90000000000002</v>
      </c>
      <c r="G28">
        <f t="shared" si="4"/>
        <v>30.720000000000013</v>
      </c>
      <c r="H28">
        <f t="shared" si="4"/>
        <v>36.500000000000014</v>
      </c>
      <c r="I28">
        <f t="shared" si="4"/>
        <v>42.240000000000023</v>
      </c>
      <c r="J28">
        <f t="shared" si="4"/>
        <v>47.940000000000012</v>
      </c>
      <c r="K28">
        <f t="shared" si="4"/>
        <v>53.600000000000023</v>
      </c>
      <c r="L28">
        <f t="shared" si="4"/>
        <v>59.220000000000013</v>
      </c>
      <c r="M28">
        <f t="shared" si="4"/>
        <v>64.800000000000011</v>
      </c>
      <c r="N28">
        <f t="shared" si="4"/>
        <v>70.340000000000018</v>
      </c>
      <c r="O28">
        <f t="shared" si="4"/>
        <v>75.840000000000018</v>
      </c>
      <c r="P28">
        <f t="shared" si="4"/>
        <v>81.300000000000011</v>
      </c>
      <c r="Q28">
        <f t="shared" si="4"/>
        <v>86.720000000000013</v>
      </c>
      <c r="R28">
        <f t="shared" si="12"/>
        <v>92.100000000000023</v>
      </c>
      <c r="S28">
        <f t="shared" si="12"/>
        <v>97.440000000000026</v>
      </c>
      <c r="T28">
        <f t="shared" si="12"/>
        <v>102.74000000000001</v>
      </c>
      <c r="U28">
        <f t="shared" si="12"/>
        <v>108.00000000000001</v>
      </c>
      <c r="V28">
        <f t="shared" si="12"/>
        <v>113.22000000000001</v>
      </c>
      <c r="W28">
        <f t="shared" si="12"/>
        <v>118.40000000000002</v>
      </c>
      <c r="X28">
        <f t="shared" si="12"/>
        <v>123.54000000000002</v>
      </c>
      <c r="Y28">
        <f t="shared" si="12"/>
        <v>128.64000000000001</v>
      </c>
      <c r="Z28">
        <f t="shared" si="12"/>
        <v>133.70000000000002</v>
      </c>
      <c r="AA28">
        <f t="shared" si="12"/>
        <v>138.72000000000003</v>
      </c>
      <c r="AB28">
        <f t="shared" si="12"/>
        <v>143.70000000000002</v>
      </c>
      <c r="AC28">
        <f t="shared" si="12"/>
        <v>148.64000000000001</v>
      </c>
      <c r="AD28">
        <f t="shared" si="12"/>
        <v>153.54000000000002</v>
      </c>
      <c r="AE28">
        <f t="shared" si="12"/>
        <v>158.40000000000003</v>
      </c>
      <c r="AF28">
        <f t="shared" si="12"/>
        <v>163.22000000000003</v>
      </c>
      <c r="AG28">
        <f t="shared" si="12"/>
        <v>168</v>
      </c>
      <c r="AH28">
        <f t="shared" si="13"/>
        <v>172.74</v>
      </c>
      <c r="AI28">
        <f t="shared" si="13"/>
        <v>177.44</v>
      </c>
      <c r="AJ28">
        <f t="shared" si="13"/>
        <v>182.10000000000002</v>
      </c>
      <c r="AK28">
        <f t="shared" si="13"/>
        <v>186.72000000000003</v>
      </c>
      <c r="AL28">
        <f t="shared" si="13"/>
        <v>191.3</v>
      </c>
      <c r="AM28">
        <f t="shared" si="13"/>
        <v>195.84000000000003</v>
      </c>
      <c r="AN28">
        <f t="shared" si="13"/>
        <v>200.34000000000003</v>
      </c>
      <c r="AO28">
        <f t="shared" si="13"/>
        <v>204.8</v>
      </c>
      <c r="AP28">
        <f t="shared" si="13"/>
        <v>209.22000000000003</v>
      </c>
      <c r="AQ28">
        <f t="shared" si="13"/>
        <v>213.60000000000002</v>
      </c>
      <c r="AR28">
        <f t="shared" si="13"/>
        <v>217.94</v>
      </c>
      <c r="AS28">
        <f t="shared" si="13"/>
        <v>222.24</v>
      </c>
      <c r="AT28">
        <f t="shared" si="13"/>
        <v>226.5</v>
      </c>
      <c r="AU28">
        <f t="shared" si="13"/>
        <v>230.72000000000003</v>
      </c>
      <c r="AV28">
        <f t="shared" si="13"/>
        <v>234.90000000000003</v>
      </c>
      <c r="AW28">
        <f t="shared" si="13"/>
        <v>239.04000000000002</v>
      </c>
      <c r="AX28">
        <f t="shared" si="14"/>
        <v>243.14</v>
      </c>
      <c r="AY28">
        <f t="shared" si="14"/>
        <v>247.2</v>
      </c>
      <c r="AZ28">
        <f t="shared" si="14"/>
        <v>251.22000000000003</v>
      </c>
      <c r="BA28">
        <f t="shared" si="14"/>
        <v>255.2</v>
      </c>
      <c r="BB28">
        <f t="shared" si="14"/>
        <v>259.14</v>
      </c>
      <c r="BC28">
        <f t="shared" si="14"/>
        <v>263.04000000000002</v>
      </c>
      <c r="BD28">
        <f t="shared" si="14"/>
        <v>266.90000000000003</v>
      </c>
      <c r="BE28">
        <f t="shared" si="14"/>
        <v>270.72000000000003</v>
      </c>
      <c r="BF28">
        <f t="shared" si="14"/>
        <v>274.5</v>
      </c>
      <c r="BG28">
        <f t="shared" si="14"/>
        <v>278.24</v>
      </c>
      <c r="BH28">
        <f t="shared" si="14"/>
        <v>281.94</v>
      </c>
      <c r="BI28">
        <f t="shared" si="14"/>
        <v>285.60000000000002</v>
      </c>
      <c r="BJ28">
        <f t="shared" si="14"/>
        <v>289.22000000000003</v>
      </c>
      <c r="BK28">
        <f t="shared" si="14"/>
        <v>292.8</v>
      </c>
      <c r="BL28">
        <f t="shared" si="14"/>
        <v>296.34000000000003</v>
      </c>
      <c r="BM28">
        <f t="shared" si="14"/>
        <v>299.84000000000003</v>
      </c>
      <c r="BN28">
        <f t="shared" si="9"/>
        <v>303.3</v>
      </c>
      <c r="BO28">
        <f t="shared" si="9"/>
        <v>306.72000000000003</v>
      </c>
      <c r="BP28">
        <f t="shared" si="9"/>
        <v>306.72000000000003</v>
      </c>
      <c r="BQ28">
        <f t="shared" si="9"/>
        <v>313.44</v>
      </c>
      <c r="BR28">
        <f t="shared" si="9"/>
        <v>316.74</v>
      </c>
      <c r="BS28">
        <f t="shared" si="9"/>
        <v>320</v>
      </c>
      <c r="BT28">
        <f t="shared" si="9"/>
        <v>323.22000000000003</v>
      </c>
      <c r="BU28">
        <f t="shared" si="9"/>
        <v>326.40000000000003</v>
      </c>
      <c r="BV28">
        <f t="shared" si="9"/>
        <v>329.54</v>
      </c>
      <c r="BW28">
        <f t="shared" si="9"/>
        <v>332.64</v>
      </c>
      <c r="BX28">
        <f t="shared" si="9"/>
        <v>335.7</v>
      </c>
      <c r="BY28">
        <f t="shared" si="9"/>
        <v>338.72</v>
      </c>
      <c r="BZ28">
        <f t="shared" si="9"/>
        <v>341.7</v>
      </c>
      <c r="CA28">
        <f t="shared" si="9"/>
        <v>344.64</v>
      </c>
      <c r="CB28">
        <f t="shared" si="9"/>
        <v>347.54</v>
      </c>
      <c r="CC28">
        <f t="shared" si="15"/>
        <v>350.4</v>
      </c>
      <c r="CD28">
        <f t="shared" si="15"/>
        <v>353.22</v>
      </c>
      <c r="CE28">
        <f t="shared" si="15"/>
        <v>356</v>
      </c>
      <c r="CF28">
        <f t="shared" si="15"/>
        <v>358.74</v>
      </c>
      <c r="CG28">
        <f t="shared" si="15"/>
        <v>361.44</v>
      </c>
      <c r="CH28">
        <f t="shared" si="15"/>
        <v>364.1</v>
      </c>
      <c r="CI28">
        <f t="shared" si="15"/>
        <v>366.72</v>
      </c>
      <c r="CJ28">
        <f t="shared" si="15"/>
        <v>369.3</v>
      </c>
      <c r="CK28">
        <f t="shared" si="15"/>
        <v>371.84000000000003</v>
      </c>
      <c r="CL28">
        <f t="shared" si="15"/>
        <v>374.34</v>
      </c>
      <c r="CM28">
        <f t="shared" si="15"/>
        <v>376.8</v>
      </c>
      <c r="CN28">
        <f t="shared" si="15"/>
        <v>379.22</v>
      </c>
      <c r="CO28">
        <f t="shared" si="15"/>
        <v>381.6</v>
      </c>
      <c r="CP28">
        <f t="shared" si="15"/>
        <v>383.94</v>
      </c>
      <c r="CQ28">
        <f t="shared" si="15"/>
        <v>386.24</v>
      </c>
      <c r="CR28">
        <f t="shared" si="15"/>
        <v>388.5</v>
      </c>
      <c r="CS28">
        <f t="shared" si="16"/>
        <v>390.72</v>
      </c>
      <c r="CT28">
        <f t="shared" si="16"/>
        <v>392.9</v>
      </c>
      <c r="CU28">
        <f t="shared" si="16"/>
        <v>395.04</v>
      </c>
      <c r="CV28">
        <f t="shared" si="16"/>
        <v>397.14</v>
      </c>
      <c r="CW28">
        <f t="shared" si="16"/>
        <v>399.2</v>
      </c>
      <c r="CX28">
        <f t="shared" si="16"/>
        <v>401.22</v>
      </c>
      <c r="CY28">
        <f t="shared" si="16"/>
        <v>403.2</v>
      </c>
      <c r="CZ28">
        <f t="shared" si="16"/>
        <v>405.14</v>
      </c>
      <c r="DA28">
        <f t="shared" si="16"/>
        <v>407.03999999999996</v>
      </c>
      <c r="DB28">
        <f t="shared" si="16"/>
        <v>408.9</v>
      </c>
      <c r="DC28">
        <f t="shared" si="16"/>
        <v>410.72</v>
      </c>
      <c r="DD28">
        <f t="shared" si="16"/>
        <v>412.5</v>
      </c>
      <c r="DE28">
        <f t="shared" si="16"/>
        <v>414.24</v>
      </c>
      <c r="DF28">
        <f t="shared" si="16"/>
        <v>415.94</v>
      </c>
      <c r="DG28">
        <f t="shared" si="16"/>
        <v>417.6</v>
      </c>
      <c r="DH28">
        <f t="shared" si="16"/>
        <v>419.22</v>
      </c>
      <c r="DI28">
        <f t="shared" si="17"/>
        <v>420.8</v>
      </c>
      <c r="DJ28">
        <f t="shared" si="17"/>
        <v>422.34000000000003</v>
      </c>
      <c r="DK28">
        <f t="shared" si="17"/>
        <v>423.84</v>
      </c>
      <c r="DL28">
        <f t="shared" si="17"/>
        <v>425.29999999999995</v>
      </c>
      <c r="DM28">
        <f t="shared" si="17"/>
        <v>426.72</v>
      </c>
      <c r="DN28">
        <f t="shared" si="17"/>
        <v>428.1</v>
      </c>
      <c r="DO28">
        <f t="shared" si="17"/>
        <v>429.44</v>
      </c>
      <c r="DP28">
        <f t="shared" si="17"/>
        <v>430.74</v>
      </c>
      <c r="DQ28">
        <f t="shared" si="17"/>
        <v>432</v>
      </c>
      <c r="DR28">
        <f t="shared" si="17"/>
        <v>433.22</v>
      </c>
      <c r="DS28">
        <f t="shared" si="17"/>
        <v>434.4</v>
      </c>
      <c r="DT28">
        <f t="shared" si="17"/>
        <v>435.54</v>
      </c>
      <c r="DU28">
        <f t="shared" si="17"/>
        <v>436.64</v>
      </c>
      <c r="DV28">
        <f t="shared" si="17"/>
        <v>437.7</v>
      </c>
      <c r="DW28">
        <f t="shared" si="17"/>
        <v>438.72</v>
      </c>
      <c r="DX28">
        <f t="shared" si="17"/>
        <v>439.70000000000005</v>
      </c>
      <c r="DY28">
        <f t="shared" si="10"/>
        <v>440.64</v>
      </c>
      <c r="DZ28">
        <f t="shared" si="10"/>
        <v>441.53999999999996</v>
      </c>
      <c r="EA28">
        <f t="shared" si="10"/>
        <v>442.4</v>
      </c>
      <c r="EB28">
        <f t="shared" si="10"/>
        <v>443.22</v>
      </c>
      <c r="EC28">
        <f t="shared" si="10"/>
        <v>444</v>
      </c>
      <c r="ED28">
        <f t="shared" si="10"/>
        <v>444.74</v>
      </c>
      <c r="EE28">
        <f t="shared" si="10"/>
        <v>445.43999999999994</v>
      </c>
      <c r="EF28">
        <f t="shared" si="10"/>
        <v>446.1</v>
      </c>
      <c r="EG28">
        <f t="shared" si="10"/>
        <v>446.72</v>
      </c>
      <c r="EH28">
        <f t="shared" si="10"/>
        <v>447.3</v>
      </c>
      <c r="EI28">
        <f t="shared" si="10"/>
        <v>447.84000000000003</v>
      </c>
      <c r="EJ28">
        <f t="shared" si="10"/>
        <v>448.34</v>
      </c>
      <c r="EK28">
        <f t="shared" si="10"/>
        <v>448.79999999999995</v>
      </c>
      <c r="EL28">
        <f t="shared" si="10"/>
        <v>449.22</v>
      </c>
      <c r="EM28">
        <f t="shared" si="10"/>
        <v>449.6</v>
      </c>
      <c r="EN28">
        <f t="shared" si="10"/>
        <v>449.94000000000005</v>
      </c>
      <c r="EO28">
        <f t="shared" si="18"/>
        <v>450.24</v>
      </c>
      <c r="EP28">
        <f t="shared" si="18"/>
        <v>450.5</v>
      </c>
      <c r="EQ28">
        <f t="shared" si="18"/>
        <v>450.72</v>
      </c>
      <c r="ER28">
        <f t="shared" si="18"/>
        <v>450.9</v>
      </c>
      <c r="ES28">
        <f t="shared" si="18"/>
        <v>451.04</v>
      </c>
      <c r="ET28">
        <f t="shared" si="18"/>
        <v>451.14</v>
      </c>
      <c r="EU28">
        <f t="shared" si="18"/>
        <v>451.2</v>
      </c>
      <c r="EV28">
        <f t="shared" si="18"/>
        <v>451.22</v>
      </c>
      <c r="EW28">
        <f t="shared" si="18"/>
        <v>451.20000000000005</v>
      </c>
      <c r="EX28">
        <f t="shared" si="18"/>
        <v>451.14</v>
      </c>
      <c r="EY28">
        <f t="shared" si="18"/>
        <v>451.03999999999996</v>
      </c>
      <c r="EZ28">
        <f t="shared" si="18"/>
        <v>450.9</v>
      </c>
      <c r="FA28">
        <f t="shared" si="18"/>
        <v>450.72</v>
      </c>
      <c r="FB28">
        <f t="shared" si="18"/>
        <v>450.5</v>
      </c>
      <c r="FC28">
        <f t="shared" si="18"/>
        <v>450.24</v>
      </c>
      <c r="FD28">
        <f t="shared" si="18"/>
        <v>449.93999999999994</v>
      </c>
      <c r="FE28">
        <f t="shared" si="19"/>
        <v>449.6</v>
      </c>
      <c r="FF28">
        <f t="shared" si="19"/>
        <v>449.22</v>
      </c>
      <c r="FG28">
        <f t="shared" si="19"/>
        <v>448.79999999999995</v>
      </c>
      <c r="FH28">
        <f t="shared" si="19"/>
        <v>448.34000000000003</v>
      </c>
      <c r="FI28">
        <f t="shared" si="19"/>
        <v>447.84</v>
      </c>
      <c r="FJ28">
        <f t="shared" si="19"/>
        <v>447.30000000000007</v>
      </c>
      <c r="FK28">
        <f t="shared" si="19"/>
        <v>446.72</v>
      </c>
      <c r="FL28">
        <f t="shared" si="19"/>
        <v>446.09999999999997</v>
      </c>
      <c r="FM28">
        <f t="shared" si="19"/>
        <v>445.44000000000005</v>
      </c>
      <c r="FN28">
        <f t="shared" si="19"/>
        <v>444.74</v>
      </c>
      <c r="FO28">
        <f t="shared" si="19"/>
        <v>444.00000000000011</v>
      </c>
      <c r="FP28">
        <f t="shared" si="19"/>
        <v>443.22</v>
      </c>
      <c r="FQ28">
        <f t="shared" si="19"/>
        <v>442.4</v>
      </c>
      <c r="FR28">
        <f t="shared" si="19"/>
        <v>441.54000000000008</v>
      </c>
      <c r="FS28">
        <f t="shared" si="19"/>
        <v>440.64</v>
      </c>
      <c r="FT28">
        <f t="shared" si="19"/>
        <v>439.7000000000001</v>
      </c>
      <c r="FU28">
        <f t="shared" si="20"/>
        <v>438.72</v>
      </c>
      <c r="FV28">
        <f t="shared" si="20"/>
        <v>437.69999999999993</v>
      </c>
      <c r="FW28">
        <f t="shared" si="20"/>
        <v>437.69999999999993</v>
      </c>
      <c r="FX28">
        <f t="shared" si="20"/>
        <v>435.53999999999996</v>
      </c>
      <c r="FY28">
        <f t="shared" si="20"/>
        <v>434.40000000000009</v>
      </c>
      <c r="FZ28">
        <f t="shared" si="20"/>
        <v>433.22</v>
      </c>
      <c r="GA28">
        <f t="shared" si="20"/>
        <v>431.99999999999994</v>
      </c>
      <c r="GB28">
        <f t="shared" si="20"/>
        <v>430.74000000000007</v>
      </c>
      <c r="GC28">
        <f t="shared" si="20"/>
        <v>429.44</v>
      </c>
      <c r="GD28">
        <f t="shared" si="20"/>
        <v>428.10000000000008</v>
      </c>
      <c r="GE28">
        <f t="shared" si="20"/>
        <v>426.72</v>
      </c>
      <c r="GF28">
        <f t="shared" si="20"/>
        <v>425.29999999999995</v>
      </c>
      <c r="GG28">
        <f t="shared" si="20"/>
        <v>423.84000000000009</v>
      </c>
      <c r="GH28">
        <f t="shared" si="20"/>
        <v>422.34</v>
      </c>
      <c r="GI28">
        <f t="shared" si="20"/>
        <v>420.80000000000013</v>
      </c>
      <c r="GJ28">
        <f t="shared" si="20"/>
        <v>419.22</v>
      </c>
      <c r="GK28">
        <f t="shared" si="11"/>
        <v>417.59999999999997</v>
      </c>
      <c r="GL28">
        <f t="shared" si="11"/>
        <v>415.94000000000005</v>
      </c>
      <c r="GM28">
        <f t="shared" si="11"/>
        <v>414.24</v>
      </c>
      <c r="GN28">
        <f t="shared" si="11"/>
        <v>412.50000000000011</v>
      </c>
      <c r="GO28">
        <f t="shared" si="11"/>
        <v>410.72</v>
      </c>
      <c r="GP28">
        <f t="shared" si="11"/>
        <v>408.89999999999992</v>
      </c>
      <c r="GQ28">
        <f t="shared" si="11"/>
        <v>407.04000000000008</v>
      </c>
      <c r="GR28">
        <f t="shared" si="11"/>
        <v>405.14</v>
      </c>
      <c r="GS28">
        <f t="shared" si="11"/>
        <v>403.2000000000001</v>
      </c>
      <c r="GT28">
        <f t="shared" si="11"/>
        <v>401.22</v>
      </c>
    </row>
    <row r="29" spans="1:202" x14ac:dyDescent="0.25">
      <c r="A29">
        <f t="shared" si="5"/>
        <v>1.8000000000000005</v>
      </c>
      <c r="B29">
        <f t="shared" si="4"/>
        <v>6.5200000000000244</v>
      </c>
      <c r="C29">
        <f t="shared" si="4"/>
        <v>12.500000000000014</v>
      </c>
      <c r="D29">
        <f t="shared" si="4"/>
        <v>18.440000000000026</v>
      </c>
      <c r="E29">
        <f t="shared" si="4"/>
        <v>24.340000000000018</v>
      </c>
      <c r="F29">
        <f t="shared" si="4"/>
        <v>30.200000000000031</v>
      </c>
      <c r="G29">
        <f t="shared" si="4"/>
        <v>36.020000000000024</v>
      </c>
      <c r="H29">
        <f t="shared" si="4"/>
        <v>41.800000000000018</v>
      </c>
      <c r="I29">
        <f t="shared" si="4"/>
        <v>47.540000000000028</v>
      </c>
      <c r="J29">
        <f t="shared" si="4"/>
        <v>53.240000000000023</v>
      </c>
      <c r="K29">
        <f t="shared" si="4"/>
        <v>58.900000000000027</v>
      </c>
      <c r="L29">
        <f t="shared" si="4"/>
        <v>64.520000000000024</v>
      </c>
      <c r="M29">
        <f t="shared" si="4"/>
        <v>70.100000000000023</v>
      </c>
      <c r="N29">
        <f t="shared" si="4"/>
        <v>75.640000000000029</v>
      </c>
      <c r="O29">
        <f t="shared" si="4"/>
        <v>81.140000000000015</v>
      </c>
      <c r="P29">
        <f t="shared" si="4"/>
        <v>86.600000000000023</v>
      </c>
      <c r="Q29">
        <f t="shared" si="4"/>
        <v>92.020000000000024</v>
      </c>
      <c r="R29">
        <f t="shared" si="12"/>
        <v>97.400000000000034</v>
      </c>
      <c r="S29">
        <f t="shared" si="12"/>
        <v>102.74000000000002</v>
      </c>
      <c r="T29">
        <f t="shared" si="12"/>
        <v>108.04000000000002</v>
      </c>
      <c r="U29">
        <f t="shared" si="12"/>
        <v>113.30000000000003</v>
      </c>
      <c r="V29">
        <f t="shared" si="12"/>
        <v>118.52000000000002</v>
      </c>
      <c r="W29">
        <f t="shared" si="12"/>
        <v>123.70000000000002</v>
      </c>
      <c r="X29">
        <f t="shared" si="12"/>
        <v>128.84000000000003</v>
      </c>
      <c r="Y29">
        <f t="shared" si="12"/>
        <v>133.94000000000003</v>
      </c>
      <c r="Z29">
        <f t="shared" si="12"/>
        <v>139.00000000000003</v>
      </c>
      <c r="AA29">
        <f t="shared" si="12"/>
        <v>144.02000000000004</v>
      </c>
      <c r="AB29">
        <f t="shared" si="12"/>
        <v>149.00000000000003</v>
      </c>
      <c r="AC29">
        <f t="shared" si="12"/>
        <v>153.94000000000003</v>
      </c>
      <c r="AD29">
        <f t="shared" si="12"/>
        <v>158.84000000000003</v>
      </c>
      <c r="AE29">
        <f t="shared" si="12"/>
        <v>163.70000000000005</v>
      </c>
      <c r="AF29">
        <f t="shared" si="12"/>
        <v>168.52000000000004</v>
      </c>
      <c r="AG29">
        <f t="shared" si="12"/>
        <v>173.3</v>
      </c>
      <c r="AH29">
        <f t="shared" si="13"/>
        <v>178.04000000000002</v>
      </c>
      <c r="AI29">
        <f t="shared" si="13"/>
        <v>182.74</v>
      </c>
      <c r="AJ29">
        <f t="shared" si="13"/>
        <v>187.40000000000003</v>
      </c>
      <c r="AK29">
        <f t="shared" si="13"/>
        <v>192.02000000000004</v>
      </c>
      <c r="AL29">
        <f t="shared" si="13"/>
        <v>196.60000000000002</v>
      </c>
      <c r="AM29">
        <f t="shared" si="13"/>
        <v>201.14000000000004</v>
      </c>
      <c r="AN29">
        <f t="shared" si="13"/>
        <v>205.64000000000004</v>
      </c>
      <c r="AO29">
        <f t="shared" si="13"/>
        <v>210.10000000000002</v>
      </c>
      <c r="AP29">
        <f t="shared" si="13"/>
        <v>214.52000000000004</v>
      </c>
      <c r="AQ29">
        <f t="shared" si="13"/>
        <v>218.90000000000003</v>
      </c>
      <c r="AR29">
        <f t="shared" si="13"/>
        <v>223.24</v>
      </c>
      <c r="AS29">
        <f t="shared" si="13"/>
        <v>227.54000000000002</v>
      </c>
      <c r="AT29">
        <f t="shared" si="13"/>
        <v>231.8</v>
      </c>
      <c r="AU29">
        <f t="shared" si="13"/>
        <v>236.02000000000004</v>
      </c>
      <c r="AV29">
        <f t="shared" si="13"/>
        <v>240.20000000000005</v>
      </c>
      <c r="AW29">
        <f t="shared" si="13"/>
        <v>244.34000000000003</v>
      </c>
      <c r="AX29">
        <f t="shared" si="14"/>
        <v>248.44</v>
      </c>
      <c r="AY29">
        <f t="shared" si="14"/>
        <v>252.5</v>
      </c>
      <c r="AZ29">
        <f t="shared" si="14"/>
        <v>256.52000000000004</v>
      </c>
      <c r="BA29">
        <f t="shared" si="14"/>
        <v>260.5</v>
      </c>
      <c r="BB29">
        <f t="shared" si="14"/>
        <v>264.44</v>
      </c>
      <c r="BC29">
        <f t="shared" si="14"/>
        <v>268.34000000000003</v>
      </c>
      <c r="BD29">
        <f t="shared" si="14"/>
        <v>272.20000000000005</v>
      </c>
      <c r="BE29">
        <f t="shared" si="14"/>
        <v>276.02000000000004</v>
      </c>
      <c r="BF29">
        <f t="shared" si="14"/>
        <v>279.8</v>
      </c>
      <c r="BG29">
        <f t="shared" si="14"/>
        <v>283.54000000000002</v>
      </c>
      <c r="BH29">
        <f t="shared" si="14"/>
        <v>287.24</v>
      </c>
      <c r="BI29">
        <f t="shared" si="14"/>
        <v>290.90000000000003</v>
      </c>
      <c r="BJ29">
        <f t="shared" si="14"/>
        <v>294.52000000000004</v>
      </c>
      <c r="BK29">
        <f t="shared" si="14"/>
        <v>298.10000000000002</v>
      </c>
      <c r="BL29">
        <f t="shared" si="14"/>
        <v>301.64000000000004</v>
      </c>
      <c r="BM29">
        <f t="shared" si="14"/>
        <v>305.14000000000004</v>
      </c>
      <c r="BN29">
        <f t="shared" si="9"/>
        <v>308.60000000000002</v>
      </c>
      <c r="BO29">
        <f t="shared" si="9"/>
        <v>312.02000000000004</v>
      </c>
      <c r="BP29">
        <f t="shared" si="9"/>
        <v>312.02000000000004</v>
      </c>
      <c r="BQ29">
        <f t="shared" si="9"/>
        <v>318.74</v>
      </c>
      <c r="BR29">
        <f t="shared" si="9"/>
        <v>322.04000000000002</v>
      </c>
      <c r="BS29">
        <f t="shared" si="9"/>
        <v>325.3</v>
      </c>
      <c r="BT29">
        <f t="shared" si="9"/>
        <v>328.52000000000004</v>
      </c>
      <c r="BU29">
        <f t="shared" si="9"/>
        <v>331.70000000000005</v>
      </c>
      <c r="BV29">
        <f t="shared" si="9"/>
        <v>334.84000000000003</v>
      </c>
      <c r="BW29">
        <f t="shared" si="9"/>
        <v>337.94</v>
      </c>
      <c r="BX29">
        <f t="shared" si="9"/>
        <v>341</v>
      </c>
      <c r="BY29">
        <f t="shared" si="9"/>
        <v>344.02</v>
      </c>
      <c r="BZ29">
        <f t="shared" si="9"/>
        <v>347</v>
      </c>
      <c r="CA29">
        <f t="shared" si="9"/>
        <v>349.94</v>
      </c>
      <c r="CB29">
        <f t="shared" si="9"/>
        <v>352.84000000000003</v>
      </c>
      <c r="CC29">
        <f t="shared" si="15"/>
        <v>355.7</v>
      </c>
      <c r="CD29">
        <f t="shared" si="15"/>
        <v>358.52</v>
      </c>
      <c r="CE29">
        <f t="shared" si="15"/>
        <v>361.3</v>
      </c>
      <c r="CF29">
        <f t="shared" si="15"/>
        <v>364.04</v>
      </c>
      <c r="CG29">
        <f t="shared" si="15"/>
        <v>366.74</v>
      </c>
      <c r="CH29">
        <f t="shared" si="15"/>
        <v>369.4</v>
      </c>
      <c r="CI29">
        <f t="shared" si="15"/>
        <v>372.02</v>
      </c>
      <c r="CJ29">
        <f t="shared" si="15"/>
        <v>374.6</v>
      </c>
      <c r="CK29">
        <f t="shared" si="15"/>
        <v>377.14000000000004</v>
      </c>
      <c r="CL29">
        <f t="shared" si="15"/>
        <v>379.64</v>
      </c>
      <c r="CM29">
        <f t="shared" si="15"/>
        <v>382.1</v>
      </c>
      <c r="CN29">
        <f t="shared" si="15"/>
        <v>384.52</v>
      </c>
      <c r="CO29">
        <f t="shared" si="15"/>
        <v>386.90000000000003</v>
      </c>
      <c r="CP29">
        <f t="shared" si="15"/>
        <v>389.24</v>
      </c>
      <c r="CQ29">
        <f t="shared" si="15"/>
        <v>391.54</v>
      </c>
      <c r="CR29">
        <f t="shared" si="15"/>
        <v>393.8</v>
      </c>
      <c r="CS29">
        <f t="shared" si="16"/>
        <v>396.02</v>
      </c>
      <c r="CT29">
        <f t="shared" si="16"/>
        <v>398.20000000000005</v>
      </c>
      <c r="CU29">
        <f t="shared" si="16"/>
        <v>400.34000000000003</v>
      </c>
      <c r="CV29">
        <f t="shared" si="16"/>
        <v>402.44</v>
      </c>
      <c r="CW29">
        <f t="shared" si="16"/>
        <v>404.5</v>
      </c>
      <c r="CX29">
        <f t="shared" si="16"/>
        <v>406.52</v>
      </c>
      <c r="CY29">
        <f t="shared" si="16"/>
        <v>408.5</v>
      </c>
      <c r="CZ29">
        <f t="shared" si="16"/>
        <v>410.44000000000005</v>
      </c>
      <c r="DA29">
        <f t="shared" si="16"/>
        <v>412.34000000000003</v>
      </c>
      <c r="DB29">
        <f t="shared" si="16"/>
        <v>414.2</v>
      </c>
      <c r="DC29">
        <f t="shared" si="16"/>
        <v>416.02</v>
      </c>
      <c r="DD29">
        <f t="shared" si="16"/>
        <v>417.8</v>
      </c>
      <c r="DE29">
        <f t="shared" si="16"/>
        <v>419.54</v>
      </c>
      <c r="DF29">
        <f t="shared" si="16"/>
        <v>421.24</v>
      </c>
      <c r="DG29">
        <f t="shared" si="16"/>
        <v>422.9</v>
      </c>
      <c r="DH29">
        <f t="shared" si="16"/>
        <v>424.52</v>
      </c>
      <c r="DI29">
        <f t="shared" si="17"/>
        <v>426.1</v>
      </c>
      <c r="DJ29">
        <f t="shared" si="17"/>
        <v>427.64000000000004</v>
      </c>
      <c r="DK29">
        <f t="shared" si="17"/>
        <v>429.14</v>
      </c>
      <c r="DL29">
        <f t="shared" si="17"/>
        <v>430.6</v>
      </c>
      <c r="DM29">
        <f t="shared" si="17"/>
        <v>432.02</v>
      </c>
      <c r="DN29">
        <f t="shared" si="17"/>
        <v>433.40000000000003</v>
      </c>
      <c r="DO29">
        <f t="shared" si="17"/>
        <v>434.74</v>
      </c>
      <c r="DP29">
        <f t="shared" si="17"/>
        <v>436.03999999999996</v>
      </c>
      <c r="DQ29">
        <f t="shared" si="17"/>
        <v>437.3</v>
      </c>
      <c r="DR29">
        <f t="shared" si="17"/>
        <v>438.52</v>
      </c>
      <c r="DS29">
        <f t="shared" si="17"/>
        <v>439.70000000000005</v>
      </c>
      <c r="DT29">
        <f t="shared" si="17"/>
        <v>440.84000000000003</v>
      </c>
      <c r="DU29">
        <f t="shared" si="17"/>
        <v>441.94</v>
      </c>
      <c r="DV29">
        <f t="shared" si="17"/>
        <v>443</v>
      </c>
      <c r="DW29">
        <f t="shared" si="17"/>
        <v>444.02</v>
      </c>
      <c r="DX29">
        <f t="shared" si="17"/>
        <v>445</v>
      </c>
      <c r="DY29">
        <f t="shared" si="10"/>
        <v>445.94000000000005</v>
      </c>
      <c r="DZ29">
        <f t="shared" si="10"/>
        <v>446.84</v>
      </c>
      <c r="EA29">
        <f t="shared" si="10"/>
        <v>447.7</v>
      </c>
      <c r="EB29">
        <f t="shared" si="10"/>
        <v>448.52</v>
      </c>
      <c r="EC29">
        <f t="shared" si="10"/>
        <v>449.3</v>
      </c>
      <c r="ED29">
        <f t="shared" si="10"/>
        <v>450.04</v>
      </c>
      <c r="EE29">
        <f t="shared" si="10"/>
        <v>450.74</v>
      </c>
      <c r="EF29">
        <f t="shared" si="10"/>
        <v>451.4</v>
      </c>
      <c r="EG29">
        <f t="shared" si="10"/>
        <v>452.02</v>
      </c>
      <c r="EH29">
        <f t="shared" si="10"/>
        <v>452.6</v>
      </c>
      <c r="EI29">
        <f t="shared" si="10"/>
        <v>453.14000000000004</v>
      </c>
      <c r="EJ29">
        <f t="shared" si="10"/>
        <v>453.64</v>
      </c>
      <c r="EK29">
        <f t="shared" si="10"/>
        <v>454.1</v>
      </c>
      <c r="EL29">
        <f t="shared" si="10"/>
        <v>454.52</v>
      </c>
      <c r="EM29">
        <f t="shared" si="10"/>
        <v>454.90000000000003</v>
      </c>
      <c r="EN29">
        <f t="shared" si="10"/>
        <v>455.24</v>
      </c>
      <c r="EO29">
        <f t="shared" si="18"/>
        <v>455.53999999999996</v>
      </c>
      <c r="EP29">
        <f t="shared" si="18"/>
        <v>455.79999999999995</v>
      </c>
      <c r="EQ29">
        <f t="shared" si="18"/>
        <v>456.02</v>
      </c>
      <c r="ER29">
        <f t="shared" si="18"/>
        <v>456.20000000000005</v>
      </c>
      <c r="ES29">
        <f t="shared" si="18"/>
        <v>456.34000000000003</v>
      </c>
      <c r="ET29">
        <f t="shared" si="18"/>
        <v>456.43999999999994</v>
      </c>
      <c r="EU29">
        <f t="shared" si="18"/>
        <v>456.5</v>
      </c>
      <c r="EV29">
        <f t="shared" si="18"/>
        <v>456.52</v>
      </c>
      <c r="EW29">
        <f t="shared" si="18"/>
        <v>456.5</v>
      </c>
      <c r="EX29">
        <f t="shared" si="18"/>
        <v>456.44000000000005</v>
      </c>
      <c r="EY29">
        <f t="shared" si="18"/>
        <v>456.34</v>
      </c>
      <c r="EZ29">
        <f t="shared" si="18"/>
        <v>456.2</v>
      </c>
      <c r="FA29">
        <f t="shared" si="18"/>
        <v>456.02</v>
      </c>
      <c r="FB29">
        <f t="shared" si="18"/>
        <v>455.8</v>
      </c>
      <c r="FC29">
        <f t="shared" si="18"/>
        <v>455.54000000000008</v>
      </c>
      <c r="FD29">
        <f t="shared" si="18"/>
        <v>455.24</v>
      </c>
      <c r="FE29">
        <f t="shared" si="19"/>
        <v>454.9</v>
      </c>
      <c r="FF29">
        <f t="shared" si="19"/>
        <v>454.52</v>
      </c>
      <c r="FG29">
        <f t="shared" si="19"/>
        <v>454.09999999999991</v>
      </c>
      <c r="FH29">
        <f t="shared" si="19"/>
        <v>453.64000000000004</v>
      </c>
      <c r="FI29">
        <f t="shared" si="19"/>
        <v>453.14</v>
      </c>
      <c r="FJ29">
        <f t="shared" si="19"/>
        <v>452.6</v>
      </c>
      <c r="FK29">
        <f t="shared" si="19"/>
        <v>452.02</v>
      </c>
      <c r="FL29">
        <f t="shared" si="19"/>
        <v>451.4</v>
      </c>
      <c r="FM29">
        <f t="shared" si="19"/>
        <v>450.74</v>
      </c>
      <c r="FN29">
        <f t="shared" si="19"/>
        <v>450.03999999999996</v>
      </c>
      <c r="FO29">
        <f t="shared" si="19"/>
        <v>449.30000000000007</v>
      </c>
      <c r="FP29">
        <f t="shared" si="19"/>
        <v>448.52</v>
      </c>
      <c r="FQ29">
        <f t="shared" si="19"/>
        <v>447.69999999999993</v>
      </c>
      <c r="FR29">
        <f t="shared" si="19"/>
        <v>446.84000000000003</v>
      </c>
      <c r="FS29">
        <f t="shared" si="19"/>
        <v>445.93999999999994</v>
      </c>
      <c r="FT29">
        <f t="shared" si="19"/>
        <v>445.00000000000011</v>
      </c>
      <c r="FU29">
        <f t="shared" si="20"/>
        <v>444.02</v>
      </c>
      <c r="FV29">
        <f t="shared" si="20"/>
        <v>442.99999999999989</v>
      </c>
      <c r="FW29">
        <f t="shared" si="20"/>
        <v>442.99999999999989</v>
      </c>
      <c r="FX29">
        <f t="shared" si="20"/>
        <v>440.83999999999992</v>
      </c>
      <c r="FY29">
        <f t="shared" si="20"/>
        <v>439.70000000000005</v>
      </c>
      <c r="FZ29">
        <f t="shared" si="20"/>
        <v>438.52</v>
      </c>
      <c r="GA29">
        <f t="shared" si="20"/>
        <v>437.29999999999995</v>
      </c>
      <c r="GB29">
        <f t="shared" si="20"/>
        <v>436.04000000000008</v>
      </c>
      <c r="GC29">
        <f t="shared" si="20"/>
        <v>434.74</v>
      </c>
      <c r="GD29">
        <f t="shared" si="20"/>
        <v>433.40000000000009</v>
      </c>
      <c r="GE29">
        <f t="shared" si="20"/>
        <v>432.02</v>
      </c>
      <c r="GF29">
        <f t="shared" si="20"/>
        <v>430.59999999999991</v>
      </c>
      <c r="GG29">
        <f t="shared" si="20"/>
        <v>429.1400000000001</v>
      </c>
      <c r="GH29">
        <f t="shared" si="20"/>
        <v>427.64</v>
      </c>
      <c r="GI29">
        <f t="shared" si="20"/>
        <v>426.10000000000014</v>
      </c>
      <c r="GJ29">
        <f t="shared" si="20"/>
        <v>424.52</v>
      </c>
      <c r="GK29">
        <f t="shared" si="11"/>
        <v>422.9</v>
      </c>
      <c r="GL29">
        <f t="shared" si="11"/>
        <v>421.24</v>
      </c>
      <c r="GM29">
        <f t="shared" si="11"/>
        <v>419.53999999999996</v>
      </c>
      <c r="GN29">
        <f t="shared" si="11"/>
        <v>417.80000000000007</v>
      </c>
      <c r="GO29">
        <f t="shared" si="11"/>
        <v>416.02</v>
      </c>
      <c r="GP29">
        <f t="shared" si="11"/>
        <v>414.19999999999993</v>
      </c>
      <c r="GQ29">
        <f t="shared" si="11"/>
        <v>412.34000000000003</v>
      </c>
      <c r="GR29">
        <f t="shared" si="11"/>
        <v>410.43999999999994</v>
      </c>
      <c r="GS29">
        <f t="shared" si="11"/>
        <v>408.50000000000011</v>
      </c>
      <c r="GT29">
        <f t="shared" si="11"/>
        <v>406.52</v>
      </c>
    </row>
    <row r="30" spans="1:202" x14ac:dyDescent="0.25">
      <c r="A30">
        <f t="shared" si="5"/>
        <v>1.9000000000000006</v>
      </c>
      <c r="B30">
        <f t="shared" si="4"/>
        <v>11.78000000000003</v>
      </c>
      <c r="C30">
        <f t="shared" si="4"/>
        <v>17.760000000000019</v>
      </c>
      <c r="D30">
        <f t="shared" si="4"/>
        <v>23.700000000000031</v>
      </c>
      <c r="E30">
        <f t="shared" si="4"/>
        <v>29.600000000000023</v>
      </c>
      <c r="F30">
        <f t="shared" si="4"/>
        <v>35.460000000000036</v>
      </c>
      <c r="G30">
        <f t="shared" si="4"/>
        <v>41.28000000000003</v>
      </c>
      <c r="H30">
        <f t="shared" si="4"/>
        <v>47.060000000000031</v>
      </c>
      <c r="I30">
        <f t="shared" si="4"/>
        <v>52.80000000000004</v>
      </c>
      <c r="J30">
        <f t="shared" si="4"/>
        <v>58.500000000000028</v>
      </c>
      <c r="K30">
        <f t="shared" si="4"/>
        <v>64.160000000000039</v>
      </c>
      <c r="L30">
        <f t="shared" si="4"/>
        <v>69.78000000000003</v>
      </c>
      <c r="M30">
        <f t="shared" si="4"/>
        <v>75.360000000000042</v>
      </c>
      <c r="N30">
        <f t="shared" si="4"/>
        <v>80.900000000000034</v>
      </c>
      <c r="O30">
        <f t="shared" si="4"/>
        <v>86.400000000000034</v>
      </c>
      <c r="P30">
        <f t="shared" si="4"/>
        <v>91.860000000000028</v>
      </c>
      <c r="Q30">
        <f t="shared" si="4"/>
        <v>97.28000000000003</v>
      </c>
      <c r="R30">
        <f t="shared" si="12"/>
        <v>102.66000000000004</v>
      </c>
      <c r="S30">
        <f t="shared" si="12"/>
        <v>108.00000000000003</v>
      </c>
      <c r="T30">
        <f t="shared" si="12"/>
        <v>113.30000000000003</v>
      </c>
      <c r="U30">
        <f t="shared" si="12"/>
        <v>118.56000000000003</v>
      </c>
      <c r="V30">
        <f t="shared" si="12"/>
        <v>123.78000000000003</v>
      </c>
      <c r="W30">
        <f t="shared" si="12"/>
        <v>128.96000000000004</v>
      </c>
      <c r="X30">
        <f t="shared" si="12"/>
        <v>134.10000000000002</v>
      </c>
      <c r="Y30">
        <f t="shared" si="12"/>
        <v>139.20000000000005</v>
      </c>
      <c r="Z30">
        <f t="shared" si="12"/>
        <v>144.26000000000005</v>
      </c>
      <c r="AA30">
        <f t="shared" si="12"/>
        <v>149.28000000000003</v>
      </c>
      <c r="AB30">
        <f t="shared" si="12"/>
        <v>154.26000000000005</v>
      </c>
      <c r="AC30">
        <f t="shared" si="12"/>
        <v>159.20000000000005</v>
      </c>
      <c r="AD30">
        <f t="shared" si="12"/>
        <v>164.10000000000002</v>
      </c>
      <c r="AE30">
        <f t="shared" si="12"/>
        <v>168.96000000000004</v>
      </c>
      <c r="AF30">
        <f t="shared" si="12"/>
        <v>173.78000000000003</v>
      </c>
      <c r="AG30">
        <f t="shared" si="12"/>
        <v>178.56000000000003</v>
      </c>
      <c r="AH30">
        <f t="shared" si="13"/>
        <v>183.30000000000004</v>
      </c>
      <c r="AI30">
        <f t="shared" si="13"/>
        <v>188.00000000000003</v>
      </c>
      <c r="AJ30">
        <f t="shared" si="13"/>
        <v>192.66000000000003</v>
      </c>
      <c r="AK30">
        <f t="shared" si="13"/>
        <v>197.28000000000003</v>
      </c>
      <c r="AL30">
        <f t="shared" si="13"/>
        <v>201.86000000000004</v>
      </c>
      <c r="AM30">
        <f t="shared" si="13"/>
        <v>206.40000000000003</v>
      </c>
      <c r="AN30">
        <f t="shared" si="13"/>
        <v>210.90000000000003</v>
      </c>
      <c r="AO30">
        <f t="shared" si="13"/>
        <v>215.36000000000004</v>
      </c>
      <c r="AP30">
        <f t="shared" si="13"/>
        <v>219.78000000000003</v>
      </c>
      <c r="AQ30">
        <f t="shared" si="13"/>
        <v>224.16000000000003</v>
      </c>
      <c r="AR30">
        <f t="shared" si="13"/>
        <v>228.50000000000003</v>
      </c>
      <c r="AS30">
        <f t="shared" si="13"/>
        <v>232.80000000000004</v>
      </c>
      <c r="AT30">
        <f t="shared" si="13"/>
        <v>237.06000000000003</v>
      </c>
      <c r="AU30">
        <f t="shared" si="13"/>
        <v>241.28000000000003</v>
      </c>
      <c r="AV30">
        <f t="shared" si="13"/>
        <v>245.46000000000004</v>
      </c>
      <c r="AW30">
        <f t="shared" si="13"/>
        <v>249.60000000000002</v>
      </c>
      <c r="AX30">
        <f t="shared" si="14"/>
        <v>253.70000000000002</v>
      </c>
      <c r="AY30">
        <f t="shared" si="14"/>
        <v>257.76</v>
      </c>
      <c r="AZ30">
        <f t="shared" si="14"/>
        <v>261.78000000000003</v>
      </c>
      <c r="BA30">
        <f t="shared" si="14"/>
        <v>265.76</v>
      </c>
      <c r="BB30">
        <f t="shared" si="14"/>
        <v>269.70000000000005</v>
      </c>
      <c r="BC30">
        <f t="shared" si="14"/>
        <v>273.60000000000002</v>
      </c>
      <c r="BD30">
        <f t="shared" si="14"/>
        <v>277.46000000000004</v>
      </c>
      <c r="BE30">
        <f t="shared" si="14"/>
        <v>281.28000000000003</v>
      </c>
      <c r="BF30">
        <f t="shared" si="14"/>
        <v>285.06000000000006</v>
      </c>
      <c r="BG30">
        <f t="shared" si="14"/>
        <v>288.80000000000007</v>
      </c>
      <c r="BH30">
        <f t="shared" si="14"/>
        <v>292.5</v>
      </c>
      <c r="BI30">
        <f t="shared" si="14"/>
        <v>296.16000000000003</v>
      </c>
      <c r="BJ30">
        <f t="shared" si="14"/>
        <v>299.78000000000003</v>
      </c>
      <c r="BK30">
        <f t="shared" si="14"/>
        <v>303.36</v>
      </c>
      <c r="BL30">
        <f t="shared" si="14"/>
        <v>306.90000000000003</v>
      </c>
      <c r="BM30">
        <f t="shared" si="14"/>
        <v>310.40000000000003</v>
      </c>
      <c r="BN30">
        <f t="shared" si="9"/>
        <v>313.86</v>
      </c>
      <c r="BO30">
        <f t="shared" si="9"/>
        <v>317.28000000000003</v>
      </c>
      <c r="BP30">
        <f t="shared" si="9"/>
        <v>317.28000000000003</v>
      </c>
      <c r="BQ30">
        <f t="shared" si="9"/>
        <v>324</v>
      </c>
      <c r="BR30">
        <f t="shared" si="9"/>
        <v>327.30000000000007</v>
      </c>
      <c r="BS30">
        <f t="shared" si="9"/>
        <v>330.56000000000006</v>
      </c>
      <c r="BT30">
        <f t="shared" si="9"/>
        <v>333.78000000000003</v>
      </c>
      <c r="BU30">
        <f t="shared" si="9"/>
        <v>336.96000000000004</v>
      </c>
      <c r="BV30">
        <f t="shared" si="9"/>
        <v>340.1</v>
      </c>
      <c r="BW30">
        <f t="shared" si="9"/>
        <v>343.20000000000005</v>
      </c>
      <c r="BX30">
        <f t="shared" si="9"/>
        <v>346.26</v>
      </c>
      <c r="BY30">
        <f t="shared" si="9"/>
        <v>349.28000000000009</v>
      </c>
      <c r="BZ30">
        <f t="shared" si="9"/>
        <v>352.26</v>
      </c>
      <c r="CA30">
        <f t="shared" si="9"/>
        <v>355.20000000000005</v>
      </c>
      <c r="CB30">
        <f t="shared" si="9"/>
        <v>358.1</v>
      </c>
      <c r="CC30">
        <f t="shared" si="15"/>
        <v>360.96000000000004</v>
      </c>
      <c r="CD30">
        <f t="shared" si="15"/>
        <v>363.78</v>
      </c>
      <c r="CE30">
        <f t="shared" si="15"/>
        <v>366.56000000000006</v>
      </c>
      <c r="CF30">
        <f t="shared" si="15"/>
        <v>369.30000000000007</v>
      </c>
      <c r="CG30">
        <f t="shared" si="15"/>
        <v>372</v>
      </c>
      <c r="CH30">
        <f t="shared" si="15"/>
        <v>374.65999999999997</v>
      </c>
      <c r="CI30">
        <f t="shared" si="15"/>
        <v>377.28</v>
      </c>
      <c r="CJ30">
        <f t="shared" si="15"/>
        <v>379.86</v>
      </c>
      <c r="CK30">
        <f t="shared" si="15"/>
        <v>382.40000000000009</v>
      </c>
      <c r="CL30">
        <f t="shared" si="15"/>
        <v>384.9</v>
      </c>
      <c r="CM30">
        <f t="shared" si="15"/>
        <v>387.36</v>
      </c>
      <c r="CN30">
        <f t="shared" si="15"/>
        <v>389.78</v>
      </c>
      <c r="CO30">
        <f t="shared" si="15"/>
        <v>392.16000000000008</v>
      </c>
      <c r="CP30">
        <f t="shared" si="15"/>
        <v>394.5</v>
      </c>
      <c r="CQ30">
        <f t="shared" si="15"/>
        <v>396.80000000000007</v>
      </c>
      <c r="CR30">
        <f t="shared" si="15"/>
        <v>399.06000000000006</v>
      </c>
      <c r="CS30">
        <f t="shared" si="16"/>
        <v>401.28</v>
      </c>
      <c r="CT30">
        <f t="shared" si="16"/>
        <v>403.46000000000004</v>
      </c>
      <c r="CU30">
        <f t="shared" si="16"/>
        <v>405.6</v>
      </c>
      <c r="CV30">
        <f t="shared" si="16"/>
        <v>407.70000000000005</v>
      </c>
      <c r="CW30">
        <f t="shared" si="16"/>
        <v>409.76</v>
      </c>
      <c r="CX30">
        <f t="shared" si="16"/>
        <v>411.78</v>
      </c>
      <c r="CY30">
        <f t="shared" si="16"/>
        <v>413.76</v>
      </c>
      <c r="CZ30">
        <f t="shared" si="16"/>
        <v>415.70000000000005</v>
      </c>
      <c r="DA30">
        <f t="shared" si="16"/>
        <v>417.6</v>
      </c>
      <c r="DB30">
        <f t="shared" si="16"/>
        <v>419.46000000000004</v>
      </c>
      <c r="DC30">
        <f t="shared" si="16"/>
        <v>421.28</v>
      </c>
      <c r="DD30">
        <f t="shared" si="16"/>
        <v>423.06000000000006</v>
      </c>
      <c r="DE30">
        <f t="shared" si="16"/>
        <v>424.80000000000007</v>
      </c>
      <c r="DF30">
        <f t="shared" si="16"/>
        <v>426.5</v>
      </c>
      <c r="DG30">
        <f t="shared" si="16"/>
        <v>428.15999999999997</v>
      </c>
      <c r="DH30">
        <f t="shared" si="16"/>
        <v>429.78</v>
      </c>
      <c r="DI30">
        <f t="shared" si="17"/>
        <v>431.36</v>
      </c>
      <c r="DJ30">
        <f t="shared" si="17"/>
        <v>432.90000000000009</v>
      </c>
      <c r="DK30">
        <f t="shared" si="17"/>
        <v>434.4</v>
      </c>
      <c r="DL30">
        <f t="shared" si="17"/>
        <v>435.86</v>
      </c>
      <c r="DM30">
        <f t="shared" si="17"/>
        <v>437.28</v>
      </c>
      <c r="DN30">
        <f t="shared" si="17"/>
        <v>438.66000000000008</v>
      </c>
      <c r="DO30">
        <f t="shared" si="17"/>
        <v>440</v>
      </c>
      <c r="DP30">
        <f t="shared" si="17"/>
        <v>441.29999999999995</v>
      </c>
      <c r="DQ30">
        <f t="shared" si="17"/>
        <v>442.56000000000006</v>
      </c>
      <c r="DR30">
        <f t="shared" si="17"/>
        <v>443.78</v>
      </c>
      <c r="DS30">
        <f t="shared" si="17"/>
        <v>444.96000000000004</v>
      </c>
      <c r="DT30">
        <f t="shared" si="17"/>
        <v>446.1</v>
      </c>
      <c r="DU30">
        <f t="shared" si="17"/>
        <v>447.20000000000005</v>
      </c>
      <c r="DV30">
        <f t="shared" si="17"/>
        <v>448.26</v>
      </c>
      <c r="DW30">
        <f t="shared" si="17"/>
        <v>449.28</v>
      </c>
      <c r="DX30">
        <f t="shared" si="17"/>
        <v>450.26</v>
      </c>
      <c r="DY30">
        <f t="shared" si="10"/>
        <v>451.20000000000005</v>
      </c>
      <c r="DZ30">
        <f t="shared" si="10"/>
        <v>452.1</v>
      </c>
      <c r="EA30">
        <f t="shared" si="10"/>
        <v>452.96000000000004</v>
      </c>
      <c r="EB30">
        <f t="shared" si="10"/>
        <v>453.78</v>
      </c>
      <c r="EC30">
        <f t="shared" si="10"/>
        <v>454.56000000000006</v>
      </c>
      <c r="ED30">
        <f t="shared" si="10"/>
        <v>455.30000000000007</v>
      </c>
      <c r="EE30">
        <f t="shared" si="10"/>
        <v>456</v>
      </c>
      <c r="EF30">
        <f t="shared" si="10"/>
        <v>456.65999999999997</v>
      </c>
      <c r="EG30">
        <f t="shared" si="10"/>
        <v>457.28</v>
      </c>
      <c r="EH30">
        <f t="shared" si="10"/>
        <v>457.86</v>
      </c>
      <c r="EI30">
        <f t="shared" si="10"/>
        <v>458.40000000000009</v>
      </c>
      <c r="EJ30">
        <f t="shared" si="10"/>
        <v>458.9</v>
      </c>
      <c r="EK30">
        <f t="shared" si="10"/>
        <v>459.36</v>
      </c>
      <c r="EL30">
        <f t="shared" si="10"/>
        <v>459.78</v>
      </c>
      <c r="EM30">
        <f t="shared" si="10"/>
        <v>460.16000000000008</v>
      </c>
      <c r="EN30">
        <f t="shared" si="10"/>
        <v>460.5</v>
      </c>
      <c r="EO30">
        <f t="shared" si="18"/>
        <v>460.79999999999995</v>
      </c>
      <c r="EP30">
        <f t="shared" si="18"/>
        <v>461.05999999999995</v>
      </c>
      <c r="EQ30">
        <f t="shared" si="18"/>
        <v>461.28</v>
      </c>
      <c r="ER30">
        <f t="shared" si="18"/>
        <v>461.46000000000004</v>
      </c>
      <c r="ES30">
        <f t="shared" si="18"/>
        <v>461.6</v>
      </c>
      <c r="ET30">
        <f t="shared" si="18"/>
        <v>461.69999999999993</v>
      </c>
      <c r="EU30">
        <f t="shared" si="18"/>
        <v>461.76</v>
      </c>
      <c r="EV30">
        <f t="shared" si="18"/>
        <v>461.78</v>
      </c>
      <c r="EW30">
        <f t="shared" si="18"/>
        <v>461.76</v>
      </c>
      <c r="EX30">
        <f t="shared" si="18"/>
        <v>461.70000000000005</v>
      </c>
      <c r="EY30">
        <f t="shared" si="18"/>
        <v>461.6</v>
      </c>
      <c r="EZ30">
        <f t="shared" si="18"/>
        <v>461.46000000000004</v>
      </c>
      <c r="FA30">
        <f t="shared" si="18"/>
        <v>461.28</v>
      </c>
      <c r="FB30">
        <f t="shared" si="18"/>
        <v>461.06000000000006</v>
      </c>
      <c r="FC30">
        <f t="shared" si="18"/>
        <v>460.80000000000007</v>
      </c>
      <c r="FD30">
        <f t="shared" si="18"/>
        <v>460.5</v>
      </c>
      <c r="FE30">
        <f t="shared" si="19"/>
        <v>460.16000000000008</v>
      </c>
      <c r="FF30">
        <f t="shared" si="19"/>
        <v>459.78000000000009</v>
      </c>
      <c r="FG30">
        <f t="shared" si="19"/>
        <v>459.36</v>
      </c>
      <c r="FH30">
        <f t="shared" si="19"/>
        <v>458.90000000000009</v>
      </c>
      <c r="FI30">
        <f t="shared" si="19"/>
        <v>458.4</v>
      </c>
      <c r="FJ30">
        <f t="shared" si="19"/>
        <v>457.86000000000013</v>
      </c>
      <c r="FK30">
        <f t="shared" si="19"/>
        <v>457.28000000000009</v>
      </c>
      <c r="FL30">
        <f t="shared" si="19"/>
        <v>456.65999999999997</v>
      </c>
      <c r="FM30">
        <f t="shared" si="19"/>
        <v>456.00000000000011</v>
      </c>
      <c r="FN30">
        <f t="shared" si="19"/>
        <v>455.30000000000007</v>
      </c>
      <c r="FO30">
        <f t="shared" si="19"/>
        <v>454.56000000000017</v>
      </c>
      <c r="FP30">
        <f t="shared" si="19"/>
        <v>453.78000000000009</v>
      </c>
      <c r="FQ30">
        <f t="shared" si="19"/>
        <v>452.96000000000004</v>
      </c>
      <c r="FR30">
        <f t="shared" si="19"/>
        <v>452.10000000000014</v>
      </c>
      <c r="FS30">
        <f t="shared" si="19"/>
        <v>451.20000000000005</v>
      </c>
      <c r="FT30">
        <f t="shared" si="19"/>
        <v>450.2600000000001</v>
      </c>
      <c r="FU30">
        <f t="shared" si="20"/>
        <v>449.28000000000009</v>
      </c>
      <c r="FV30">
        <f t="shared" si="20"/>
        <v>448.26</v>
      </c>
      <c r="FW30">
        <f t="shared" si="20"/>
        <v>448.26</v>
      </c>
      <c r="FX30">
        <f t="shared" si="20"/>
        <v>446.1</v>
      </c>
      <c r="FY30">
        <f t="shared" si="20"/>
        <v>444.96000000000015</v>
      </c>
      <c r="FZ30">
        <f t="shared" si="20"/>
        <v>443.78000000000009</v>
      </c>
      <c r="GA30">
        <f t="shared" si="20"/>
        <v>442.55999999999995</v>
      </c>
      <c r="GB30">
        <f t="shared" si="20"/>
        <v>441.30000000000007</v>
      </c>
      <c r="GC30">
        <f t="shared" si="20"/>
        <v>440</v>
      </c>
      <c r="GD30">
        <f t="shared" si="20"/>
        <v>438.66000000000008</v>
      </c>
      <c r="GE30">
        <f t="shared" si="20"/>
        <v>437.28000000000009</v>
      </c>
      <c r="GF30">
        <f t="shared" si="20"/>
        <v>435.86</v>
      </c>
      <c r="GG30">
        <f t="shared" si="20"/>
        <v>434.40000000000009</v>
      </c>
      <c r="GH30">
        <f t="shared" si="20"/>
        <v>432.9</v>
      </c>
      <c r="GI30">
        <f t="shared" si="20"/>
        <v>431.36000000000013</v>
      </c>
      <c r="GJ30">
        <f t="shared" si="20"/>
        <v>429.78000000000009</v>
      </c>
      <c r="GK30">
        <f t="shared" si="11"/>
        <v>428.15999999999997</v>
      </c>
      <c r="GL30">
        <f t="shared" si="11"/>
        <v>426.50000000000011</v>
      </c>
      <c r="GM30">
        <f t="shared" si="11"/>
        <v>424.80000000000007</v>
      </c>
      <c r="GN30">
        <f t="shared" si="11"/>
        <v>423.06000000000017</v>
      </c>
      <c r="GO30">
        <f t="shared" si="11"/>
        <v>421.28000000000009</v>
      </c>
      <c r="GP30">
        <f t="shared" si="11"/>
        <v>419.45999999999992</v>
      </c>
      <c r="GQ30">
        <f t="shared" si="11"/>
        <v>417.60000000000014</v>
      </c>
      <c r="GR30">
        <f t="shared" si="11"/>
        <v>415.70000000000005</v>
      </c>
      <c r="GS30">
        <f t="shared" si="11"/>
        <v>413.7600000000001</v>
      </c>
      <c r="GT30">
        <f t="shared" si="11"/>
        <v>411.78000000000009</v>
      </c>
    </row>
    <row r="31" spans="1:202" x14ac:dyDescent="0.25">
      <c r="A31">
        <f t="shared" si="5"/>
        <v>2.0000000000000004</v>
      </c>
      <c r="B31">
        <f t="shared" si="4"/>
        <v>17.000000000000014</v>
      </c>
      <c r="C31">
        <f t="shared" si="4"/>
        <v>22.980000000000004</v>
      </c>
      <c r="D31">
        <f t="shared" si="4"/>
        <v>28.92000000000003</v>
      </c>
      <c r="E31">
        <f t="shared" si="4"/>
        <v>34.820000000000014</v>
      </c>
      <c r="F31">
        <f t="shared" si="4"/>
        <v>40.680000000000028</v>
      </c>
      <c r="G31">
        <f t="shared" si="4"/>
        <v>46.500000000000021</v>
      </c>
      <c r="H31">
        <f t="shared" si="4"/>
        <v>52.280000000000015</v>
      </c>
      <c r="I31">
        <f t="shared" si="4"/>
        <v>58.020000000000024</v>
      </c>
      <c r="J31">
        <f t="shared" si="4"/>
        <v>63.72000000000002</v>
      </c>
      <c r="K31">
        <f t="shared" si="4"/>
        <v>69.380000000000024</v>
      </c>
      <c r="L31">
        <f t="shared" si="4"/>
        <v>75.000000000000028</v>
      </c>
      <c r="M31">
        <f t="shared" si="4"/>
        <v>80.580000000000027</v>
      </c>
      <c r="N31">
        <f t="shared" si="4"/>
        <v>86.120000000000019</v>
      </c>
      <c r="O31">
        <f t="shared" si="4"/>
        <v>91.620000000000019</v>
      </c>
      <c r="P31">
        <f t="shared" si="4"/>
        <v>97.080000000000013</v>
      </c>
      <c r="Q31">
        <f t="shared" si="4"/>
        <v>102.50000000000003</v>
      </c>
      <c r="R31">
        <f t="shared" si="12"/>
        <v>107.88000000000002</v>
      </c>
      <c r="S31">
        <f t="shared" si="12"/>
        <v>113.22000000000003</v>
      </c>
      <c r="T31">
        <f t="shared" si="12"/>
        <v>118.52000000000001</v>
      </c>
      <c r="U31">
        <f t="shared" si="12"/>
        <v>123.78000000000002</v>
      </c>
      <c r="V31">
        <f t="shared" si="12"/>
        <v>129.00000000000003</v>
      </c>
      <c r="W31">
        <f t="shared" si="12"/>
        <v>134.18</v>
      </c>
      <c r="X31">
        <f t="shared" si="12"/>
        <v>139.32000000000002</v>
      </c>
      <c r="Y31">
        <f t="shared" si="12"/>
        <v>144.42000000000002</v>
      </c>
      <c r="Z31">
        <f t="shared" si="12"/>
        <v>149.48000000000002</v>
      </c>
      <c r="AA31">
        <f t="shared" si="12"/>
        <v>154.5</v>
      </c>
      <c r="AB31">
        <f t="shared" si="12"/>
        <v>159.48000000000002</v>
      </c>
      <c r="AC31">
        <f t="shared" si="12"/>
        <v>164.42000000000002</v>
      </c>
      <c r="AD31">
        <f t="shared" si="12"/>
        <v>169.32000000000002</v>
      </c>
      <c r="AE31">
        <f t="shared" si="12"/>
        <v>174.18</v>
      </c>
      <c r="AF31">
        <f t="shared" si="12"/>
        <v>179</v>
      </c>
      <c r="AG31">
        <f t="shared" si="12"/>
        <v>183.78000000000003</v>
      </c>
      <c r="AH31">
        <f t="shared" si="13"/>
        <v>188.52000000000004</v>
      </c>
      <c r="AI31">
        <f t="shared" si="13"/>
        <v>193.22000000000003</v>
      </c>
      <c r="AJ31">
        <f t="shared" si="13"/>
        <v>197.88000000000002</v>
      </c>
      <c r="AK31">
        <f t="shared" si="13"/>
        <v>202.5</v>
      </c>
      <c r="AL31">
        <f t="shared" si="13"/>
        <v>207.08000000000004</v>
      </c>
      <c r="AM31">
        <f t="shared" si="13"/>
        <v>211.62</v>
      </c>
      <c r="AN31">
        <f t="shared" si="13"/>
        <v>216.12</v>
      </c>
      <c r="AO31">
        <f t="shared" si="13"/>
        <v>220.58000000000004</v>
      </c>
      <c r="AP31">
        <f t="shared" si="13"/>
        <v>225</v>
      </c>
      <c r="AQ31">
        <f t="shared" si="13"/>
        <v>229.38</v>
      </c>
      <c r="AR31">
        <f t="shared" si="13"/>
        <v>233.72000000000003</v>
      </c>
      <c r="AS31">
        <f t="shared" si="13"/>
        <v>238.02000000000004</v>
      </c>
      <c r="AT31">
        <f t="shared" si="13"/>
        <v>242.28000000000003</v>
      </c>
      <c r="AU31">
        <f t="shared" si="13"/>
        <v>246.5</v>
      </c>
      <c r="AV31">
        <f t="shared" si="13"/>
        <v>250.68</v>
      </c>
      <c r="AW31">
        <f t="shared" si="13"/>
        <v>254.82</v>
      </c>
      <c r="AX31">
        <f t="shared" si="14"/>
        <v>258.92</v>
      </c>
      <c r="AY31">
        <f t="shared" si="14"/>
        <v>262.98</v>
      </c>
      <c r="AZ31">
        <f t="shared" si="14"/>
        <v>267</v>
      </c>
      <c r="BA31">
        <f t="shared" si="14"/>
        <v>270.98</v>
      </c>
      <c r="BB31">
        <f t="shared" si="14"/>
        <v>274.92</v>
      </c>
      <c r="BC31">
        <f t="shared" si="14"/>
        <v>278.82</v>
      </c>
      <c r="BD31">
        <f t="shared" si="14"/>
        <v>282.68</v>
      </c>
      <c r="BE31">
        <f t="shared" si="14"/>
        <v>286.5</v>
      </c>
      <c r="BF31">
        <f t="shared" si="14"/>
        <v>290.28000000000003</v>
      </c>
      <c r="BG31">
        <f t="shared" si="14"/>
        <v>294.02000000000004</v>
      </c>
      <c r="BH31">
        <f t="shared" si="14"/>
        <v>297.72000000000003</v>
      </c>
      <c r="BI31">
        <f t="shared" si="14"/>
        <v>301.38</v>
      </c>
      <c r="BJ31">
        <f t="shared" si="14"/>
        <v>305</v>
      </c>
      <c r="BK31">
        <f t="shared" si="14"/>
        <v>308.58000000000004</v>
      </c>
      <c r="BL31">
        <f t="shared" si="14"/>
        <v>312.12</v>
      </c>
      <c r="BM31">
        <f t="shared" si="14"/>
        <v>315.62</v>
      </c>
      <c r="BN31">
        <f t="shared" si="9"/>
        <v>319.08000000000004</v>
      </c>
      <c r="BO31">
        <f t="shared" si="9"/>
        <v>322.5</v>
      </c>
      <c r="BP31">
        <f t="shared" si="9"/>
        <v>322.5</v>
      </c>
      <c r="BQ31">
        <f t="shared" si="9"/>
        <v>329.22</v>
      </c>
      <c r="BR31">
        <f t="shared" si="9"/>
        <v>332.52000000000004</v>
      </c>
      <c r="BS31">
        <f t="shared" si="9"/>
        <v>335.78000000000003</v>
      </c>
      <c r="BT31">
        <f t="shared" si="9"/>
        <v>339</v>
      </c>
      <c r="BU31">
        <f t="shared" si="9"/>
        <v>342.18</v>
      </c>
      <c r="BV31">
        <f t="shared" si="9"/>
        <v>345.32</v>
      </c>
      <c r="BW31">
        <f t="shared" si="9"/>
        <v>348.42</v>
      </c>
      <c r="BX31">
        <f t="shared" si="9"/>
        <v>351.48</v>
      </c>
      <c r="BY31">
        <f t="shared" si="9"/>
        <v>354.5</v>
      </c>
      <c r="BZ31">
        <f t="shared" si="9"/>
        <v>357.48</v>
      </c>
      <c r="CA31">
        <f t="shared" si="9"/>
        <v>360.42</v>
      </c>
      <c r="CB31">
        <f t="shared" si="9"/>
        <v>363.32</v>
      </c>
      <c r="CC31">
        <f t="shared" si="15"/>
        <v>366.18</v>
      </c>
      <c r="CD31">
        <f t="shared" si="15"/>
        <v>369</v>
      </c>
      <c r="CE31">
        <f t="shared" si="15"/>
        <v>371.78000000000003</v>
      </c>
      <c r="CF31">
        <f t="shared" si="15"/>
        <v>374.52000000000004</v>
      </c>
      <c r="CG31">
        <f t="shared" si="15"/>
        <v>377.22</v>
      </c>
      <c r="CH31">
        <f t="shared" si="15"/>
        <v>379.88</v>
      </c>
      <c r="CI31">
        <f t="shared" si="15"/>
        <v>382.5</v>
      </c>
      <c r="CJ31">
        <f t="shared" si="15"/>
        <v>385.08000000000004</v>
      </c>
      <c r="CK31">
        <f t="shared" si="15"/>
        <v>387.62</v>
      </c>
      <c r="CL31">
        <f t="shared" si="15"/>
        <v>390.12</v>
      </c>
      <c r="CM31">
        <f t="shared" si="15"/>
        <v>392.58</v>
      </c>
      <c r="CN31">
        <f t="shared" si="15"/>
        <v>395</v>
      </c>
      <c r="CO31">
        <f t="shared" si="15"/>
        <v>397.38</v>
      </c>
      <c r="CP31">
        <f t="shared" si="15"/>
        <v>399.72</v>
      </c>
      <c r="CQ31">
        <f t="shared" si="15"/>
        <v>402.02</v>
      </c>
      <c r="CR31">
        <f t="shared" si="15"/>
        <v>404.28</v>
      </c>
      <c r="CS31">
        <f t="shared" si="16"/>
        <v>406.5</v>
      </c>
      <c r="CT31">
        <f t="shared" si="16"/>
        <v>408.68</v>
      </c>
      <c r="CU31">
        <f t="shared" si="16"/>
        <v>410.82000000000005</v>
      </c>
      <c r="CV31">
        <f t="shared" si="16"/>
        <v>412.91999999999996</v>
      </c>
      <c r="CW31">
        <f t="shared" si="16"/>
        <v>414.98</v>
      </c>
      <c r="CX31">
        <f t="shared" si="16"/>
        <v>417</v>
      </c>
      <c r="CY31">
        <f t="shared" si="16"/>
        <v>418.98</v>
      </c>
      <c r="CZ31">
        <f t="shared" si="16"/>
        <v>420.92</v>
      </c>
      <c r="DA31">
        <f t="shared" si="16"/>
        <v>422.82</v>
      </c>
      <c r="DB31">
        <f t="shared" si="16"/>
        <v>424.68</v>
      </c>
      <c r="DC31">
        <f t="shared" si="16"/>
        <v>426.5</v>
      </c>
      <c r="DD31">
        <f t="shared" si="16"/>
        <v>428.28000000000003</v>
      </c>
      <c r="DE31">
        <f t="shared" si="16"/>
        <v>430.02</v>
      </c>
      <c r="DF31">
        <f t="shared" si="16"/>
        <v>431.72</v>
      </c>
      <c r="DG31">
        <f t="shared" si="16"/>
        <v>433.38</v>
      </c>
      <c r="DH31">
        <f t="shared" si="16"/>
        <v>435</v>
      </c>
      <c r="DI31">
        <f t="shared" si="17"/>
        <v>436.58000000000004</v>
      </c>
      <c r="DJ31">
        <f t="shared" si="17"/>
        <v>438.12</v>
      </c>
      <c r="DK31">
        <f t="shared" si="17"/>
        <v>439.62</v>
      </c>
      <c r="DL31">
        <f t="shared" si="17"/>
        <v>441.08</v>
      </c>
      <c r="DM31">
        <f t="shared" si="17"/>
        <v>442.5</v>
      </c>
      <c r="DN31">
        <f t="shared" si="17"/>
        <v>443.88</v>
      </c>
      <c r="DO31">
        <f t="shared" si="17"/>
        <v>445.22</v>
      </c>
      <c r="DP31">
        <f t="shared" si="17"/>
        <v>446.52</v>
      </c>
      <c r="DQ31">
        <f t="shared" si="17"/>
        <v>447.78</v>
      </c>
      <c r="DR31">
        <f t="shared" si="17"/>
        <v>449</v>
      </c>
      <c r="DS31">
        <f t="shared" si="17"/>
        <v>450.18</v>
      </c>
      <c r="DT31">
        <f t="shared" si="17"/>
        <v>451.32000000000005</v>
      </c>
      <c r="DU31">
        <f t="shared" si="17"/>
        <v>452.41999999999996</v>
      </c>
      <c r="DV31">
        <f t="shared" si="17"/>
        <v>453.48</v>
      </c>
      <c r="DW31">
        <f t="shared" si="17"/>
        <v>454.5</v>
      </c>
      <c r="DX31">
        <f t="shared" si="17"/>
        <v>455.48</v>
      </c>
      <c r="DY31">
        <f t="shared" si="10"/>
        <v>456.42</v>
      </c>
      <c r="DZ31">
        <f t="shared" si="10"/>
        <v>457.32</v>
      </c>
      <c r="EA31">
        <f t="shared" si="10"/>
        <v>458.18</v>
      </c>
      <c r="EB31">
        <f t="shared" si="10"/>
        <v>459</v>
      </c>
      <c r="EC31">
        <f t="shared" si="10"/>
        <v>459.78</v>
      </c>
      <c r="ED31">
        <f t="shared" si="10"/>
        <v>460.52</v>
      </c>
      <c r="EE31">
        <f t="shared" si="10"/>
        <v>461.21999999999997</v>
      </c>
      <c r="EF31">
        <f t="shared" si="10"/>
        <v>461.88</v>
      </c>
      <c r="EG31">
        <f t="shared" si="10"/>
        <v>462.5</v>
      </c>
      <c r="EH31">
        <f t="shared" si="10"/>
        <v>463.08000000000004</v>
      </c>
      <c r="EI31">
        <f t="shared" si="10"/>
        <v>463.62</v>
      </c>
      <c r="EJ31">
        <f t="shared" si="10"/>
        <v>464.12</v>
      </c>
      <c r="EK31">
        <f t="shared" si="10"/>
        <v>464.58</v>
      </c>
      <c r="EL31">
        <f t="shared" si="10"/>
        <v>465</v>
      </c>
      <c r="EM31">
        <f t="shared" si="10"/>
        <v>465.38</v>
      </c>
      <c r="EN31">
        <f t="shared" si="10"/>
        <v>465.72</v>
      </c>
      <c r="EO31">
        <f t="shared" si="18"/>
        <v>466.02</v>
      </c>
      <c r="EP31">
        <f t="shared" si="18"/>
        <v>466.28</v>
      </c>
      <c r="EQ31">
        <f t="shared" si="18"/>
        <v>466.5</v>
      </c>
      <c r="ER31">
        <f t="shared" si="18"/>
        <v>466.68</v>
      </c>
      <c r="ES31">
        <f t="shared" si="18"/>
        <v>466.82000000000005</v>
      </c>
      <c r="ET31">
        <f t="shared" si="18"/>
        <v>466.91999999999996</v>
      </c>
      <c r="EU31">
        <f t="shared" si="18"/>
        <v>466.98</v>
      </c>
      <c r="EV31">
        <f t="shared" si="18"/>
        <v>467</v>
      </c>
      <c r="EW31">
        <f t="shared" si="18"/>
        <v>466.98</v>
      </c>
      <c r="EX31">
        <f t="shared" si="18"/>
        <v>466.92</v>
      </c>
      <c r="EY31">
        <f t="shared" si="18"/>
        <v>466.81999999999994</v>
      </c>
      <c r="EZ31">
        <f t="shared" si="18"/>
        <v>466.67999999999995</v>
      </c>
      <c r="FA31">
        <f t="shared" si="18"/>
        <v>466.5</v>
      </c>
      <c r="FB31">
        <f t="shared" si="18"/>
        <v>466.28</v>
      </c>
      <c r="FC31">
        <f t="shared" si="18"/>
        <v>466.02000000000004</v>
      </c>
      <c r="FD31">
        <f t="shared" si="18"/>
        <v>465.71999999999997</v>
      </c>
      <c r="FE31">
        <f t="shared" si="19"/>
        <v>465.38</v>
      </c>
      <c r="FF31">
        <f t="shared" si="19"/>
        <v>465</v>
      </c>
      <c r="FG31">
        <f t="shared" si="19"/>
        <v>464.57999999999993</v>
      </c>
      <c r="FH31">
        <f t="shared" si="19"/>
        <v>464.12000000000006</v>
      </c>
      <c r="FI31">
        <f t="shared" si="19"/>
        <v>463.62</v>
      </c>
      <c r="FJ31">
        <f t="shared" si="19"/>
        <v>463.08000000000004</v>
      </c>
      <c r="FK31">
        <f t="shared" si="19"/>
        <v>462.5</v>
      </c>
      <c r="FL31">
        <f t="shared" si="19"/>
        <v>461.87999999999994</v>
      </c>
      <c r="FM31">
        <f t="shared" si="19"/>
        <v>461.22</v>
      </c>
      <c r="FN31">
        <f t="shared" si="19"/>
        <v>460.52</v>
      </c>
      <c r="FO31">
        <f t="shared" si="19"/>
        <v>459.78000000000009</v>
      </c>
      <c r="FP31">
        <f t="shared" si="19"/>
        <v>459</v>
      </c>
      <c r="FQ31">
        <f t="shared" si="19"/>
        <v>458.17999999999995</v>
      </c>
      <c r="FR31">
        <f t="shared" si="19"/>
        <v>457.32000000000005</v>
      </c>
      <c r="FS31">
        <f t="shared" si="19"/>
        <v>456.41999999999996</v>
      </c>
      <c r="FT31">
        <f t="shared" si="19"/>
        <v>455.48000000000008</v>
      </c>
      <c r="FU31">
        <f t="shared" si="20"/>
        <v>454.5</v>
      </c>
      <c r="FV31">
        <f t="shared" si="20"/>
        <v>453.4799999999999</v>
      </c>
      <c r="FW31">
        <f t="shared" si="20"/>
        <v>453.4799999999999</v>
      </c>
      <c r="FX31">
        <f t="shared" si="20"/>
        <v>451.31999999999994</v>
      </c>
      <c r="FY31">
        <f t="shared" si="20"/>
        <v>450.18000000000006</v>
      </c>
      <c r="FZ31">
        <f t="shared" si="20"/>
        <v>449</v>
      </c>
      <c r="GA31">
        <f t="shared" si="20"/>
        <v>447.77999999999992</v>
      </c>
      <c r="GB31">
        <f t="shared" si="20"/>
        <v>446.52000000000004</v>
      </c>
      <c r="GC31">
        <f t="shared" si="20"/>
        <v>445.21999999999997</v>
      </c>
      <c r="GD31">
        <f t="shared" si="20"/>
        <v>443.88000000000005</v>
      </c>
      <c r="GE31">
        <f t="shared" si="20"/>
        <v>442.5</v>
      </c>
      <c r="GF31">
        <f t="shared" si="20"/>
        <v>441.07999999999993</v>
      </c>
      <c r="GG31">
        <f t="shared" si="20"/>
        <v>439.62000000000006</v>
      </c>
      <c r="GH31">
        <f t="shared" si="20"/>
        <v>438.11999999999995</v>
      </c>
      <c r="GI31">
        <f t="shared" si="20"/>
        <v>436.5800000000001</v>
      </c>
      <c r="GJ31">
        <f t="shared" si="20"/>
        <v>435</v>
      </c>
      <c r="GK31">
        <f t="shared" si="11"/>
        <v>433.37999999999994</v>
      </c>
      <c r="GL31">
        <f t="shared" si="11"/>
        <v>431.72</v>
      </c>
      <c r="GM31">
        <f t="shared" si="11"/>
        <v>430.02</v>
      </c>
      <c r="GN31">
        <f t="shared" si="11"/>
        <v>428.28000000000009</v>
      </c>
      <c r="GO31">
        <f t="shared" si="11"/>
        <v>426.5</v>
      </c>
      <c r="GP31">
        <f t="shared" si="11"/>
        <v>424.67999999999989</v>
      </c>
      <c r="GQ31">
        <f t="shared" si="11"/>
        <v>422.82000000000005</v>
      </c>
      <c r="GR31">
        <f t="shared" si="11"/>
        <v>420.91999999999996</v>
      </c>
      <c r="GS31">
        <f t="shared" si="11"/>
        <v>418.98000000000008</v>
      </c>
      <c r="GT31">
        <f t="shared" si="11"/>
        <v>417</v>
      </c>
    </row>
    <row r="32" spans="1:202" x14ac:dyDescent="0.25">
      <c r="A32">
        <f t="shared" si="5"/>
        <v>2.1000000000000005</v>
      </c>
      <c r="B32">
        <f t="shared" si="4"/>
        <v>22.180000000000035</v>
      </c>
      <c r="C32">
        <f t="shared" si="4"/>
        <v>28.160000000000025</v>
      </c>
      <c r="D32">
        <f t="shared" si="4"/>
        <v>34.100000000000037</v>
      </c>
      <c r="E32">
        <f t="shared" si="4"/>
        <v>40.000000000000028</v>
      </c>
      <c r="F32">
        <f t="shared" si="4"/>
        <v>45.860000000000042</v>
      </c>
      <c r="G32">
        <f t="shared" si="4"/>
        <v>51.680000000000035</v>
      </c>
      <c r="H32">
        <f t="shared" si="4"/>
        <v>57.460000000000029</v>
      </c>
      <c r="I32">
        <f t="shared" si="4"/>
        <v>63.200000000000038</v>
      </c>
      <c r="J32">
        <f t="shared" si="4"/>
        <v>68.900000000000034</v>
      </c>
      <c r="K32">
        <f t="shared" si="4"/>
        <v>74.560000000000031</v>
      </c>
      <c r="L32">
        <f t="shared" si="4"/>
        <v>80.180000000000035</v>
      </c>
      <c r="M32">
        <f t="shared" si="4"/>
        <v>85.760000000000034</v>
      </c>
      <c r="N32">
        <f t="shared" si="4"/>
        <v>91.30000000000004</v>
      </c>
      <c r="O32">
        <f t="shared" si="4"/>
        <v>96.80000000000004</v>
      </c>
      <c r="P32">
        <f t="shared" si="4"/>
        <v>102.26000000000003</v>
      </c>
      <c r="Q32">
        <f t="shared" si="4"/>
        <v>107.68000000000004</v>
      </c>
      <c r="R32">
        <f t="shared" si="12"/>
        <v>113.06000000000003</v>
      </c>
      <c r="S32">
        <f t="shared" si="12"/>
        <v>118.40000000000003</v>
      </c>
      <c r="T32">
        <f t="shared" si="12"/>
        <v>123.70000000000003</v>
      </c>
      <c r="U32">
        <f t="shared" si="12"/>
        <v>128.96000000000004</v>
      </c>
      <c r="V32">
        <f t="shared" si="12"/>
        <v>134.18000000000004</v>
      </c>
      <c r="W32">
        <f t="shared" si="12"/>
        <v>139.36000000000004</v>
      </c>
      <c r="X32">
        <f t="shared" si="12"/>
        <v>144.50000000000003</v>
      </c>
      <c r="Y32">
        <f t="shared" si="12"/>
        <v>149.60000000000002</v>
      </c>
      <c r="Z32">
        <f t="shared" si="12"/>
        <v>154.66000000000003</v>
      </c>
      <c r="AA32">
        <f t="shared" si="12"/>
        <v>159.68000000000004</v>
      </c>
      <c r="AB32">
        <f t="shared" si="12"/>
        <v>164.66000000000003</v>
      </c>
      <c r="AC32">
        <f t="shared" si="12"/>
        <v>169.60000000000002</v>
      </c>
      <c r="AD32">
        <f t="shared" si="12"/>
        <v>174.50000000000003</v>
      </c>
      <c r="AE32">
        <f t="shared" si="12"/>
        <v>179.36000000000004</v>
      </c>
      <c r="AF32">
        <f t="shared" si="12"/>
        <v>184.18000000000004</v>
      </c>
      <c r="AG32">
        <f t="shared" si="12"/>
        <v>188.96000000000004</v>
      </c>
      <c r="AH32">
        <f t="shared" si="13"/>
        <v>193.70000000000005</v>
      </c>
      <c r="AI32">
        <f t="shared" si="13"/>
        <v>198.40000000000003</v>
      </c>
      <c r="AJ32">
        <f t="shared" si="13"/>
        <v>203.06000000000003</v>
      </c>
      <c r="AK32">
        <f t="shared" si="13"/>
        <v>207.68000000000004</v>
      </c>
      <c r="AL32">
        <f t="shared" si="13"/>
        <v>212.26000000000005</v>
      </c>
      <c r="AM32">
        <f t="shared" si="13"/>
        <v>216.80000000000004</v>
      </c>
      <c r="AN32">
        <f t="shared" si="13"/>
        <v>221.30000000000004</v>
      </c>
      <c r="AO32">
        <f t="shared" si="13"/>
        <v>225.76000000000002</v>
      </c>
      <c r="AP32">
        <f t="shared" si="13"/>
        <v>230.18000000000004</v>
      </c>
      <c r="AQ32">
        <f t="shared" si="13"/>
        <v>234.56000000000003</v>
      </c>
      <c r="AR32">
        <f t="shared" si="13"/>
        <v>238.90000000000003</v>
      </c>
      <c r="AS32">
        <f t="shared" si="13"/>
        <v>243.20000000000005</v>
      </c>
      <c r="AT32">
        <f t="shared" si="13"/>
        <v>247.46000000000004</v>
      </c>
      <c r="AU32">
        <f t="shared" si="13"/>
        <v>251.68000000000004</v>
      </c>
      <c r="AV32">
        <f t="shared" si="13"/>
        <v>255.86000000000004</v>
      </c>
      <c r="AW32">
        <f t="shared" si="13"/>
        <v>260</v>
      </c>
      <c r="AX32">
        <f t="shared" si="14"/>
        <v>264.10000000000002</v>
      </c>
      <c r="AY32">
        <f t="shared" si="14"/>
        <v>268.16000000000003</v>
      </c>
      <c r="AZ32">
        <f t="shared" si="14"/>
        <v>272.18000000000006</v>
      </c>
      <c r="BA32">
        <f t="shared" si="14"/>
        <v>276.16000000000003</v>
      </c>
      <c r="BB32">
        <f t="shared" si="14"/>
        <v>280.10000000000002</v>
      </c>
      <c r="BC32">
        <f t="shared" si="14"/>
        <v>284</v>
      </c>
      <c r="BD32">
        <f t="shared" si="14"/>
        <v>287.86</v>
      </c>
      <c r="BE32">
        <f t="shared" si="14"/>
        <v>291.68000000000006</v>
      </c>
      <c r="BF32">
        <f t="shared" si="14"/>
        <v>295.46000000000004</v>
      </c>
      <c r="BG32">
        <f t="shared" si="14"/>
        <v>299.20000000000005</v>
      </c>
      <c r="BH32">
        <f t="shared" si="14"/>
        <v>302.90000000000003</v>
      </c>
      <c r="BI32">
        <f t="shared" si="14"/>
        <v>306.56000000000006</v>
      </c>
      <c r="BJ32">
        <f t="shared" si="14"/>
        <v>310.18000000000006</v>
      </c>
      <c r="BK32">
        <f t="shared" si="14"/>
        <v>313.76000000000005</v>
      </c>
      <c r="BL32">
        <f t="shared" si="14"/>
        <v>317.30000000000007</v>
      </c>
      <c r="BM32">
        <f t="shared" si="14"/>
        <v>320.80000000000007</v>
      </c>
      <c r="BN32">
        <f t="shared" si="9"/>
        <v>324.26</v>
      </c>
      <c r="BO32">
        <f t="shared" si="9"/>
        <v>327.68000000000006</v>
      </c>
      <c r="BP32">
        <f t="shared" si="9"/>
        <v>327.68000000000006</v>
      </c>
      <c r="BQ32">
        <f t="shared" si="9"/>
        <v>334.40000000000003</v>
      </c>
      <c r="BR32">
        <f t="shared" si="9"/>
        <v>337.70000000000005</v>
      </c>
      <c r="BS32">
        <f t="shared" si="9"/>
        <v>340.96000000000004</v>
      </c>
      <c r="BT32">
        <f t="shared" si="9"/>
        <v>344.18000000000006</v>
      </c>
      <c r="BU32">
        <f t="shared" si="9"/>
        <v>347.36</v>
      </c>
      <c r="BV32">
        <f t="shared" si="9"/>
        <v>350.5</v>
      </c>
      <c r="BW32">
        <f t="shared" si="9"/>
        <v>353.6</v>
      </c>
      <c r="BX32">
        <f t="shared" si="9"/>
        <v>356.66000000000008</v>
      </c>
      <c r="BY32">
        <f t="shared" si="9"/>
        <v>359.68000000000006</v>
      </c>
      <c r="BZ32">
        <f t="shared" si="9"/>
        <v>362.66000000000008</v>
      </c>
      <c r="CA32">
        <f t="shared" si="9"/>
        <v>365.6</v>
      </c>
      <c r="CB32">
        <f t="shared" si="9"/>
        <v>368.5</v>
      </c>
      <c r="CC32">
        <f t="shared" si="15"/>
        <v>371.36</v>
      </c>
      <c r="CD32">
        <f t="shared" si="15"/>
        <v>374.18000000000006</v>
      </c>
      <c r="CE32">
        <f t="shared" si="15"/>
        <v>376.96000000000004</v>
      </c>
      <c r="CF32">
        <f t="shared" si="15"/>
        <v>379.70000000000005</v>
      </c>
      <c r="CG32">
        <f t="shared" si="15"/>
        <v>382.4</v>
      </c>
      <c r="CH32">
        <f t="shared" si="15"/>
        <v>385.06000000000006</v>
      </c>
      <c r="CI32">
        <f t="shared" si="15"/>
        <v>387.68000000000006</v>
      </c>
      <c r="CJ32">
        <f t="shared" si="15"/>
        <v>390.26</v>
      </c>
      <c r="CK32">
        <f t="shared" si="15"/>
        <v>392.80000000000007</v>
      </c>
      <c r="CL32">
        <f t="shared" si="15"/>
        <v>395.30000000000007</v>
      </c>
      <c r="CM32">
        <f t="shared" si="15"/>
        <v>397.76</v>
      </c>
      <c r="CN32">
        <f t="shared" si="15"/>
        <v>400.18000000000006</v>
      </c>
      <c r="CO32">
        <f t="shared" si="15"/>
        <v>402.56000000000006</v>
      </c>
      <c r="CP32">
        <f t="shared" si="15"/>
        <v>404.90000000000009</v>
      </c>
      <c r="CQ32">
        <f t="shared" si="15"/>
        <v>407.20000000000005</v>
      </c>
      <c r="CR32">
        <f t="shared" si="15"/>
        <v>409.46000000000004</v>
      </c>
      <c r="CS32">
        <f t="shared" si="16"/>
        <v>411.68000000000006</v>
      </c>
      <c r="CT32">
        <f t="shared" si="16"/>
        <v>413.86</v>
      </c>
      <c r="CU32">
        <f t="shared" si="16"/>
        <v>416</v>
      </c>
      <c r="CV32">
        <f t="shared" si="16"/>
        <v>418.1</v>
      </c>
      <c r="CW32">
        <f t="shared" si="16"/>
        <v>420.15999999999997</v>
      </c>
      <c r="CX32">
        <f t="shared" si="16"/>
        <v>422.18000000000006</v>
      </c>
      <c r="CY32">
        <f t="shared" si="16"/>
        <v>424.16000000000008</v>
      </c>
      <c r="CZ32">
        <f t="shared" si="16"/>
        <v>426.1</v>
      </c>
      <c r="DA32">
        <f t="shared" si="16"/>
        <v>428</v>
      </c>
      <c r="DB32">
        <f t="shared" si="16"/>
        <v>429.86</v>
      </c>
      <c r="DC32">
        <f t="shared" si="16"/>
        <v>431.68000000000006</v>
      </c>
      <c r="DD32">
        <f t="shared" si="16"/>
        <v>433.46000000000004</v>
      </c>
      <c r="DE32">
        <f t="shared" si="16"/>
        <v>435.20000000000005</v>
      </c>
      <c r="DF32">
        <f t="shared" si="16"/>
        <v>436.9</v>
      </c>
      <c r="DG32">
        <f t="shared" si="16"/>
        <v>438.56000000000006</v>
      </c>
      <c r="DH32">
        <f t="shared" si="16"/>
        <v>440.18000000000006</v>
      </c>
      <c r="DI32">
        <f t="shared" si="17"/>
        <v>441.76</v>
      </c>
      <c r="DJ32">
        <f t="shared" si="17"/>
        <v>443.30000000000007</v>
      </c>
      <c r="DK32">
        <f t="shared" si="17"/>
        <v>444.79999999999995</v>
      </c>
      <c r="DL32">
        <f t="shared" si="17"/>
        <v>446.26</v>
      </c>
      <c r="DM32">
        <f t="shared" si="17"/>
        <v>447.68000000000006</v>
      </c>
      <c r="DN32">
        <f t="shared" si="17"/>
        <v>449.06000000000006</v>
      </c>
      <c r="DO32">
        <f t="shared" si="17"/>
        <v>450.40000000000009</v>
      </c>
      <c r="DP32">
        <f t="shared" si="17"/>
        <v>451.70000000000005</v>
      </c>
      <c r="DQ32">
        <f t="shared" si="17"/>
        <v>452.96000000000004</v>
      </c>
      <c r="DR32">
        <f t="shared" si="17"/>
        <v>454.18000000000006</v>
      </c>
      <c r="DS32">
        <f t="shared" si="17"/>
        <v>455.36</v>
      </c>
      <c r="DT32">
        <f t="shared" si="17"/>
        <v>456.5</v>
      </c>
      <c r="DU32">
        <f t="shared" si="17"/>
        <v>457.6</v>
      </c>
      <c r="DV32">
        <f t="shared" si="17"/>
        <v>458.65999999999997</v>
      </c>
      <c r="DW32">
        <f t="shared" si="17"/>
        <v>459.68000000000006</v>
      </c>
      <c r="DX32">
        <f t="shared" si="17"/>
        <v>460.66000000000008</v>
      </c>
      <c r="DY32">
        <f t="shared" si="10"/>
        <v>461.6</v>
      </c>
      <c r="DZ32">
        <f t="shared" si="10"/>
        <v>462.5</v>
      </c>
      <c r="EA32">
        <f t="shared" si="10"/>
        <v>463.36</v>
      </c>
      <c r="EB32">
        <f t="shared" si="10"/>
        <v>464.18000000000006</v>
      </c>
      <c r="EC32">
        <f t="shared" si="10"/>
        <v>464.96000000000004</v>
      </c>
      <c r="ED32">
        <f t="shared" si="10"/>
        <v>465.70000000000005</v>
      </c>
      <c r="EE32">
        <f t="shared" si="10"/>
        <v>466.4</v>
      </c>
      <c r="EF32">
        <f t="shared" si="10"/>
        <v>467.06000000000006</v>
      </c>
      <c r="EG32">
        <f t="shared" si="10"/>
        <v>467.68000000000006</v>
      </c>
      <c r="EH32">
        <f t="shared" si="10"/>
        <v>468.26</v>
      </c>
      <c r="EI32">
        <f t="shared" si="10"/>
        <v>468.80000000000007</v>
      </c>
      <c r="EJ32">
        <f t="shared" si="10"/>
        <v>469.29999999999995</v>
      </c>
      <c r="EK32">
        <f t="shared" si="10"/>
        <v>469.76</v>
      </c>
      <c r="EL32">
        <f t="shared" si="10"/>
        <v>470.18000000000006</v>
      </c>
      <c r="EM32">
        <f t="shared" si="10"/>
        <v>470.56000000000006</v>
      </c>
      <c r="EN32">
        <f t="shared" si="10"/>
        <v>470.90000000000009</v>
      </c>
      <c r="EO32">
        <f t="shared" si="18"/>
        <v>471.20000000000005</v>
      </c>
      <c r="EP32">
        <f t="shared" si="18"/>
        <v>471.46000000000004</v>
      </c>
      <c r="EQ32">
        <f t="shared" si="18"/>
        <v>471.68000000000006</v>
      </c>
      <c r="ER32">
        <f t="shared" si="18"/>
        <v>471.86</v>
      </c>
      <c r="ES32">
        <f t="shared" si="18"/>
        <v>472</v>
      </c>
      <c r="ET32">
        <f t="shared" si="18"/>
        <v>472.1</v>
      </c>
      <c r="EU32">
        <f t="shared" si="18"/>
        <v>472.15999999999997</v>
      </c>
      <c r="EV32">
        <f t="shared" si="18"/>
        <v>472.18000000000006</v>
      </c>
      <c r="EW32">
        <f t="shared" si="18"/>
        <v>472.16000000000008</v>
      </c>
      <c r="EX32">
        <f t="shared" si="18"/>
        <v>472.1</v>
      </c>
      <c r="EY32">
        <f t="shared" si="18"/>
        <v>472</v>
      </c>
      <c r="EZ32">
        <f t="shared" si="18"/>
        <v>471.86</v>
      </c>
      <c r="FA32">
        <f t="shared" si="18"/>
        <v>471.68000000000006</v>
      </c>
      <c r="FB32">
        <f t="shared" si="18"/>
        <v>471.46000000000004</v>
      </c>
      <c r="FC32">
        <f t="shared" si="18"/>
        <v>471.20000000000005</v>
      </c>
      <c r="FD32">
        <f t="shared" si="18"/>
        <v>470.9</v>
      </c>
      <c r="FE32">
        <f t="shared" si="19"/>
        <v>470.56000000000006</v>
      </c>
      <c r="FF32">
        <f t="shared" si="19"/>
        <v>470.18000000000006</v>
      </c>
      <c r="FG32">
        <f t="shared" si="19"/>
        <v>469.76</v>
      </c>
      <c r="FH32">
        <f t="shared" si="19"/>
        <v>469.30000000000007</v>
      </c>
      <c r="FI32">
        <f t="shared" si="19"/>
        <v>468.79999999999995</v>
      </c>
      <c r="FJ32">
        <f t="shared" si="19"/>
        <v>468.2600000000001</v>
      </c>
      <c r="FK32">
        <f t="shared" si="19"/>
        <v>467.68000000000006</v>
      </c>
      <c r="FL32">
        <f t="shared" si="19"/>
        <v>467.05999999999995</v>
      </c>
      <c r="FM32">
        <f t="shared" si="19"/>
        <v>466.40000000000009</v>
      </c>
      <c r="FN32">
        <f t="shared" si="19"/>
        <v>465.70000000000005</v>
      </c>
      <c r="FO32">
        <f t="shared" si="19"/>
        <v>464.96000000000015</v>
      </c>
      <c r="FP32">
        <f t="shared" si="19"/>
        <v>464.18000000000006</v>
      </c>
      <c r="FQ32">
        <f t="shared" si="19"/>
        <v>463.36</v>
      </c>
      <c r="FR32">
        <f t="shared" si="19"/>
        <v>462.50000000000011</v>
      </c>
      <c r="FS32">
        <f t="shared" si="19"/>
        <v>461.6</v>
      </c>
      <c r="FT32">
        <f t="shared" si="19"/>
        <v>460.66000000000008</v>
      </c>
      <c r="FU32">
        <f t="shared" si="20"/>
        <v>459.68000000000006</v>
      </c>
      <c r="FV32">
        <f t="shared" si="20"/>
        <v>458.65999999999997</v>
      </c>
      <c r="FW32">
        <f t="shared" si="20"/>
        <v>458.65999999999997</v>
      </c>
      <c r="FX32">
        <f t="shared" si="20"/>
        <v>456.5</v>
      </c>
      <c r="FY32">
        <f t="shared" si="20"/>
        <v>455.36000000000013</v>
      </c>
      <c r="FZ32">
        <f t="shared" si="20"/>
        <v>454.18000000000006</v>
      </c>
      <c r="GA32">
        <f t="shared" si="20"/>
        <v>452.95999999999992</v>
      </c>
      <c r="GB32">
        <f t="shared" si="20"/>
        <v>451.70000000000005</v>
      </c>
      <c r="GC32">
        <f t="shared" si="20"/>
        <v>450.4</v>
      </c>
      <c r="GD32">
        <f t="shared" si="20"/>
        <v>449.06000000000006</v>
      </c>
      <c r="GE32">
        <f t="shared" si="20"/>
        <v>447.68000000000006</v>
      </c>
      <c r="GF32">
        <f t="shared" si="20"/>
        <v>446.26</v>
      </c>
      <c r="GG32">
        <f t="shared" si="20"/>
        <v>444.80000000000007</v>
      </c>
      <c r="GH32">
        <f t="shared" si="20"/>
        <v>443.29999999999995</v>
      </c>
      <c r="GI32">
        <f t="shared" si="20"/>
        <v>441.7600000000001</v>
      </c>
      <c r="GJ32">
        <f t="shared" si="20"/>
        <v>440.18000000000006</v>
      </c>
      <c r="GK32">
        <f t="shared" si="11"/>
        <v>438.55999999999995</v>
      </c>
      <c r="GL32">
        <f t="shared" si="11"/>
        <v>436.90000000000009</v>
      </c>
      <c r="GM32">
        <f t="shared" si="11"/>
        <v>435.20000000000005</v>
      </c>
      <c r="GN32">
        <f t="shared" si="11"/>
        <v>433.46000000000015</v>
      </c>
      <c r="GO32">
        <f t="shared" si="11"/>
        <v>431.68000000000006</v>
      </c>
      <c r="GP32">
        <f t="shared" si="11"/>
        <v>429.8599999999999</v>
      </c>
      <c r="GQ32">
        <f t="shared" si="11"/>
        <v>428.00000000000011</v>
      </c>
      <c r="GR32">
        <f t="shared" si="11"/>
        <v>426.1</v>
      </c>
      <c r="GS32">
        <f t="shared" si="11"/>
        <v>424.16000000000008</v>
      </c>
      <c r="GT32">
        <f t="shared" si="11"/>
        <v>422.18000000000006</v>
      </c>
    </row>
    <row r="33" spans="1:202" x14ac:dyDescent="0.25">
      <c r="A33">
        <f t="shared" si="5"/>
        <v>2.2000000000000006</v>
      </c>
      <c r="B33">
        <f t="shared" si="4"/>
        <v>27.320000000000036</v>
      </c>
      <c r="C33">
        <f t="shared" si="4"/>
        <v>33.300000000000026</v>
      </c>
      <c r="D33">
        <f t="shared" si="4"/>
        <v>39.240000000000038</v>
      </c>
      <c r="E33">
        <f t="shared" si="4"/>
        <v>45.140000000000029</v>
      </c>
      <c r="F33">
        <f t="shared" si="4"/>
        <v>51.000000000000043</v>
      </c>
      <c r="G33">
        <f t="shared" si="4"/>
        <v>56.820000000000036</v>
      </c>
      <c r="H33">
        <f t="shared" si="4"/>
        <v>62.60000000000003</v>
      </c>
      <c r="I33">
        <f t="shared" si="4"/>
        <v>68.340000000000032</v>
      </c>
      <c r="J33">
        <f t="shared" si="4"/>
        <v>74.040000000000035</v>
      </c>
      <c r="K33">
        <f t="shared" si="4"/>
        <v>79.700000000000045</v>
      </c>
      <c r="L33">
        <f t="shared" si="4"/>
        <v>85.320000000000036</v>
      </c>
      <c r="M33">
        <f t="shared" si="4"/>
        <v>90.900000000000034</v>
      </c>
      <c r="N33">
        <f t="shared" si="4"/>
        <v>96.44000000000004</v>
      </c>
      <c r="O33">
        <f t="shared" si="4"/>
        <v>101.94000000000003</v>
      </c>
      <c r="P33">
        <f t="shared" si="4"/>
        <v>107.40000000000003</v>
      </c>
      <c r="Q33">
        <f t="shared" si="4"/>
        <v>112.82000000000004</v>
      </c>
      <c r="R33">
        <f t="shared" si="12"/>
        <v>118.20000000000005</v>
      </c>
      <c r="S33">
        <f t="shared" si="12"/>
        <v>123.54000000000003</v>
      </c>
      <c r="T33">
        <f t="shared" si="12"/>
        <v>128.84000000000003</v>
      </c>
      <c r="U33">
        <f t="shared" si="12"/>
        <v>134.10000000000002</v>
      </c>
      <c r="V33">
        <f t="shared" si="12"/>
        <v>139.32000000000005</v>
      </c>
      <c r="W33">
        <f t="shared" si="12"/>
        <v>144.50000000000003</v>
      </c>
      <c r="X33">
        <f t="shared" si="12"/>
        <v>149.64000000000004</v>
      </c>
      <c r="Y33">
        <f t="shared" si="12"/>
        <v>154.74000000000004</v>
      </c>
      <c r="Z33">
        <f t="shared" si="12"/>
        <v>159.80000000000004</v>
      </c>
      <c r="AA33">
        <f t="shared" si="12"/>
        <v>164.82000000000005</v>
      </c>
      <c r="AB33">
        <f t="shared" si="12"/>
        <v>169.80000000000004</v>
      </c>
      <c r="AC33">
        <f t="shared" si="12"/>
        <v>174.74000000000004</v>
      </c>
      <c r="AD33">
        <f t="shared" si="12"/>
        <v>179.64000000000004</v>
      </c>
      <c r="AE33">
        <f t="shared" si="12"/>
        <v>184.50000000000003</v>
      </c>
      <c r="AF33">
        <f t="shared" si="12"/>
        <v>189.32000000000005</v>
      </c>
      <c r="AG33">
        <f t="shared" si="12"/>
        <v>194.10000000000002</v>
      </c>
      <c r="AH33">
        <f t="shared" si="13"/>
        <v>198.84000000000003</v>
      </c>
      <c r="AI33">
        <f t="shared" si="13"/>
        <v>203.54000000000002</v>
      </c>
      <c r="AJ33">
        <f t="shared" si="13"/>
        <v>208.20000000000005</v>
      </c>
      <c r="AK33">
        <f t="shared" si="13"/>
        <v>212.82000000000005</v>
      </c>
      <c r="AL33">
        <f t="shared" si="13"/>
        <v>217.40000000000003</v>
      </c>
      <c r="AM33">
        <f t="shared" si="13"/>
        <v>221.94000000000003</v>
      </c>
      <c r="AN33">
        <f t="shared" si="13"/>
        <v>226.44000000000003</v>
      </c>
      <c r="AO33">
        <f t="shared" si="13"/>
        <v>230.90000000000003</v>
      </c>
      <c r="AP33">
        <f t="shared" si="13"/>
        <v>235.32000000000002</v>
      </c>
      <c r="AQ33">
        <f t="shared" si="13"/>
        <v>239.70000000000005</v>
      </c>
      <c r="AR33">
        <f t="shared" si="13"/>
        <v>244.04000000000005</v>
      </c>
      <c r="AS33">
        <f t="shared" si="13"/>
        <v>248.34000000000003</v>
      </c>
      <c r="AT33">
        <f t="shared" si="13"/>
        <v>252.60000000000005</v>
      </c>
      <c r="AU33">
        <f t="shared" si="13"/>
        <v>256.82000000000005</v>
      </c>
      <c r="AV33">
        <f t="shared" si="13"/>
        <v>261</v>
      </c>
      <c r="AW33">
        <f t="shared" si="13"/>
        <v>265.14000000000004</v>
      </c>
      <c r="AX33">
        <f t="shared" si="14"/>
        <v>269.24</v>
      </c>
      <c r="AY33">
        <f t="shared" si="14"/>
        <v>273.30000000000007</v>
      </c>
      <c r="AZ33">
        <f t="shared" si="14"/>
        <v>277.32000000000005</v>
      </c>
      <c r="BA33">
        <f t="shared" si="14"/>
        <v>281.30000000000007</v>
      </c>
      <c r="BB33">
        <f t="shared" si="14"/>
        <v>285.24</v>
      </c>
      <c r="BC33">
        <f t="shared" si="14"/>
        <v>289.14000000000004</v>
      </c>
      <c r="BD33">
        <f t="shared" si="14"/>
        <v>293</v>
      </c>
      <c r="BE33">
        <f t="shared" si="14"/>
        <v>296.82000000000005</v>
      </c>
      <c r="BF33">
        <f t="shared" si="14"/>
        <v>300.60000000000002</v>
      </c>
      <c r="BG33">
        <f t="shared" si="14"/>
        <v>304.34000000000003</v>
      </c>
      <c r="BH33">
        <f t="shared" si="14"/>
        <v>308.04000000000008</v>
      </c>
      <c r="BI33">
        <f t="shared" si="14"/>
        <v>311.70000000000005</v>
      </c>
      <c r="BJ33">
        <f t="shared" si="14"/>
        <v>315.32000000000005</v>
      </c>
      <c r="BK33">
        <f t="shared" si="14"/>
        <v>318.90000000000003</v>
      </c>
      <c r="BL33">
        <f t="shared" si="14"/>
        <v>322.44000000000005</v>
      </c>
      <c r="BM33">
        <f t="shared" si="14"/>
        <v>325.94000000000005</v>
      </c>
      <c r="BN33">
        <f t="shared" si="9"/>
        <v>329.40000000000003</v>
      </c>
      <c r="BO33">
        <f t="shared" si="9"/>
        <v>332.82000000000005</v>
      </c>
      <c r="BP33">
        <f t="shared" si="9"/>
        <v>332.82000000000005</v>
      </c>
      <c r="BQ33">
        <f t="shared" si="9"/>
        <v>339.54000000000008</v>
      </c>
      <c r="BR33">
        <f t="shared" si="9"/>
        <v>342.84000000000003</v>
      </c>
      <c r="BS33">
        <f t="shared" si="9"/>
        <v>346.1</v>
      </c>
      <c r="BT33">
        <f t="shared" si="9"/>
        <v>349.32000000000005</v>
      </c>
      <c r="BU33">
        <f t="shared" si="9"/>
        <v>352.5</v>
      </c>
      <c r="BV33">
        <f t="shared" si="9"/>
        <v>355.64</v>
      </c>
      <c r="BW33">
        <f t="shared" si="9"/>
        <v>358.74</v>
      </c>
      <c r="BX33">
        <f t="shared" si="9"/>
        <v>361.80000000000007</v>
      </c>
      <c r="BY33">
        <f t="shared" si="9"/>
        <v>364.82000000000005</v>
      </c>
      <c r="BZ33">
        <f t="shared" si="9"/>
        <v>367.80000000000007</v>
      </c>
      <c r="CA33">
        <f t="shared" si="9"/>
        <v>370.74</v>
      </c>
      <c r="CB33">
        <f t="shared" si="9"/>
        <v>373.64</v>
      </c>
      <c r="CC33">
        <f t="shared" si="15"/>
        <v>376.5</v>
      </c>
      <c r="CD33">
        <f t="shared" si="15"/>
        <v>379.32000000000005</v>
      </c>
      <c r="CE33">
        <f t="shared" si="15"/>
        <v>382.1</v>
      </c>
      <c r="CF33">
        <f t="shared" si="15"/>
        <v>384.84000000000003</v>
      </c>
      <c r="CG33">
        <f t="shared" si="15"/>
        <v>387.54000000000008</v>
      </c>
      <c r="CH33">
        <f t="shared" si="15"/>
        <v>390.20000000000005</v>
      </c>
      <c r="CI33">
        <f t="shared" si="15"/>
        <v>392.82000000000005</v>
      </c>
      <c r="CJ33">
        <f t="shared" si="15"/>
        <v>395.40000000000009</v>
      </c>
      <c r="CK33">
        <f t="shared" si="15"/>
        <v>397.94000000000005</v>
      </c>
      <c r="CL33">
        <f t="shared" si="15"/>
        <v>400.44000000000005</v>
      </c>
      <c r="CM33">
        <f t="shared" si="15"/>
        <v>402.9</v>
      </c>
      <c r="CN33">
        <f t="shared" si="15"/>
        <v>405.32000000000005</v>
      </c>
      <c r="CO33">
        <f t="shared" si="15"/>
        <v>407.70000000000005</v>
      </c>
      <c r="CP33">
        <f t="shared" si="15"/>
        <v>410.04000000000008</v>
      </c>
      <c r="CQ33">
        <f t="shared" si="15"/>
        <v>412.34000000000003</v>
      </c>
      <c r="CR33">
        <f t="shared" si="15"/>
        <v>414.6</v>
      </c>
      <c r="CS33">
        <f t="shared" si="16"/>
        <v>416.82000000000005</v>
      </c>
      <c r="CT33">
        <f t="shared" si="16"/>
        <v>419</v>
      </c>
      <c r="CU33">
        <f t="shared" si="16"/>
        <v>421.1400000000001</v>
      </c>
      <c r="CV33">
        <f t="shared" si="16"/>
        <v>423.24</v>
      </c>
      <c r="CW33">
        <f t="shared" si="16"/>
        <v>425.30000000000007</v>
      </c>
      <c r="CX33">
        <f t="shared" si="16"/>
        <v>427.32000000000005</v>
      </c>
      <c r="CY33">
        <f t="shared" si="16"/>
        <v>429.30000000000007</v>
      </c>
      <c r="CZ33">
        <f t="shared" si="16"/>
        <v>431.24</v>
      </c>
      <c r="DA33">
        <f t="shared" si="16"/>
        <v>433.14</v>
      </c>
      <c r="DB33">
        <f t="shared" si="16"/>
        <v>435</v>
      </c>
      <c r="DC33">
        <f t="shared" si="16"/>
        <v>436.82000000000005</v>
      </c>
      <c r="DD33">
        <f t="shared" si="16"/>
        <v>438.6</v>
      </c>
      <c r="DE33">
        <f t="shared" si="16"/>
        <v>440.34000000000003</v>
      </c>
      <c r="DF33">
        <f t="shared" si="16"/>
        <v>442.03999999999996</v>
      </c>
      <c r="DG33">
        <f t="shared" si="16"/>
        <v>443.70000000000005</v>
      </c>
      <c r="DH33">
        <f t="shared" si="16"/>
        <v>445.32000000000005</v>
      </c>
      <c r="DI33">
        <f t="shared" si="17"/>
        <v>446.90000000000009</v>
      </c>
      <c r="DJ33">
        <f t="shared" si="17"/>
        <v>448.44000000000005</v>
      </c>
      <c r="DK33">
        <f t="shared" si="17"/>
        <v>449.94000000000005</v>
      </c>
      <c r="DL33">
        <f t="shared" si="17"/>
        <v>451.4</v>
      </c>
      <c r="DM33">
        <f t="shared" si="17"/>
        <v>452.82000000000005</v>
      </c>
      <c r="DN33">
        <f t="shared" si="17"/>
        <v>454.20000000000005</v>
      </c>
      <c r="DO33">
        <f t="shared" si="17"/>
        <v>455.54000000000008</v>
      </c>
      <c r="DP33">
        <f t="shared" si="17"/>
        <v>456.84000000000003</v>
      </c>
      <c r="DQ33">
        <f t="shared" si="17"/>
        <v>458.1</v>
      </c>
      <c r="DR33">
        <f t="shared" si="17"/>
        <v>459.32000000000005</v>
      </c>
      <c r="DS33">
        <f t="shared" si="17"/>
        <v>460.5</v>
      </c>
      <c r="DT33">
        <f t="shared" si="17"/>
        <v>461.6400000000001</v>
      </c>
      <c r="DU33">
        <f t="shared" si="17"/>
        <v>462.74</v>
      </c>
      <c r="DV33">
        <f t="shared" si="17"/>
        <v>463.80000000000007</v>
      </c>
      <c r="DW33">
        <f t="shared" si="17"/>
        <v>464.82000000000005</v>
      </c>
      <c r="DX33">
        <f t="shared" si="17"/>
        <v>465.80000000000007</v>
      </c>
      <c r="DY33">
        <f t="shared" si="10"/>
        <v>466.74</v>
      </c>
      <c r="DZ33">
        <f t="shared" si="10"/>
        <v>467.64</v>
      </c>
      <c r="EA33">
        <f t="shared" si="10"/>
        <v>468.5</v>
      </c>
      <c r="EB33">
        <f t="shared" si="10"/>
        <v>469.32000000000005</v>
      </c>
      <c r="EC33">
        <f t="shared" si="10"/>
        <v>470.1</v>
      </c>
      <c r="ED33">
        <f t="shared" si="10"/>
        <v>470.84000000000003</v>
      </c>
      <c r="EE33">
        <f t="shared" si="10"/>
        <v>471.53999999999996</v>
      </c>
      <c r="EF33">
        <f t="shared" si="10"/>
        <v>472.20000000000005</v>
      </c>
      <c r="EG33">
        <f t="shared" si="10"/>
        <v>472.82000000000005</v>
      </c>
      <c r="EH33">
        <f t="shared" si="10"/>
        <v>473.40000000000009</v>
      </c>
      <c r="EI33">
        <f t="shared" si="10"/>
        <v>473.94000000000005</v>
      </c>
      <c r="EJ33">
        <f t="shared" si="10"/>
        <v>474.44000000000005</v>
      </c>
      <c r="EK33">
        <f t="shared" si="10"/>
        <v>474.9</v>
      </c>
      <c r="EL33">
        <f t="shared" si="10"/>
        <v>475.32000000000005</v>
      </c>
      <c r="EM33">
        <f t="shared" si="10"/>
        <v>475.70000000000005</v>
      </c>
      <c r="EN33">
        <f t="shared" si="10"/>
        <v>476.04000000000008</v>
      </c>
      <c r="EO33">
        <f t="shared" si="18"/>
        <v>476.34000000000003</v>
      </c>
      <c r="EP33">
        <f t="shared" si="18"/>
        <v>476.6</v>
      </c>
      <c r="EQ33">
        <f t="shared" si="18"/>
        <v>476.82000000000005</v>
      </c>
      <c r="ER33">
        <f t="shared" si="18"/>
        <v>477</v>
      </c>
      <c r="ES33">
        <f t="shared" si="18"/>
        <v>477.1400000000001</v>
      </c>
      <c r="ET33">
        <f t="shared" si="18"/>
        <v>477.24</v>
      </c>
      <c r="EU33">
        <f t="shared" si="18"/>
        <v>477.30000000000007</v>
      </c>
      <c r="EV33">
        <f t="shared" si="18"/>
        <v>477.32000000000005</v>
      </c>
      <c r="EW33">
        <f t="shared" si="18"/>
        <v>477.30000000000007</v>
      </c>
      <c r="EX33">
        <f t="shared" si="18"/>
        <v>477.24</v>
      </c>
      <c r="EY33">
        <f t="shared" si="18"/>
        <v>477.14</v>
      </c>
      <c r="EZ33">
        <f t="shared" si="18"/>
        <v>477</v>
      </c>
      <c r="FA33">
        <f t="shared" si="18"/>
        <v>476.82000000000005</v>
      </c>
      <c r="FB33">
        <f t="shared" si="18"/>
        <v>476.6</v>
      </c>
      <c r="FC33">
        <f t="shared" si="18"/>
        <v>476.34000000000003</v>
      </c>
      <c r="FD33">
        <f t="shared" si="18"/>
        <v>476.03999999999996</v>
      </c>
      <c r="FE33">
        <f t="shared" si="19"/>
        <v>475.70000000000005</v>
      </c>
      <c r="FF33">
        <f t="shared" si="19"/>
        <v>475.32000000000005</v>
      </c>
      <c r="FG33">
        <f t="shared" si="19"/>
        <v>474.9</v>
      </c>
      <c r="FH33">
        <f t="shared" si="19"/>
        <v>474.44000000000005</v>
      </c>
      <c r="FI33">
        <f t="shared" si="19"/>
        <v>473.94000000000005</v>
      </c>
      <c r="FJ33">
        <f t="shared" si="19"/>
        <v>473.40000000000009</v>
      </c>
      <c r="FK33">
        <f t="shared" si="19"/>
        <v>472.82000000000005</v>
      </c>
      <c r="FL33">
        <f t="shared" si="19"/>
        <v>472.19999999999993</v>
      </c>
      <c r="FM33">
        <f t="shared" si="19"/>
        <v>471.54000000000008</v>
      </c>
      <c r="FN33">
        <f t="shared" si="19"/>
        <v>470.84000000000003</v>
      </c>
      <c r="FO33">
        <f t="shared" si="19"/>
        <v>470.10000000000014</v>
      </c>
      <c r="FP33">
        <f t="shared" si="19"/>
        <v>469.32000000000005</v>
      </c>
      <c r="FQ33">
        <f t="shared" si="19"/>
        <v>468.5</v>
      </c>
      <c r="FR33">
        <f t="shared" si="19"/>
        <v>467.6400000000001</v>
      </c>
      <c r="FS33">
        <f t="shared" si="19"/>
        <v>466.74</v>
      </c>
      <c r="FT33">
        <f t="shared" si="19"/>
        <v>465.80000000000007</v>
      </c>
      <c r="FU33">
        <f t="shared" si="20"/>
        <v>464.82000000000005</v>
      </c>
      <c r="FV33">
        <f t="shared" si="20"/>
        <v>463.79999999999995</v>
      </c>
      <c r="FW33">
        <f t="shared" si="20"/>
        <v>463.79999999999995</v>
      </c>
      <c r="FX33">
        <f t="shared" si="20"/>
        <v>461.64</v>
      </c>
      <c r="FY33">
        <f t="shared" si="20"/>
        <v>460.50000000000011</v>
      </c>
      <c r="FZ33">
        <f t="shared" si="20"/>
        <v>459.32000000000005</v>
      </c>
      <c r="GA33">
        <f t="shared" si="20"/>
        <v>458.09999999999991</v>
      </c>
      <c r="GB33">
        <f t="shared" si="20"/>
        <v>456.84000000000003</v>
      </c>
      <c r="GC33">
        <f t="shared" si="20"/>
        <v>455.53999999999996</v>
      </c>
      <c r="GD33">
        <f t="shared" si="20"/>
        <v>454.20000000000005</v>
      </c>
      <c r="GE33">
        <f t="shared" si="20"/>
        <v>452.82000000000005</v>
      </c>
      <c r="GF33">
        <f t="shared" si="20"/>
        <v>451.4</v>
      </c>
      <c r="GG33">
        <f t="shared" si="20"/>
        <v>449.94000000000005</v>
      </c>
      <c r="GH33">
        <f t="shared" si="20"/>
        <v>448.43999999999994</v>
      </c>
      <c r="GI33">
        <f t="shared" si="20"/>
        <v>446.90000000000009</v>
      </c>
      <c r="GJ33">
        <f t="shared" si="20"/>
        <v>445.32000000000005</v>
      </c>
      <c r="GK33">
        <f t="shared" si="11"/>
        <v>443.69999999999993</v>
      </c>
      <c r="GL33">
        <f t="shared" si="11"/>
        <v>442.04000000000008</v>
      </c>
      <c r="GM33">
        <f t="shared" si="11"/>
        <v>440.34000000000003</v>
      </c>
      <c r="GN33">
        <f t="shared" si="11"/>
        <v>438.60000000000014</v>
      </c>
      <c r="GO33">
        <f t="shared" si="11"/>
        <v>436.82000000000005</v>
      </c>
      <c r="GP33">
        <f t="shared" si="11"/>
        <v>434.99999999999989</v>
      </c>
      <c r="GQ33">
        <f t="shared" si="11"/>
        <v>433.1400000000001</v>
      </c>
      <c r="GR33">
        <f t="shared" si="11"/>
        <v>431.24</v>
      </c>
      <c r="GS33">
        <f t="shared" si="11"/>
        <v>429.30000000000007</v>
      </c>
      <c r="GT33">
        <f t="shared" si="11"/>
        <v>427.32000000000005</v>
      </c>
    </row>
    <row r="34" spans="1:202" x14ac:dyDescent="0.25">
      <c r="A34">
        <f t="shared" si="5"/>
        <v>2.3000000000000007</v>
      </c>
      <c r="B34">
        <f t="shared" si="4"/>
        <v>32.42000000000003</v>
      </c>
      <c r="C34">
        <f t="shared" si="4"/>
        <v>38.400000000000027</v>
      </c>
      <c r="D34">
        <f t="shared" si="4"/>
        <v>44.340000000000039</v>
      </c>
      <c r="E34">
        <f t="shared" si="4"/>
        <v>50.24000000000003</v>
      </c>
      <c r="F34">
        <f t="shared" si="4"/>
        <v>56.100000000000044</v>
      </c>
      <c r="G34">
        <f t="shared" si="4"/>
        <v>61.920000000000037</v>
      </c>
      <c r="H34">
        <f t="shared" si="4"/>
        <v>67.700000000000031</v>
      </c>
      <c r="I34">
        <f t="shared" si="4"/>
        <v>73.44000000000004</v>
      </c>
      <c r="J34">
        <f t="shared" ref="J34:Y49" si="21">-2*(J$10-5)^2-2*($A34-5)^2+40*J$10+40*$A34+5</f>
        <v>79.140000000000043</v>
      </c>
      <c r="K34">
        <f t="shared" si="21"/>
        <v>84.80000000000004</v>
      </c>
      <c r="L34">
        <f t="shared" si="21"/>
        <v>90.420000000000044</v>
      </c>
      <c r="M34">
        <f t="shared" si="21"/>
        <v>96.000000000000028</v>
      </c>
      <c r="N34">
        <f t="shared" si="21"/>
        <v>101.54000000000003</v>
      </c>
      <c r="O34">
        <f t="shared" si="21"/>
        <v>107.04000000000003</v>
      </c>
      <c r="P34">
        <f t="shared" si="21"/>
        <v>112.50000000000003</v>
      </c>
      <c r="Q34">
        <f t="shared" si="21"/>
        <v>117.92000000000004</v>
      </c>
      <c r="R34">
        <f t="shared" si="21"/>
        <v>123.30000000000004</v>
      </c>
      <c r="S34">
        <f t="shared" si="21"/>
        <v>128.64000000000004</v>
      </c>
      <c r="T34">
        <f t="shared" si="21"/>
        <v>133.94000000000003</v>
      </c>
      <c r="U34">
        <f t="shared" si="21"/>
        <v>139.20000000000005</v>
      </c>
      <c r="V34">
        <f t="shared" si="21"/>
        <v>144.42000000000004</v>
      </c>
      <c r="W34">
        <f t="shared" si="21"/>
        <v>149.60000000000002</v>
      </c>
      <c r="X34">
        <f t="shared" si="21"/>
        <v>154.74000000000004</v>
      </c>
      <c r="Y34">
        <f t="shared" si="21"/>
        <v>159.84000000000003</v>
      </c>
      <c r="Z34">
        <f t="shared" si="12"/>
        <v>164.90000000000003</v>
      </c>
      <c r="AA34">
        <f t="shared" si="12"/>
        <v>169.92000000000004</v>
      </c>
      <c r="AB34">
        <f t="shared" si="12"/>
        <v>174.90000000000003</v>
      </c>
      <c r="AC34">
        <f t="shared" si="12"/>
        <v>179.84000000000003</v>
      </c>
      <c r="AD34">
        <f t="shared" si="12"/>
        <v>184.74000000000004</v>
      </c>
      <c r="AE34">
        <f t="shared" si="12"/>
        <v>189.60000000000002</v>
      </c>
      <c r="AF34">
        <f t="shared" si="12"/>
        <v>194.42000000000004</v>
      </c>
      <c r="AG34">
        <f t="shared" si="12"/>
        <v>199.20000000000005</v>
      </c>
      <c r="AH34">
        <f t="shared" si="13"/>
        <v>203.94000000000005</v>
      </c>
      <c r="AI34">
        <f t="shared" si="13"/>
        <v>208.64000000000004</v>
      </c>
      <c r="AJ34">
        <f t="shared" si="13"/>
        <v>213.30000000000004</v>
      </c>
      <c r="AK34">
        <f t="shared" si="13"/>
        <v>217.92000000000004</v>
      </c>
      <c r="AL34">
        <f t="shared" si="13"/>
        <v>222.50000000000003</v>
      </c>
      <c r="AM34">
        <f t="shared" si="13"/>
        <v>227.04000000000005</v>
      </c>
      <c r="AN34">
        <f t="shared" si="13"/>
        <v>231.54000000000005</v>
      </c>
      <c r="AO34">
        <f t="shared" si="13"/>
        <v>236.00000000000003</v>
      </c>
      <c r="AP34">
        <f t="shared" si="13"/>
        <v>240.42000000000004</v>
      </c>
      <c r="AQ34">
        <f t="shared" si="13"/>
        <v>244.80000000000004</v>
      </c>
      <c r="AR34">
        <f t="shared" si="13"/>
        <v>249.14000000000004</v>
      </c>
      <c r="AS34">
        <f t="shared" si="13"/>
        <v>253.44000000000003</v>
      </c>
      <c r="AT34">
        <f t="shared" si="13"/>
        <v>257.70000000000005</v>
      </c>
      <c r="AU34">
        <f t="shared" si="13"/>
        <v>261.92000000000007</v>
      </c>
      <c r="AV34">
        <f t="shared" si="13"/>
        <v>266.10000000000002</v>
      </c>
      <c r="AW34">
        <f t="shared" ref="AW34:BL49" si="22">-2*(AW$10-5)^2-2*($A34-5)^2+40*AW$10+40*$A34+5</f>
        <v>270.24</v>
      </c>
      <c r="AX34">
        <f t="shared" si="22"/>
        <v>274.34000000000003</v>
      </c>
      <c r="AY34">
        <f t="shared" si="22"/>
        <v>278.40000000000003</v>
      </c>
      <c r="AZ34">
        <f t="shared" si="22"/>
        <v>282.42000000000007</v>
      </c>
      <c r="BA34">
        <f t="shared" si="22"/>
        <v>286.40000000000003</v>
      </c>
      <c r="BB34">
        <f t="shared" si="22"/>
        <v>290.34000000000003</v>
      </c>
      <c r="BC34">
        <f t="shared" si="22"/>
        <v>294.24</v>
      </c>
      <c r="BD34">
        <f t="shared" si="22"/>
        <v>298.10000000000002</v>
      </c>
      <c r="BE34">
        <f t="shared" si="22"/>
        <v>301.92000000000007</v>
      </c>
      <c r="BF34">
        <f t="shared" si="22"/>
        <v>305.70000000000005</v>
      </c>
      <c r="BG34">
        <f t="shared" si="22"/>
        <v>309.44000000000005</v>
      </c>
      <c r="BH34">
        <f t="shared" si="22"/>
        <v>313.14000000000004</v>
      </c>
      <c r="BI34">
        <f t="shared" si="22"/>
        <v>316.80000000000007</v>
      </c>
      <c r="BJ34">
        <f t="shared" si="22"/>
        <v>320.42000000000007</v>
      </c>
      <c r="BK34">
        <f t="shared" si="22"/>
        <v>324</v>
      </c>
      <c r="BL34">
        <f t="shared" si="22"/>
        <v>327.54000000000008</v>
      </c>
      <c r="BM34">
        <f t="shared" si="14"/>
        <v>331.04000000000008</v>
      </c>
      <c r="BN34">
        <f t="shared" si="9"/>
        <v>334.5</v>
      </c>
      <c r="BO34">
        <f t="shared" si="9"/>
        <v>337.92000000000007</v>
      </c>
      <c r="BP34">
        <f t="shared" si="9"/>
        <v>337.92000000000007</v>
      </c>
      <c r="BQ34">
        <f t="shared" si="9"/>
        <v>344.64000000000004</v>
      </c>
      <c r="BR34">
        <f t="shared" si="9"/>
        <v>347.94000000000005</v>
      </c>
      <c r="BS34">
        <f t="shared" si="9"/>
        <v>351.20000000000005</v>
      </c>
      <c r="BT34">
        <f t="shared" si="9"/>
        <v>354.42000000000007</v>
      </c>
      <c r="BU34">
        <f t="shared" si="9"/>
        <v>357.6</v>
      </c>
      <c r="BV34">
        <f t="shared" si="9"/>
        <v>360.74</v>
      </c>
      <c r="BW34">
        <f t="shared" si="9"/>
        <v>363.84000000000003</v>
      </c>
      <c r="BX34">
        <f t="shared" si="9"/>
        <v>366.9</v>
      </c>
      <c r="BY34">
        <f t="shared" si="9"/>
        <v>369.92000000000007</v>
      </c>
      <c r="BZ34">
        <f t="shared" si="9"/>
        <v>372.90000000000009</v>
      </c>
      <c r="CA34">
        <f t="shared" si="9"/>
        <v>375.84000000000003</v>
      </c>
      <c r="CB34">
        <f t="shared" si="9"/>
        <v>378.74</v>
      </c>
      <c r="CC34">
        <f t="shared" si="15"/>
        <v>381.6</v>
      </c>
      <c r="CD34">
        <f t="shared" si="15"/>
        <v>384.42000000000007</v>
      </c>
      <c r="CE34">
        <f t="shared" si="15"/>
        <v>387.20000000000005</v>
      </c>
      <c r="CF34">
        <f t="shared" si="15"/>
        <v>389.94000000000005</v>
      </c>
      <c r="CG34">
        <f t="shared" si="15"/>
        <v>392.64</v>
      </c>
      <c r="CH34">
        <f t="shared" si="15"/>
        <v>395.30000000000007</v>
      </c>
      <c r="CI34">
        <f t="shared" si="15"/>
        <v>397.92000000000007</v>
      </c>
      <c r="CJ34">
        <f t="shared" si="15"/>
        <v>400.5</v>
      </c>
      <c r="CK34">
        <f t="shared" si="15"/>
        <v>403.04000000000008</v>
      </c>
      <c r="CL34">
        <f t="shared" si="15"/>
        <v>405.54000000000008</v>
      </c>
      <c r="CM34">
        <f t="shared" si="15"/>
        <v>408</v>
      </c>
      <c r="CN34">
        <f t="shared" si="15"/>
        <v>410.42000000000007</v>
      </c>
      <c r="CO34">
        <f t="shared" si="15"/>
        <v>412.80000000000007</v>
      </c>
      <c r="CP34">
        <f t="shared" si="15"/>
        <v>415.1400000000001</v>
      </c>
      <c r="CQ34">
        <f t="shared" si="15"/>
        <v>417.44000000000005</v>
      </c>
      <c r="CR34">
        <f t="shared" ref="CR34:DG49" si="23">-2*(CR$10-5)^2-2*($A34-5)^2+40*CR$10+40*$A34+5</f>
        <v>419.70000000000005</v>
      </c>
      <c r="CS34">
        <f t="shared" si="23"/>
        <v>421.92000000000007</v>
      </c>
      <c r="CT34">
        <f t="shared" si="23"/>
        <v>424.1</v>
      </c>
      <c r="CU34">
        <f t="shared" si="23"/>
        <v>426.24</v>
      </c>
      <c r="CV34">
        <f t="shared" si="23"/>
        <v>428.34000000000003</v>
      </c>
      <c r="CW34">
        <f t="shared" si="23"/>
        <v>430.4</v>
      </c>
      <c r="CX34">
        <f t="shared" si="23"/>
        <v>432.42000000000007</v>
      </c>
      <c r="CY34">
        <f t="shared" si="23"/>
        <v>434.4</v>
      </c>
      <c r="CZ34">
        <f t="shared" si="23"/>
        <v>436.34000000000003</v>
      </c>
      <c r="DA34">
        <f t="shared" si="23"/>
        <v>438.24</v>
      </c>
      <c r="DB34">
        <f t="shared" si="23"/>
        <v>440.1</v>
      </c>
      <c r="DC34">
        <f t="shared" si="23"/>
        <v>441.92000000000007</v>
      </c>
      <c r="DD34">
        <f t="shared" si="23"/>
        <v>443.70000000000005</v>
      </c>
      <c r="DE34">
        <f t="shared" si="23"/>
        <v>445.44000000000005</v>
      </c>
      <c r="DF34">
        <f t="shared" si="23"/>
        <v>447.14</v>
      </c>
      <c r="DG34">
        <f t="shared" si="23"/>
        <v>448.80000000000007</v>
      </c>
      <c r="DH34">
        <f t="shared" si="16"/>
        <v>450.42000000000007</v>
      </c>
      <c r="DI34">
        <f t="shared" si="17"/>
        <v>452</v>
      </c>
      <c r="DJ34">
        <f t="shared" si="17"/>
        <v>453.54000000000008</v>
      </c>
      <c r="DK34">
        <f t="shared" si="17"/>
        <v>455.03999999999996</v>
      </c>
      <c r="DL34">
        <f t="shared" si="17"/>
        <v>456.5</v>
      </c>
      <c r="DM34">
        <f t="shared" si="17"/>
        <v>457.92000000000007</v>
      </c>
      <c r="DN34">
        <f t="shared" si="17"/>
        <v>459.30000000000007</v>
      </c>
      <c r="DO34">
        <f t="shared" si="17"/>
        <v>460.64</v>
      </c>
      <c r="DP34">
        <f t="shared" si="17"/>
        <v>461.94000000000005</v>
      </c>
      <c r="DQ34">
        <f t="shared" si="17"/>
        <v>463.20000000000005</v>
      </c>
      <c r="DR34">
        <f t="shared" si="17"/>
        <v>464.42000000000007</v>
      </c>
      <c r="DS34">
        <f t="shared" si="17"/>
        <v>465.6</v>
      </c>
      <c r="DT34">
        <f t="shared" si="17"/>
        <v>466.74</v>
      </c>
      <c r="DU34">
        <f t="shared" si="17"/>
        <v>467.84000000000003</v>
      </c>
      <c r="DV34">
        <f t="shared" si="17"/>
        <v>468.9</v>
      </c>
      <c r="DW34">
        <f t="shared" si="17"/>
        <v>469.92000000000007</v>
      </c>
      <c r="DX34">
        <f t="shared" ref="DX34:EM51" si="24">-2*(DX$10-5)^2-2*($A34-5)^2+40*DX$10+40*$A34+5</f>
        <v>470.9</v>
      </c>
      <c r="DY34">
        <f t="shared" si="24"/>
        <v>471.84000000000003</v>
      </c>
      <c r="DZ34">
        <f t="shared" si="24"/>
        <v>472.74</v>
      </c>
      <c r="EA34">
        <f t="shared" si="10"/>
        <v>473.6</v>
      </c>
      <c r="EB34">
        <f t="shared" si="10"/>
        <v>474.42000000000007</v>
      </c>
      <c r="EC34">
        <f t="shared" si="10"/>
        <v>475.20000000000005</v>
      </c>
      <c r="ED34">
        <f t="shared" si="10"/>
        <v>475.94000000000005</v>
      </c>
      <c r="EE34">
        <f t="shared" si="10"/>
        <v>476.64</v>
      </c>
      <c r="EF34">
        <f t="shared" si="10"/>
        <v>477.30000000000007</v>
      </c>
      <c r="EG34">
        <f t="shared" si="10"/>
        <v>477.92000000000007</v>
      </c>
      <c r="EH34">
        <f t="shared" si="10"/>
        <v>478.5</v>
      </c>
      <c r="EI34">
        <f t="shared" si="10"/>
        <v>479.04000000000008</v>
      </c>
      <c r="EJ34">
        <f t="shared" si="10"/>
        <v>479.53999999999996</v>
      </c>
      <c r="EK34">
        <f t="shared" si="10"/>
        <v>480</v>
      </c>
      <c r="EL34">
        <f t="shared" si="10"/>
        <v>480.42000000000007</v>
      </c>
      <c r="EM34">
        <f t="shared" si="10"/>
        <v>480.80000000000007</v>
      </c>
      <c r="EN34">
        <f t="shared" ref="EN34:FC49" si="25">-2*(EN$10-5)^2-2*($A34-5)^2+40*EN$10+40*$A34+5</f>
        <v>481.1400000000001</v>
      </c>
      <c r="EO34">
        <f t="shared" si="25"/>
        <v>481.44000000000005</v>
      </c>
      <c r="EP34">
        <f t="shared" si="25"/>
        <v>481.70000000000005</v>
      </c>
      <c r="EQ34">
        <f t="shared" si="25"/>
        <v>481.92000000000007</v>
      </c>
      <c r="ER34">
        <f t="shared" si="25"/>
        <v>482.1</v>
      </c>
      <c r="ES34">
        <f t="shared" si="25"/>
        <v>482.24</v>
      </c>
      <c r="ET34">
        <f t="shared" si="25"/>
        <v>482.34000000000003</v>
      </c>
      <c r="EU34">
        <f t="shared" si="25"/>
        <v>482.4</v>
      </c>
      <c r="EV34">
        <f t="shared" si="25"/>
        <v>482.42000000000007</v>
      </c>
      <c r="EW34">
        <f t="shared" si="25"/>
        <v>482.40000000000009</v>
      </c>
      <c r="EX34">
        <f t="shared" si="25"/>
        <v>482.34000000000003</v>
      </c>
      <c r="EY34">
        <f t="shared" si="25"/>
        <v>482.24</v>
      </c>
      <c r="EZ34">
        <f t="shared" si="25"/>
        <v>482.1</v>
      </c>
      <c r="FA34">
        <f t="shared" si="25"/>
        <v>481.92000000000007</v>
      </c>
      <c r="FB34">
        <f t="shared" si="25"/>
        <v>481.70000000000005</v>
      </c>
      <c r="FC34">
        <f t="shared" si="25"/>
        <v>481.44000000000005</v>
      </c>
      <c r="FD34">
        <f t="shared" si="18"/>
        <v>481.14</v>
      </c>
      <c r="FE34">
        <f t="shared" si="19"/>
        <v>480.80000000000007</v>
      </c>
      <c r="FF34">
        <f t="shared" si="19"/>
        <v>480.42000000000007</v>
      </c>
      <c r="FG34">
        <f t="shared" si="19"/>
        <v>480</v>
      </c>
      <c r="FH34">
        <f t="shared" si="19"/>
        <v>479.54000000000008</v>
      </c>
      <c r="FI34">
        <f t="shared" si="19"/>
        <v>479.03999999999996</v>
      </c>
      <c r="FJ34">
        <f t="shared" si="19"/>
        <v>478.50000000000011</v>
      </c>
      <c r="FK34">
        <f t="shared" si="19"/>
        <v>477.92000000000007</v>
      </c>
      <c r="FL34">
        <f t="shared" si="19"/>
        <v>477.29999999999995</v>
      </c>
      <c r="FM34">
        <f t="shared" si="19"/>
        <v>476.6400000000001</v>
      </c>
      <c r="FN34">
        <f t="shared" si="19"/>
        <v>475.94000000000005</v>
      </c>
      <c r="FO34">
        <f t="shared" si="19"/>
        <v>475.20000000000016</v>
      </c>
      <c r="FP34">
        <f t="shared" si="19"/>
        <v>474.42000000000007</v>
      </c>
      <c r="FQ34">
        <f t="shared" si="19"/>
        <v>473.6</v>
      </c>
      <c r="FR34">
        <f t="shared" si="19"/>
        <v>472.74000000000012</v>
      </c>
      <c r="FS34">
        <f t="shared" si="19"/>
        <v>471.84000000000003</v>
      </c>
      <c r="FT34">
        <f t="shared" ref="FT34:GI50" si="26">-2*(FT$10-5)^2-2*($A34-5)^2+40*FT$10+40*$A34+5</f>
        <v>470.90000000000009</v>
      </c>
      <c r="FU34">
        <f t="shared" si="26"/>
        <v>469.92000000000007</v>
      </c>
      <c r="FV34">
        <f t="shared" si="26"/>
        <v>468.9</v>
      </c>
      <c r="FW34">
        <f t="shared" si="26"/>
        <v>468.9</v>
      </c>
      <c r="FX34">
        <f t="shared" si="26"/>
        <v>466.74</v>
      </c>
      <c r="FY34">
        <f t="shared" si="26"/>
        <v>465.60000000000014</v>
      </c>
      <c r="FZ34">
        <f t="shared" si="26"/>
        <v>464.42000000000007</v>
      </c>
      <c r="GA34">
        <f t="shared" si="26"/>
        <v>463.19999999999993</v>
      </c>
      <c r="GB34">
        <f t="shared" si="26"/>
        <v>461.94000000000005</v>
      </c>
      <c r="GC34">
        <f t="shared" si="26"/>
        <v>460.64</v>
      </c>
      <c r="GD34">
        <f t="shared" si="26"/>
        <v>459.30000000000007</v>
      </c>
      <c r="GE34">
        <f t="shared" si="26"/>
        <v>457.92000000000007</v>
      </c>
      <c r="GF34">
        <f t="shared" si="26"/>
        <v>456.5</v>
      </c>
      <c r="GG34">
        <f t="shared" si="26"/>
        <v>455.04000000000008</v>
      </c>
      <c r="GH34">
        <f t="shared" si="26"/>
        <v>453.53999999999996</v>
      </c>
      <c r="GI34">
        <f t="shared" si="26"/>
        <v>452.00000000000011</v>
      </c>
      <c r="GJ34">
        <f t="shared" si="20"/>
        <v>450.42000000000007</v>
      </c>
      <c r="GK34">
        <f t="shared" si="11"/>
        <v>448.79999999999995</v>
      </c>
      <c r="GL34">
        <f t="shared" si="11"/>
        <v>447.1400000000001</v>
      </c>
      <c r="GM34">
        <f t="shared" si="11"/>
        <v>445.44000000000005</v>
      </c>
      <c r="GN34">
        <f t="shared" si="11"/>
        <v>443.70000000000016</v>
      </c>
      <c r="GO34">
        <f t="shared" si="11"/>
        <v>441.92000000000007</v>
      </c>
      <c r="GP34">
        <f t="shared" si="11"/>
        <v>440.09999999999991</v>
      </c>
      <c r="GQ34">
        <f t="shared" si="11"/>
        <v>438.24000000000012</v>
      </c>
      <c r="GR34">
        <f t="shared" si="11"/>
        <v>436.34000000000003</v>
      </c>
      <c r="GS34">
        <f t="shared" si="11"/>
        <v>434.40000000000009</v>
      </c>
      <c r="GT34">
        <f t="shared" si="11"/>
        <v>432.42000000000007</v>
      </c>
    </row>
    <row r="35" spans="1:202" x14ac:dyDescent="0.25">
      <c r="A35">
        <f t="shared" si="5"/>
        <v>2.4000000000000008</v>
      </c>
      <c r="B35">
        <f t="shared" ref="B35:Q50" si="27">-2*(B$10-5)^2-2*($A35-5)^2+40*B$10+40*$A35+5</f>
        <v>37.480000000000032</v>
      </c>
      <c r="C35">
        <f t="shared" si="27"/>
        <v>43.460000000000022</v>
      </c>
      <c r="D35">
        <f t="shared" si="27"/>
        <v>49.400000000000034</v>
      </c>
      <c r="E35">
        <f t="shared" si="27"/>
        <v>55.300000000000026</v>
      </c>
      <c r="F35">
        <f t="shared" si="27"/>
        <v>61.160000000000039</v>
      </c>
      <c r="G35">
        <f t="shared" si="27"/>
        <v>66.980000000000032</v>
      </c>
      <c r="H35">
        <f t="shared" si="27"/>
        <v>72.760000000000034</v>
      </c>
      <c r="I35">
        <f t="shared" si="27"/>
        <v>78.500000000000043</v>
      </c>
      <c r="J35">
        <f t="shared" si="27"/>
        <v>84.200000000000031</v>
      </c>
      <c r="K35">
        <f t="shared" si="27"/>
        <v>89.860000000000042</v>
      </c>
      <c r="L35">
        <f t="shared" si="27"/>
        <v>95.480000000000032</v>
      </c>
      <c r="M35">
        <f t="shared" si="27"/>
        <v>101.06000000000003</v>
      </c>
      <c r="N35">
        <f t="shared" si="27"/>
        <v>106.60000000000004</v>
      </c>
      <c r="O35">
        <f t="shared" si="27"/>
        <v>112.10000000000004</v>
      </c>
      <c r="P35">
        <f t="shared" si="27"/>
        <v>117.56000000000003</v>
      </c>
      <c r="Q35">
        <f t="shared" si="27"/>
        <v>122.98000000000003</v>
      </c>
      <c r="R35">
        <f t="shared" si="21"/>
        <v>128.36000000000004</v>
      </c>
      <c r="S35">
        <f t="shared" si="21"/>
        <v>133.70000000000005</v>
      </c>
      <c r="T35">
        <f t="shared" si="21"/>
        <v>139.00000000000003</v>
      </c>
      <c r="U35">
        <f t="shared" si="21"/>
        <v>144.26000000000005</v>
      </c>
      <c r="V35">
        <f t="shared" si="21"/>
        <v>149.48000000000002</v>
      </c>
      <c r="W35">
        <f t="shared" si="21"/>
        <v>154.66000000000003</v>
      </c>
      <c r="X35">
        <f t="shared" si="21"/>
        <v>159.80000000000004</v>
      </c>
      <c r="Y35">
        <f t="shared" si="21"/>
        <v>164.90000000000003</v>
      </c>
      <c r="Z35">
        <f t="shared" si="12"/>
        <v>169.96000000000004</v>
      </c>
      <c r="AA35">
        <f t="shared" si="12"/>
        <v>174.98000000000002</v>
      </c>
      <c r="AB35">
        <f t="shared" si="12"/>
        <v>179.96000000000004</v>
      </c>
      <c r="AC35">
        <f t="shared" si="12"/>
        <v>184.90000000000003</v>
      </c>
      <c r="AD35">
        <f t="shared" si="12"/>
        <v>189.80000000000004</v>
      </c>
      <c r="AE35">
        <f t="shared" si="12"/>
        <v>194.66000000000003</v>
      </c>
      <c r="AF35">
        <f t="shared" si="12"/>
        <v>199.48000000000002</v>
      </c>
      <c r="AG35">
        <f t="shared" ref="AG35:AV52" si="28">-2*(AG$10-5)^2-2*($A35-5)^2+40*AG$10+40*$A35+5</f>
        <v>204.26000000000005</v>
      </c>
      <c r="AH35">
        <f t="shared" si="28"/>
        <v>209.00000000000003</v>
      </c>
      <c r="AI35">
        <f t="shared" si="28"/>
        <v>213.70000000000005</v>
      </c>
      <c r="AJ35">
        <f t="shared" si="28"/>
        <v>218.36000000000004</v>
      </c>
      <c r="AK35">
        <f t="shared" si="28"/>
        <v>222.98000000000002</v>
      </c>
      <c r="AL35">
        <f t="shared" si="28"/>
        <v>227.56000000000003</v>
      </c>
      <c r="AM35">
        <f t="shared" si="28"/>
        <v>232.10000000000005</v>
      </c>
      <c r="AN35">
        <f t="shared" si="28"/>
        <v>236.60000000000005</v>
      </c>
      <c r="AO35">
        <f t="shared" si="28"/>
        <v>241.06000000000003</v>
      </c>
      <c r="AP35">
        <f t="shared" si="28"/>
        <v>245.48000000000005</v>
      </c>
      <c r="AQ35">
        <f t="shared" si="28"/>
        <v>249.86000000000004</v>
      </c>
      <c r="AR35">
        <f t="shared" si="28"/>
        <v>254.20000000000005</v>
      </c>
      <c r="AS35">
        <f t="shared" si="28"/>
        <v>258.5</v>
      </c>
      <c r="AT35">
        <f t="shared" si="28"/>
        <v>262.76000000000005</v>
      </c>
      <c r="AU35">
        <f t="shared" si="28"/>
        <v>266.98</v>
      </c>
      <c r="AV35">
        <f t="shared" si="28"/>
        <v>271.16000000000003</v>
      </c>
      <c r="AW35">
        <f t="shared" si="22"/>
        <v>275.30000000000007</v>
      </c>
      <c r="AX35">
        <f t="shared" si="22"/>
        <v>279.40000000000003</v>
      </c>
      <c r="AY35">
        <f t="shared" si="22"/>
        <v>283.46000000000004</v>
      </c>
      <c r="AZ35">
        <f t="shared" si="22"/>
        <v>287.48</v>
      </c>
      <c r="BA35">
        <f t="shared" si="22"/>
        <v>291.46000000000004</v>
      </c>
      <c r="BB35">
        <f t="shared" si="22"/>
        <v>295.40000000000003</v>
      </c>
      <c r="BC35">
        <f t="shared" si="22"/>
        <v>299.30000000000007</v>
      </c>
      <c r="BD35">
        <f t="shared" si="22"/>
        <v>303.16000000000003</v>
      </c>
      <c r="BE35">
        <f t="shared" si="22"/>
        <v>306.98</v>
      </c>
      <c r="BF35">
        <f t="shared" si="22"/>
        <v>310.76000000000005</v>
      </c>
      <c r="BG35">
        <f t="shared" si="22"/>
        <v>314.5</v>
      </c>
      <c r="BH35">
        <f t="shared" si="22"/>
        <v>318.20000000000005</v>
      </c>
      <c r="BI35">
        <f t="shared" si="22"/>
        <v>321.86</v>
      </c>
      <c r="BJ35">
        <f t="shared" si="22"/>
        <v>325.48</v>
      </c>
      <c r="BK35">
        <f t="shared" si="22"/>
        <v>329.06000000000006</v>
      </c>
      <c r="BL35">
        <f t="shared" si="22"/>
        <v>332.6</v>
      </c>
      <c r="BM35">
        <f t="shared" si="14"/>
        <v>336.1</v>
      </c>
      <c r="BN35">
        <f t="shared" si="9"/>
        <v>339.56000000000006</v>
      </c>
      <c r="BO35">
        <f t="shared" si="9"/>
        <v>342.98</v>
      </c>
      <c r="BP35">
        <f t="shared" si="9"/>
        <v>342.98</v>
      </c>
      <c r="BQ35">
        <f t="shared" si="9"/>
        <v>349.70000000000005</v>
      </c>
      <c r="BR35">
        <f t="shared" si="9"/>
        <v>353</v>
      </c>
      <c r="BS35">
        <f t="shared" si="9"/>
        <v>356.26</v>
      </c>
      <c r="BT35">
        <f t="shared" si="9"/>
        <v>359.48</v>
      </c>
      <c r="BU35">
        <f t="shared" si="9"/>
        <v>362.66000000000008</v>
      </c>
      <c r="BV35">
        <f t="shared" si="9"/>
        <v>365.80000000000007</v>
      </c>
      <c r="BW35">
        <f t="shared" si="9"/>
        <v>368.90000000000009</v>
      </c>
      <c r="BX35">
        <f t="shared" si="9"/>
        <v>371.96000000000004</v>
      </c>
      <c r="BY35">
        <f t="shared" si="9"/>
        <v>374.98</v>
      </c>
      <c r="BZ35">
        <f t="shared" si="9"/>
        <v>377.96000000000004</v>
      </c>
      <c r="CA35">
        <f t="shared" ref="CA35:CP55" si="29">-2*(CA$10-5)^2-2*($A35-5)^2+40*CA$10+40*$A35+5</f>
        <v>380.9</v>
      </c>
      <c r="CB35">
        <f t="shared" si="29"/>
        <v>383.80000000000007</v>
      </c>
      <c r="CC35">
        <f t="shared" si="29"/>
        <v>386.66000000000008</v>
      </c>
      <c r="CD35">
        <f t="shared" si="29"/>
        <v>389.48</v>
      </c>
      <c r="CE35">
        <f t="shared" si="29"/>
        <v>392.26</v>
      </c>
      <c r="CF35">
        <f t="shared" si="29"/>
        <v>395</v>
      </c>
      <c r="CG35">
        <f t="shared" si="29"/>
        <v>397.70000000000005</v>
      </c>
      <c r="CH35">
        <f t="shared" si="29"/>
        <v>400.36</v>
      </c>
      <c r="CI35">
        <f t="shared" si="29"/>
        <v>402.98</v>
      </c>
      <c r="CJ35">
        <f t="shared" si="29"/>
        <v>405.56000000000006</v>
      </c>
      <c r="CK35">
        <f t="shared" si="29"/>
        <v>408.1</v>
      </c>
      <c r="CL35">
        <f t="shared" si="29"/>
        <v>410.6</v>
      </c>
      <c r="CM35">
        <f t="shared" si="29"/>
        <v>413.06000000000006</v>
      </c>
      <c r="CN35">
        <f t="shared" si="29"/>
        <v>415.48</v>
      </c>
      <c r="CO35">
        <f t="shared" si="29"/>
        <v>417.86</v>
      </c>
      <c r="CP35">
        <f t="shared" si="29"/>
        <v>420.20000000000005</v>
      </c>
      <c r="CQ35">
        <f t="shared" ref="CQ35:DF50" si="30">-2*(CQ$10-5)^2-2*($A35-5)^2+40*CQ$10+40*$A35+5</f>
        <v>422.5</v>
      </c>
      <c r="CR35">
        <f t="shared" si="30"/>
        <v>424.76</v>
      </c>
      <c r="CS35">
        <f t="shared" si="30"/>
        <v>426.98</v>
      </c>
      <c r="CT35">
        <f t="shared" si="30"/>
        <v>429.16000000000008</v>
      </c>
      <c r="CU35">
        <f t="shared" si="30"/>
        <v>431.30000000000007</v>
      </c>
      <c r="CV35">
        <f t="shared" si="30"/>
        <v>433.4</v>
      </c>
      <c r="CW35">
        <f t="shared" si="30"/>
        <v>435.46000000000004</v>
      </c>
      <c r="CX35">
        <f t="shared" si="30"/>
        <v>437.48</v>
      </c>
      <c r="CY35">
        <f t="shared" si="30"/>
        <v>439.46000000000004</v>
      </c>
      <c r="CZ35">
        <f t="shared" si="30"/>
        <v>441.40000000000009</v>
      </c>
      <c r="DA35">
        <f t="shared" si="30"/>
        <v>443.30000000000007</v>
      </c>
      <c r="DB35">
        <f t="shared" si="30"/>
        <v>445.15999999999997</v>
      </c>
      <c r="DC35">
        <f t="shared" si="30"/>
        <v>446.98</v>
      </c>
      <c r="DD35">
        <f t="shared" si="30"/>
        <v>448.76</v>
      </c>
      <c r="DE35">
        <f t="shared" si="30"/>
        <v>450.5</v>
      </c>
      <c r="DF35">
        <f t="shared" si="30"/>
        <v>452.20000000000005</v>
      </c>
      <c r="DG35">
        <f t="shared" si="23"/>
        <v>453.86</v>
      </c>
      <c r="DH35">
        <f t="shared" si="16"/>
        <v>455.48</v>
      </c>
      <c r="DI35">
        <f t="shared" ref="DI35:DX65" si="31">-2*(DI$10-5)^2-2*($A35-5)^2+40*DI$10+40*$A35+5</f>
        <v>457.06000000000006</v>
      </c>
      <c r="DJ35">
        <f t="shared" si="31"/>
        <v>458.6</v>
      </c>
      <c r="DK35">
        <f t="shared" si="31"/>
        <v>460.1</v>
      </c>
      <c r="DL35">
        <f t="shared" si="31"/>
        <v>461.56000000000006</v>
      </c>
      <c r="DM35">
        <f t="shared" si="31"/>
        <v>462.98</v>
      </c>
      <c r="DN35">
        <f t="shared" si="31"/>
        <v>464.36</v>
      </c>
      <c r="DO35">
        <f t="shared" si="31"/>
        <v>465.70000000000005</v>
      </c>
      <c r="DP35">
        <f t="shared" si="31"/>
        <v>467</v>
      </c>
      <c r="DQ35">
        <f t="shared" si="31"/>
        <v>468.26</v>
      </c>
      <c r="DR35">
        <f t="shared" si="31"/>
        <v>469.48</v>
      </c>
      <c r="DS35">
        <f t="shared" si="31"/>
        <v>470.66000000000008</v>
      </c>
      <c r="DT35">
        <f t="shared" si="31"/>
        <v>471.80000000000007</v>
      </c>
      <c r="DU35">
        <f t="shared" si="31"/>
        <v>472.9</v>
      </c>
      <c r="DV35">
        <f t="shared" si="31"/>
        <v>473.96000000000004</v>
      </c>
      <c r="DW35">
        <f t="shared" si="31"/>
        <v>474.98</v>
      </c>
      <c r="DX35">
        <f t="shared" si="31"/>
        <v>475.96000000000004</v>
      </c>
      <c r="DY35">
        <f t="shared" si="24"/>
        <v>476.90000000000009</v>
      </c>
      <c r="DZ35">
        <f t="shared" si="24"/>
        <v>477.79999999999995</v>
      </c>
      <c r="EA35">
        <f t="shared" si="24"/>
        <v>478.65999999999997</v>
      </c>
      <c r="EB35">
        <f t="shared" si="24"/>
        <v>479.48</v>
      </c>
      <c r="EC35">
        <f t="shared" si="24"/>
        <v>480.26</v>
      </c>
      <c r="ED35">
        <f t="shared" si="24"/>
        <v>481</v>
      </c>
      <c r="EE35">
        <f t="shared" si="24"/>
        <v>481.70000000000005</v>
      </c>
      <c r="EF35">
        <f t="shared" si="24"/>
        <v>482.36</v>
      </c>
      <c r="EG35">
        <f t="shared" si="24"/>
        <v>482.98</v>
      </c>
      <c r="EH35">
        <f t="shared" si="24"/>
        <v>483.56000000000006</v>
      </c>
      <c r="EI35">
        <f t="shared" si="24"/>
        <v>484.1</v>
      </c>
      <c r="EJ35">
        <f t="shared" si="24"/>
        <v>484.6</v>
      </c>
      <c r="EK35">
        <f t="shared" si="24"/>
        <v>485.06000000000006</v>
      </c>
      <c r="EL35">
        <f t="shared" si="24"/>
        <v>485.48</v>
      </c>
      <c r="EM35">
        <f t="shared" si="24"/>
        <v>485.86</v>
      </c>
      <c r="EN35">
        <f t="shared" si="25"/>
        <v>486.20000000000005</v>
      </c>
      <c r="EO35">
        <f t="shared" si="25"/>
        <v>486.5</v>
      </c>
      <c r="EP35">
        <f t="shared" si="25"/>
        <v>486.76</v>
      </c>
      <c r="EQ35">
        <f t="shared" si="25"/>
        <v>486.98</v>
      </c>
      <c r="ER35">
        <f t="shared" si="25"/>
        <v>487.16000000000008</v>
      </c>
      <c r="ES35">
        <f t="shared" si="25"/>
        <v>487.30000000000007</v>
      </c>
      <c r="ET35">
        <f t="shared" si="25"/>
        <v>487.4</v>
      </c>
      <c r="EU35">
        <f t="shared" si="25"/>
        <v>487.46000000000004</v>
      </c>
      <c r="EV35">
        <f t="shared" si="25"/>
        <v>487.48</v>
      </c>
      <c r="EW35">
        <f t="shared" si="25"/>
        <v>487.46000000000004</v>
      </c>
      <c r="EX35">
        <f t="shared" si="25"/>
        <v>487.40000000000009</v>
      </c>
      <c r="EY35">
        <f t="shared" si="25"/>
        <v>487.29999999999995</v>
      </c>
      <c r="EZ35">
        <f t="shared" si="25"/>
        <v>487.15999999999997</v>
      </c>
      <c r="FA35">
        <f t="shared" si="25"/>
        <v>486.98</v>
      </c>
      <c r="FB35">
        <f t="shared" si="25"/>
        <v>486.76</v>
      </c>
      <c r="FC35">
        <f t="shared" si="25"/>
        <v>486.50000000000011</v>
      </c>
      <c r="FD35">
        <f t="shared" si="18"/>
        <v>486.20000000000005</v>
      </c>
      <c r="FE35">
        <f t="shared" ref="FE35:FT64" si="32">-2*(FE$10-5)^2-2*($A35-5)^2+40*FE$10+40*$A35+5</f>
        <v>485.86</v>
      </c>
      <c r="FF35">
        <f t="shared" si="32"/>
        <v>485.48</v>
      </c>
      <c r="FG35">
        <f t="shared" si="32"/>
        <v>485.05999999999995</v>
      </c>
      <c r="FH35">
        <f t="shared" si="32"/>
        <v>484.6</v>
      </c>
      <c r="FI35">
        <f t="shared" si="32"/>
        <v>484.1</v>
      </c>
      <c r="FJ35">
        <f t="shared" si="32"/>
        <v>483.56000000000006</v>
      </c>
      <c r="FK35">
        <f t="shared" si="32"/>
        <v>482.98</v>
      </c>
      <c r="FL35">
        <f t="shared" si="32"/>
        <v>482.36</v>
      </c>
      <c r="FM35">
        <f t="shared" si="32"/>
        <v>481.70000000000005</v>
      </c>
      <c r="FN35">
        <f t="shared" si="32"/>
        <v>481</v>
      </c>
      <c r="FO35">
        <f t="shared" si="32"/>
        <v>480.2600000000001</v>
      </c>
      <c r="FP35">
        <f t="shared" si="32"/>
        <v>479.48</v>
      </c>
      <c r="FQ35">
        <f t="shared" si="32"/>
        <v>478.65999999999997</v>
      </c>
      <c r="FR35">
        <f t="shared" si="32"/>
        <v>477.80000000000007</v>
      </c>
      <c r="FS35">
        <f t="shared" si="32"/>
        <v>476.9</v>
      </c>
      <c r="FT35">
        <f t="shared" si="32"/>
        <v>475.96000000000015</v>
      </c>
      <c r="FU35">
        <f t="shared" si="26"/>
        <v>474.98</v>
      </c>
      <c r="FV35">
        <f t="shared" si="26"/>
        <v>473.95999999999992</v>
      </c>
      <c r="FW35">
        <f t="shared" si="26"/>
        <v>473.95999999999992</v>
      </c>
      <c r="FX35">
        <f t="shared" si="26"/>
        <v>471.79999999999995</v>
      </c>
      <c r="FY35">
        <f t="shared" si="26"/>
        <v>470.66000000000008</v>
      </c>
      <c r="FZ35">
        <f t="shared" si="26"/>
        <v>469.48</v>
      </c>
      <c r="GA35">
        <f t="shared" si="26"/>
        <v>468.26</v>
      </c>
      <c r="GB35">
        <f t="shared" si="26"/>
        <v>467.00000000000011</v>
      </c>
      <c r="GC35">
        <f t="shared" si="26"/>
        <v>465.70000000000005</v>
      </c>
      <c r="GD35">
        <f t="shared" si="26"/>
        <v>464.36000000000013</v>
      </c>
      <c r="GE35">
        <f t="shared" si="26"/>
        <v>462.98</v>
      </c>
      <c r="GF35">
        <f t="shared" si="26"/>
        <v>461.55999999999995</v>
      </c>
      <c r="GG35">
        <f t="shared" si="26"/>
        <v>460.10000000000014</v>
      </c>
      <c r="GH35">
        <f t="shared" si="26"/>
        <v>458.6</v>
      </c>
      <c r="GI35">
        <f t="shared" si="26"/>
        <v>457.06000000000017</v>
      </c>
      <c r="GJ35">
        <f t="shared" si="20"/>
        <v>455.48</v>
      </c>
      <c r="GK35">
        <f t="shared" si="11"/>
        <v>453.86</v>
      </c>
      <c r="GL35">
        <f t="shared" si="11"/>
        <v>452.20000000000005</v>
      </c>
      <c r="GM35">
        <f t="shared" si="11"/>
        <v>450.5</v>
      </c>
      <c r="GN35">
        <f t="shared" si="11"/>
        <v>448.7600000000001</v>
      </c>
      <c r="GO35">
        <f t="shared" si="11"/>
        <v>446.98</v>
      </c>
      <c r="GP35">
        <f t="shared" si="11"/>
        <v>445.15999999999997</v>
      </c>
      <c r="GQ35">
        <f t="shared" si="11"/>
        <v>443.30000000000007</v>
      </c>
      <c r="GR35">
        <f t="shared" si="11"/>
        <v>441.4</v>
      </c>
      <c r="GS35">
        <f t="shared" si="11"/>
        <v>439.46000000000015</v>
      </c>
      <c r="GT35">
        <f t="shared" si="11"/>
        <v>437.48</v>
      </c>
    </row>
    <row r="36" spans="1:202" x14ac:dyDescent="0.25">
      <c r="A36">
        <f t="shared" si="5"/>
        <v>2.5000000000000009</v>
      </c>
      <c r="B36">
        <f t="shared" si="27"/>
        <v>42.500000000000036</v>
      </c>
      <c r="C36">
        <f t="shared" si="27"/>
        <v>48.480000000000025</v>
      </c>
      <c r="D36">
        <f t="shared" si="27"/>
        <v>54.420000000000037</v>
      </c>
      <c r="E36">
        <f t="shared" si="27"/>
        <v>60.320000000000029</v>
      </c>
      <c r="F36">
        <f t="shared" si="27"/>
        <v>66.180000000000035</v>
      </c>
      <c r="G36">
        <f t="shared" si="27"/>
        <v>72.000000000000028</v>
      </c>
      <c r="H36">
        <f t="shared" si="27"/>
        <v>77.78000000000003</v>
      </c>
      <c r="I36">
        <f t="shared" si="27"/>
        <v>83.520000000000039</v>
      </c>
      <c r="J36">
        <f t="shared" si="27"/>
        <v>89.220000000000027</v>
      </c>
      <c r="K36">
        <f t="shared" si="27"/>
        <v>94.880000000000038</v>
      </c>
      <c r="L36">
        <f t="shared" si="27"/>
        <v>100.50000000000003</v>
      </c>
      <c r="M36">
        <f t="shared" si="27"/>
        <v>106.08000000000004</v>
      </c>
      <c r="N36">
        <f t="shared" si="27"/>
        <v>111.62000000000003</v>
      </c>
      <c r="O36">
        <f t="shared" si="27"/>
        <v>117.12000000000003</v>
      </c>
      <c r="P36">
        <f t="shared" si="27"/>
        <v>122.58000000000004</v>
      </c>
      <c r="Q36">
        <f t="shared" si="27"/>
        <v>128.00000000000003</v>
      </c>
      <c r="R36">
        <f t="shared" si="21"/>
        <v>133.38000000000005</v>
      </c>
      <c r="S36">
        <f t="shared" si="21"/>
        <v>138.72000000000003</v>
      </c>
      <c r="T36">
        <f t="shared" si="21"/>
        <v>144.02000000000004</v>
      </c>
      <c r="U36">
        <f t="shared" si="21"/>
        <v>149.28000000000003</v>
      </c>
      <c r="V36">
        <f t="shared" si="21"/>
        <v>154.50000000000003</v>
      </c>
      <c r="W36">
        <f t="shared" si="21"/>
        <v>159.68000000000004</v>
      </c>
      <c r="X36">
        <f t="shared" si="21"/>
        <v>164.82000000000005</v>
      </c>
      <c r="Y36">
        <f t="shared" si="21"/>
        <v>169.92000000000004</v>
      </c>
      <c r="Z36">
        <f t="shared" ref="Z36:AO53" si="33">-2*(Z$10-5)^2-2*($A36-5)^2+40*Z$10+40*$A36+5</f>
        <v>174.98000000000002</v>
      </c>
      <c r="AA36">
        <f t="shared" si="33"/>
        <v>180.00000000000003</v>
      </c>
      <c r="AB36">
        <f t="shared" si="33"/>
        <v>184.98000000000005</v>
      </c>
      <c r="AC36">
        <f t="shared" si="33"/>
        <v>189.92000000000004</v>
      </c>
      <c r="AD36">
        <f t="shared" si="33"/>
        <v>194.82000000000005</v>
      </c>
      <c r="AE36">
        <f t="shared" si="33"/>
        <v>199.68000000000004</v>
      </c>
      <c r="AF36">
        <f t="shared" si="33"/>
        <v>204.50000000000003</v>
      </c>
      <c r="AG36">
        <f t="shared" si="33"/>
        <v>209.28000000000003</v>
      </c>
      <c r="AH36">
        <f t="shared" si="33"/>
        <v>214.02000000000004</v>
      </c>
      <c r="AI36">
        <f t="shared" si="33"/>
        <v>218.72000000000003</v>
      </c>
      <c r="AJ36">
        <f t="shared" si="33"/>
        <v>223.38000000000005</v>
      </c>
      <c r="AK36">
        <f t="shared" si="33"/>
        <v>228.00000000000003</v>
      </c>
      <c r="AL36">
        <f t="shared" si="33"/>
        <v>232.58000000000004</v>
      </c>
      <c r="AM36">
        <f t="shared" si="33"/>
        <v>237.12000000000003</v>
      </c>
      <c r="AN36">
        <f t="shared" si="33"/>
        <v>241.62000000000003</v>
      </c>
      <c r="AO36">
        <f t="shared" si="33"/>
        <v>246.08000000000004</v>
      </c>
      <c r="AP36">
        <f t="shared" si="28"/>
        <v>250.50000000000003</v>
      </c>
      <c r="AQ36">
        <f t="shared" si="28"/>
        <v>254.88000000000002</v>
      </c>
      <c r="AR36">
        <f t="shared" si="28"/>
        <v>259.22000000000003</v>
      </c>
      <c r="AS36">
        <f t="shared" si="28"/>
        <v>263.52000000000004</v>
      </c>
      <c r="AT36">
        <f t="shared" si="28"/>
        <v>267.78000000000003</v>
      </c>
      <c r="AU36">
        <f t="shared" si="28"/>
        <v>272</v>
      </c>
      <c r="AV36">
        <f t="shared" si="28"/>
        <v>276.18000000000006</v>
      </c>
      <c r="AW36">
        <f t="shared" si="22"/>
        <v>280.32000000000005</v>
      </c>
      <c r="AX36">
        <f t="shared" si="22"/>
        <v>284.42000000000007</v>
      </c>
      <c r="AY36">
        <f t="shared" si="22"/>
        <v>288.48</v>
      </c>
      <c r="AZ36">
        <f t="shared" si="22"/>
        <v>292.5</v>
      </c>
      <c r="BA36">
        <f t="shared" si="22"/>
        <v>296.48</v>
      </c>
      <c r="BB36">
        <f t="shared" si="22"/>
        <v>300.42000000000007</v>
      </c>
      <c r="BC36">
        <f t="shared" si="22"/>
        <v>304.32000000000005</v>
      </c>
      <c r="BD36">
        <f t="shared" si="22"/>
        <v>308.18000000000006</v>
      </c>
      <c r="BE36">
        <f t="shared" si="22"/>
        <v>312</v>
      </c>
      <c r="BF36">
        <f t="shared" si="22"/>
        <v>315.78000000000003</v>
      </c>
      <c r="BG36">
        <f t="shared" si="22"/>
        <v>319.52000000000004</v>
      </c>
      <c r="BH36">
        <f t="shared" si="22"/>
        <v>323.22000000000003</v>
      </c>
      <c r="BI36">
        <f t="shared" si="22"/>
        <v>326.88</v>
      </c>
      <c r="BJ36">
        <f t="shared" si="22"/>
        <v>330.5</v>
      </c>
      <c r="BK36">
        <f t="shared" si="22"/>
        <v>334.08000000000004</v>
      </c>
      <c r="BL36">
        <f t="shared" si="22"/>
        <v>337.62</v>
      </c>
      <c r="BM36">
        <f t="shared" si="14"/>
        <v>341.12</v>
      </c>
      <c r="BN36">
        <f t="shared" ref="BN36:CC52" si="34">-2*(BN$10-5)^2-2*($A36-5)^2+40*BN$10+40*$A36+5</f>
        <v>344.58000000000004</v>
      </c>
      <c r="BO36">
        <f t="shared" si="34"/>
        <v>348</v>
      </c>
      <c r="BP36">
        <f t="shared" si="34"/>
        <v>348</v>
      </c>
      <c r="BQ36">
        <f t="shared" si="34"/>
        <v>354.72</v>
      </c>
      <c r="BR36">
        <f t="shared" si="34"/>
        <v>358.02000000000004</v>
      </c>
      <c r="BS36">
        <f t="shared" si="34"/>
        <v>361.28000000000009</v>
      </c>
      <c r="BT36">
        <f t="shared" si="34"/>
        <v>364.5</v>
      </c>
      <c r="BU36">
        <f t="shared" si="34"/>
        <v>367.68000000000006</v>
      </c>
      <c r="BV36">
        <f t="shared" si="34"/>
        <v>370.82000000000005</v>
      </c>
      <c r="BW36">
        <f t="shared" si="34"/>
        <v>373.92000000000007</v>
      </c>
      <c r="BX36">
        <f t="shared" si="34"/>
        <v>376.98</v>
      </c>
      <c r="BY36">
        <f t="shared" si="34"/>
        <v>380</v>
      </c>
      <c r="BZ36">
        <f t="shared" si="34"/>
        <v>382.98</v>
      </c>
      <c r="CA36">
        <f t="shared" si="34"/>
        <v>385.92000000000007</v>
      </c>
      <c r="CB36">
        <f t="shared" si="34"/>
        <v>388.82000000000005</v>
      </c>
      <c r="CC36">
        <f t="shared" si="34"/>
        <v>391.68000000000006</v>
      </c>
      <c r="CD36">
        <f t="shared" si="29"/>
        <v>394.5</v>
      </c>
      <c r="CE36">
        <f t="shared" si="29"/>
        <v>397.28000000000009</v>
      </c>
      <c r="CF36">
        <f t="shared" si="29"/>
        <v>400.0200000000001</v>
      </c>
      <c r="CG36">
        <f t="shared" si="29"/>
        <v>402.72</v>
      </c>
      <c r="CH36">
        <f t="shared" si="29"/>
        <v>405.38</v>
      </c>
      <c r="CI36">
        <f t="shared" si="29"/>
        <v>408</v>
      </c>
      <c r="CJ36">
        <f t="shared" si="29"/>
        <v>410.58000000000004</v>
      </c>
      <c r="CK36">
        <f t="shared" si="29"/>
        <v>413.12</v>
      </c>
      <c r="CL36">
        <f t="shared" si="29"/>
        <v>415.62</v>
      </c>
      <c r="CM36">
        <f t="shared" si="29"/>
        <v>418.08000000000004</v>
      </c>
      <c r="CN36">
        <f t="shared" si="29"/>
        <v>420.5</v>
      </c>
      <c r="CO36">
        <f t="shared" si="29"/>
        <v>422.88</v>
      </c>
      <c r="CP36">
        <f t="shared" si="29"/>
        <v>425.22</v>
      </c>
      <c r="CQ36">
        <f t="shared" si="30"/>
        <v>427.52</v>
      </c>
      <c r="CR36">
        <f t="shared" si="30"/>
        <v>429.78</v>
      </c>
      <c r="CS36">
        <f t="shared" si="30"/>
        <v>432</v>
      </c>
      <c r="CT36">
        <f t="shared" si="30"/>
        <v>434.18000000000006</v>
      </c>
      <c r="CU36">
        <f t="shared" si="30"/>
        <v>436.32000000000005</v>
      </c>
      <c r="CV36">
        <f t="shared" si="30"/>
        <v>438.42000000000007</v>
      </c>
      <c r="CW36">
        <f t="shared" si="30"/>
        <v>440.48</v>
      </c>
      <c r="CX36">
        <f t="shared" si="30"/>
        <v>442.5</v>
      </c>
      <c r="CY36">
        <f t="shared" si="30"/>
        <v>444.48</v>
      </c>
      <c r="CZ36">
        <f t="shared" si="30"/>
        <v>446.42000000000007</v>
      </c>
      <c r="DA36">
        <f t="shared" si="30"/>
        <v>448.32000000000005</v>
      </c>
      <c r="DB36">
        <f t="shared" si="30"/>
        <v>450.18000000000006</v>
      </c>
      <c r="DC36">
        <f t="shared" si="30"/>
        <v>452</v>
      </c>
      <c r="DD36">
        <f t="shared" si="30"/>
        <v>453.78000000000009</v>
      </c>
      <c r="DE36">
        <f t="shared" si="30"/>
        <v>455.5200000000001</v>
      </c>
      <c r="DF36">
        <f t="shared" si="30"/>
        <v>457.22</v>
      </c>
      <c r="DG36">
        <f t="shared" si="23"/>
        <v>458.88</v>
      </c>
      <c r="DH36">
        <f t="shared" si="16"/>
        <v>460.5</v>
      </c>
      <c r="DI36">
        <f t="shared" si="31"/>
        <v>462.08000000000004</v>
      </c>
      <c r="DJ36">
        <f t="shared" si="31"/>
        <v>463.62</v>
      </c>
      <c r="DK36">
        <f t="shared" si="31"/>
        <v>465.12</v>
      </c>
      <c r="DL36">
        <f t="shared" si="31"/>
        <v>466.58000000000004</v>
      </c>
      <c r="DM36">
        <f t="shared" si="31"/>
        <v>468</v>
      </c>
      <c r="DN36">
        <f t="shared" si="31"/>
        <v>469.38</v>
      </c>
      <c r="DO36">
        <f t="shared" si="31"/>
        <v>470.72</v>
      </c>
      <c r="DP36">
        <f t="shared" si="31"/>
        <v>472.02</v>
      </c>
      <c r="DQ36">
        <f t="shared" si="31"/>
        <v>473.28</v>
      </c>
      <c r="DR36">
        <f t="shared" si="31"/>
        <v>474.5</v>
      </c>
      <c r="DS36">
        <f t="shared" si="31"/>
        <v>475.68000000000006</v>
      </c>
      <c r="DT36">
        <f t="shared" si="31"/>
        <v>476.82000000000005</v>
      </c>
      <c r="DU36">
        <f t="shared" si="31"/>
        <v>477.91999999999996</v>
      </c>
      <c r="DV36">
        <f t="shared" si="31"/>
        <v>478.98</v>
      </c>
      <c r="DW36">
        <f t="shared" si="31"/>
        <v>480</v>
      </c>
      <c r="DX36">
        <f t="shared" si="31"/>
        <v>480.98</v>
      </c>
      <c r="DY36">
        <f t="shared" si="24"/>
        <v>481.92000000000007</v>
      </c>
      <c r="DZ36">
        <f t="shared" si="24"/>
        <v>482.82000000000005</v>
      </c>
      <c r="EA36">
        <f t="shared" si="24"/>
        <v>483.68000000000006</v>
      </c>
      <c r="EB36">
        <f t="shared" si="24"/>
        <v>484.5</v>
      </c>
      <c r="EC36">
        <f t="shared" si="24"/>
        <v>485.28</v>
      </c>
      <c r="ED36">
        <f t="shared" si="24"/>
        <v>486.02</v>
      </c>
      <c r="EE36">
        <f t="shared" si="24"/>
        <v>486.72</v>
      </c>
      <c r="EF36">
        <f t="shared" si="24"/>
        <v>487.38</v>
      </c>
      <c r="EG36">
        <f t="shared" si="24"/>
        <v>488</v>
      </c>
      <c r="EH36">
        <f t="shared" si="24"/>
        <v>488.58000000000004</v>
      </c>
      <c r="EI36">
        <f t="shared" si="24"/>
        <v>489.12</v>
      </c>
      <c r="EJ36">
        <f t="shared" si="24"/>
        <v>489.62</v>
      </c>
      <c r="EK36">
        <f t="shared" si="24"/>
        <v>490.08000000000004</v>
      </c>
      <c r="EL36">
        <f t="shared" si="24"/>
        <v>490.5</v>
      </c>
      <c r="EM36">
        <f t="shared" si="24"/>
        <v>490.88</v>
      </c>
      <c r="EN36">
        <f t="shared" si="25"/>
        <v>491.22</v>
      </c>
      <c r="EO36">
        <f t="shared" si="25"/>
        <v>491.52</v>
      </c>
      <c r="EP36">
        <f t="shared" si="25"/>
        <v>491.78</v>
      </c>
      <c r="EQ36">
        <f t="shared" si="25"/>
        <v>492</v>
      </c>
      <c r="ER36">
        <f t="shared" si="25"/>
        <v>492.18000000000006</v>
      </c>
      <c r="ES36">
        <f t="shared" si="25"/>
        <v>492.32000000000005</v>
      </c>
      <c r="ET36">
        <f t="shared" si="25"/>
        <v>492.41999999999996</v>
      </c>
      <c r="EU36">
        <f t="shared" si="25"/>
        <v>492.48</v>
      </c>
      <c r="EV36">
        <f t="shared" si="25"/>
        <v>492.5</v>
      </c>
      <c r="EW36">
        <f t="shared" si="25"/>
        <v>492.48</v>
      </c>
      <c r="EX36">
        <f t="shared" si="25"/>
        <v>492.42000000000007</v>
      </c>
      <c r="EY36">
        <f t="shared" si="25"/>
        <v>492.31999999999994</v>
      </c>
      <c r="EZ36">
        <f t="shared" si="25"/>
        <v>492.17999999999995</v>
      </c>
      <c r="FA36">
        <f t="shared" si="25"/>
        <v>492</v>
      </c>
      <c r="FB36">
        <f t="shared" si="25"/>
        <v>491.78</v>
      </c>
      <c r="FC36">
        <f t="shared" si="25"/>
        <v>491.5200000000001</v>
      </c>
      <c r="FD36">
        <f t="shared" si="18"/>
        <v>491.22</v>
      </c>
      <c r="FE36">
        <f t="shared" si="32"/>
        <v>490.88</v>
      </c>
      <c r="FF36">
        <f t="shared" si="32"/>
        <v>490.5</v>
      </c>
      <c r="FG36">
        <f t="shared" si="32"/>
        <v>490.07999999999993</v>
      </c>
      <c r="FH36">
        <f t="shared" si="32"/>
        <v>489.62000000000012</v>
      </c>
      <c r="FI36">
        <f t="shared" si="32"/>
        <v>489.12</v>
      </c>
      <c r="FJ36">
        <f t="shared" si="32"/>
        <v>488.58000000000004</v>
      </c>
      <c r="FK36">
        <f t="shared" si="32"/>
        <v>488</v>
      </c>
      <c r="FL36">
        <f t="shared" si="32"/>
        <v>487.38</v>
      </c>
      <c r="FM36">
        <f t="shared" si="32"/>
        <v>486.72</v>
      </c>
      <c r="FN36">
        <f t="shared" si="32"/>
        <v>486.02</v>
      </c>
      <c r="FO36">
        <f t="shared" si="32"/>
        <v>485.28000000000009</v>
      </c>
      <c r="FP36">
        <f t="shared" si="32"/>
        <v>484.5</v>
      </c>
      <c r="FQ36">
        <f t="shared" si="32"/>
        <v>483.67999999999995</v>
      </c>
      <c r="FR36">
        <f t="shared" si="32"/>
        <v>482.82000000000005</v>
      </c>
      <c r="FS36">
        <f t="shared" si="32"/>
        <v>481.91999999999996</v>
      </c>
      <c r="FT36">
        <f t="shared" si="32"/>
        <v>480.98000000000013</v>
      </c>
      <c r="FU36">
        <f t="shared" si="26"/>
        <v>480</v>
      </c>
      <c r="FV36">
        <f t="shared" si="26"/>
        <v>478.9799999999999</v>
      </c>
      <c r="FW36">
        <f t="shared" si="26"/>
        <v>478.9799999999999</v>
      </c>
      <c r="FX36">
        <f t="shared" si="26"/>
        <v>476.81999999999994</v>
      </c>
      <c r="FY36">
        <f t="shared" si="26"/>
        <v>475.68000000000006</v>
      </c>
      <c r="FZ36">
        <f t="shared" si="26"/>
        <v>474.5</v>
      </c>
      <c r="GA36">
        <f t="shared" si="26"/>
        <v>473.28</v>
      </c>
      <c r="GB36">
        <f t="shared" si="26"/>
        <v>472.0200000000001</v>
      </c>
      <c r="GC36">
        <f t="shared" si="26"/>
        <v>470.72</v>
      </c>
      <c r="GD36">
        <f t="shared" si="26"/>
        <v>469.38000000000011</v>
      </c>
      <c r="GE36">
        <f t="shared" si="26"/>
        <v>468</v>
      </c>
      <c r="GF36">
        <f t="shared" si="26"/>
        <v>466.57999999999993</v>
      </c>
      <c r="GG36">
        <f t="shared" si="26"/>
        <v>465.12000000000012</v>
      </c>
      <c r="GH36">
        <f t="shared" si="26"/>
        <v>463.62</v>
      </c>
      <c r="GI36">
        <f t="shared" si="26"/>
        <v>462.08000000000015</v>
      </c>
      <c r="GJ36">
        <f t="shared" si="20"/>
        <v>460.5</v>
      </c>
      <c r="GK36">
        <f t="shared" si="11"/>
        <v>458.88</v>
      </c>
      <c r="GL36">
        <f t="shared" si="11"/>
        <v>457.22</v>
      </c>
      <c r="GM36">
        <f t="shared" si="11"/>
        <v>455.52</v>
      </c>
      <c r="GN36">
        <f t="shared" si="11"/>
        <v>453.78000000000009</v>
      </c>
      <c r="GO36">
        <f t="shared" si="11"/>
        <v>452</v>
      </c>
      <c r="GP36">
        <f t="shared" si="11"/>
        <v>450.17999999999995</v>
      </c>
      <c r="GQ36">
        <f t="shared" si="11"/>
        <v>448.32000000000005</v>
      </c>
      <c r="GR36">
        <f t="shared" si="11"/>
        <v>446.41999999999996</v>
      </c>
      <c r="GS36">
        <f t="shared" si="11"/>
        <v>444.48000000000013</v>
      </c>
      <c r="GT36">
        <f t="shared" si="11"/>
        <v>442.5</v>
      </c>
    </row>
    <row r="37" spans="1:202" x14ac:dyDescent="0.25">
      <c r="A37">
        <f t="shared" si="5"/>
        <v>2.600000000000001</v>
      </c>
      <c r="B37">
        <f t="shared" si="27"/>
        <v>47.480000000000054</v>
      </c>
      <c r="C37">
        <f t="shared" si="27"/>
        <v>53.460000000000043</v>
      </c>
      <c r="D37">
        <f t="shared" si="27"/>
        <v>59.400000000000055</v>
      </c>
      <c r="E37">
        <f t="shared" si="27"/>
        <v>65.30000000000004</v>
      </c>
      <c r="F37">
        <f t="shared" si="27"/>
        <v>71.160000000000053</v>
      </c>
      <c r="G37">
        <f t="shared" si="27"/>
        <v>76.980000000000047</v>
      </c>
      <c r="H37">
        <f t="shared" si="27"/>
        <v>82.760000000000048</v>
      </c>
      <c r="I37">
        <f t="shared" si="27"/>
        <v>88.500000000000057</v>
      </c>
      <c r="J37">
        <f t="shared" si="27"/>
        <v>94.200000000000045</v>
      </c>
      <c r="K37">
        <f t="shared" si="27"/>
        <v>99.860000000000056</v>
      </c>
      <c r="L37">
        <f t="shared" si="27"/>
        <v>105.48000000000005</v>
      </c>
      <c r="M37">
        <f t="shared" si="27"/>
        <v>111.06000000000006</v>
      </c>
      <c r="N37">
        <f t="shared" si="27"/>
        <v>116.60000000000005</v>
      </c>
      <c r="O37">
        <f t="shared" si="27"/>
        <v>122.10000000000005</v>
      </c>
      <c r="P37">
        <f t="shared" si="27"/>
        <v>127.56000000000006</v>
      </c>
      <c r="Q37">
        <f t="shared" si="27"/>
        <v>132.98000000000005</v>
      </c>
      <c r="R37">
        <f t="shared" si="21"/>
        <v>138.36000000000007</v>
      </c>
      <c r="S37">
        <f t="shared" si="21"/>
        <v>143.70000000000005</v>
      </c>
      <c r="T37">
        <f t="shared" si="21"/>
        <v>149.00000000000006</v>
      </c>
      <c r="U37">
        <f t="shared" si="21"/>
        <v>154.26000000000005</v>
      </c>
      <c r="V37">
        <f t="shared" si="21"/>
        <v>159.48000000000005</v>
      </c>
      <c r="W37">
        <f t="shared" si="21"/>
        <v>164.66000000000005</v>
      </c>
      <c r="X37">
        <f t="shared" si="21"/>
        <v>169.80000000000007</v>
      </c>
      <c r="Y37">
        <f t="shared" si="21"/>
        <v>174.90000000000003</v>
      </c>
      <c r="Z37">
        <f t="shared" si="33"/>
        <v>179.96000000000004</v>
      </c>
      <c r="AA37">
        <f t="shared" si="33"/>
        <v>184.98000000000008</v>
      </c>
      <c r="AB37">
        <f t="shared" si="33"/>
        <v>189.96000000000004</v>
      </c>
      <c r="AC37">
        <f t="shared" si="33"/>
        <v>194.90000000000003</v>
      </c>
      <c r="AD37">
        <f t="shared" si="33"/>
        <v>199.80000000000007</v>
      </c>
      <c r="AE37">
        <f t="shared" si="33"/>
        <v>204.66000000000005</v>
      </c>
      <c r="AF37">
        <f t="shared" si="33"/>
        <v>209.48000000000008</v>
      </c>
      <c r="AG37">
        <f t="shared" si="33"/>
        <v>214.26000000000005</v>
      </c>
      <c r="AH37">
        <f t="shared" si="33"/>
        <v>219.00000000000006</v>
      </c>
      <c r="AI37">
        <f t="shared" si="33"/>
        <v>223.70000000000005</v>
      </c>
      <c r="AJ37">
        <f t="shared" si="33"/>
        <v>228.36000000000007</v>
      </c>
      <c r="AK37">
        <f t="shared" si="33"/>
        <v>232.98000000000008</v>
      </c>
      <c r="AL37">
        <f t="shared" si="33"/>
        <v>237.56000000000006</v>
      </c>
      <c r="AM37">
        <f t="shared" si="33"/>
        <v>242.10000000000008</v>
      </c>
      <c r="AN37">
        <f t="shared" si="33"/>
        <v>246.60000000000008</v>
      </c>
      <c r="AO37">
        <f t="shared" si="33"/>
        <v>251.06000000000006</v>
      </c>
      <c r="AP37">
        <f t="shared" si="28"/>
        <v>255.48000000000008</v>
      </c>
      <c r="AQ37">
        <f t="shared" si="28"/>
        <v>259.86000000000007</v>
      </c>
      <c r="AR37">
        <f t="shared" si="28"/>
        <v>264.20000000000005</v>
      </c>
      <c r="AS37">
        <f t="shared" si="28"/>
        <v>268.50000000000006</v>
      </c>
      <c r="AT37">
        <f t="shared" si="28"/>
        <v>272.76000000000005</v>
      </c>
      <c r="AU37">
        <f t="shared" si="28"/>
        <v>276.98000000000008</v>
      </c>
      <c r="AV37">
        <f t="shared" si="28"/>
        <v>281.16000000000003</v>
      </c>
      <c r="AW37">
        <f t="shared" si="22"/>
        <v>285.30000000000007</v>
      </c>
      <c r="AX37">
        <f t="shared" si="22"/>
        <v>289.40000000000003</v>
      </c>
      <c r="AY37">
        <f t="shared" si="22"/>
        <v>293.46000000000004</v>
      </c>
      <c r="AZ37">
        <f t="shared" si="22"/>
        <v>297.48000000000008</v>
      </c>
      <c r="BA37">
        <f t="shared" si="22"/>
        <v>301.46000000000004</v>
      </c>
      <c r="BB37">
        <f t="shared" si="22"/>
        <v>305.40000000000003</v>
      </c>
      <c r="BC37">
        <f t="shared" si="22"/>
        <v>309.30000000000007</v>
      </c>
      <c r="BD37">
        <f t="shared" si="22"/>
        <v>313.16000000000003</v>
      </c>
      <c r="BE37">
        <f t="shared" si="22"/>
        <v>316.98000000000008</v>
      </c>
      <c r="BF37">
        <f t="shared" si="22"/>
        <v>320.76000000000005</v>
      </c>
      <c r="BG37">
        <f t="shared" si="22"/>
        <v>324.50000000000006</v>
      </c>
      <c r="BH37">
        <f t="shared" si="22"/>
        <v>328.20000000000005</v>
      </c>
      <c r="BI37">
        <f t="shared" si="22"/>
        <v>331.86000000000007</v>
      </c>
      <c r="BJ37">
        <f t="shared" si="22"/>
        <v>335.48000000000008</v>
      </c>
      <c r="BK37">
        <f t="shared" si="22"/>
        <v>339.06000000000006</v>
      </c>
      <c r="BL37">
        <f t="shared" si="22"/>
        <v>342.60000000000008</v>
      </c>
      <c r="BM37">
        <f t="shared" si="14"/>
        <v>346.10000000000008</v>
      </c>
      <c r="BN37">
        <f t="shared" si="34"/>
        <v>349.56000000000006</v>
      </c>
      <c r="BO37">
        <f t="shared" si="34"/>
        <v>352.98000000000008</v>
      </c>
      <c r="BP37">
        <f t="shared" si="34"/>
        <v>352.98000000000008</v>
      </c>
      <c r="BQ37">
        <f t="shared" si="34"/>
        <v>359.70000000000005</v>
      </c>
      <c r="BR37">
        <f t="shared" si="34"/>
        <v>363.00000000000006</v>
      </c>
      <c r="BS37">
        <f t="shared" si="34"/>
        <v>366.26000000000005</v>
      </c>
      <c r="BT37">
        <f t="shared" si="34"/>
        <v>369.48000000000008</v>
      </c>
      <c r="BU37">
        <f t="shared" si="34"/>
        <v>372.66000000000008</v>
      </c>
      <c r="BV37">
        <f t="shared" si="34"/>
        <v>375.80000000000007</v>
      </c>
      <c r="BW37">
        <f t="shared" si="34"/>
        <v>378.90000000000009</v>
      </c>
      <c r="BX37">
        <f t="shared" si="34"/>
        <v>381.96000000000009</v>
      </c>
      <c r="BY37">
        <f t="shared" si="34"/>
        <v>384.98000000000008</v>
      </c>
      <c r="BZ37">
        <f t="shared" si="34"/>
        <v>387.96000000000009</v>
      </c>
      <c r="CA37">
        <f t="shared" si="34"/>
        <v>390.90000000000003</v>
      </c>
      <c r="CB37">
        <f t="shared" si="34"/>
        <v>393.80000000000007</v>
      </c>
      <c r="CC37">
        <f t="shared" si="34"/>
        <v>396.66000000000008</v>
      </c>
      <c r="CD37">
        <f t="shared" si="29"/>
        <v>399.48000000000008</v>
      </c>
      <c r="CE37">
        <f t="shared" si="29"/>
        <v>402.26000000000005</v>
      </c>
      <c r="CF37">
        <f t="shared" si="29"/>
        <v>405.00000000000006</v>
      </c>
      <c r="CG37">
        <f t="shared" si="29"/>
        <v>407.70000000000005</v>
      </c>
      <c r="CH37">
        <f t="shared" si="29"/>
        <v>410.36000000000007</v>
      </c>
      <c r="CI37">
        <f t="shared" si="29"/>
        <v>412.98000000000008</v>
      </c>
      <c r="CJ37">
        <f t="shared" si="29"/>
        <v>415.56000000000006</v>
      </c>
      <c r="CK37">
        <f t="shared" si="29"/>
        <v>418.10000000000008</v>
      </c>
      <c r="CL37">
        <f t="shared" si="29"/>
        <v>420.60000000000008</v>
      </c>
      <c r="CM37">
        <f t="shared" si="29"/>
        <v>423.06000000000006</v>
      </c>
      <c r="CN37">
        <f t="shared" si="29"/>
        <v>425.48000000000008</v>
      </c>
      <c r="CO37">
        <f t="shared" si="29"/>
        <v>427.86000000000007</v>
      </c>
      <c r="CP37">
        <f t="shared" si="29"/>
        <v>430.2000000000001</v>
      </c>
      <c r="CQ37">
        <f t="shared" si="30"/>
        <v>432.50000000000006</v>
      </c>
      <c r="CR37">
        <f t="shared" si="30"/>
        <v>434.76000000000005</v>
      </c>
      <c r="CS37">
        <f t="shared" si="30"/>
        <v>436.98000000000008</v>
      </c>
      <c r="CT37">
        <f t="shared" si="30"/>
        <v>439.16000000000008</v>
      </c>
      <c r="CU37">
        <f t="shared" si="30"/>
        <v>441.30000000000007</v>
      </c>
      <c r="CV37">
        <f t="shared" si="30"/>
        <v>443.40000000000003</v>
      </c>
      <c r="CW37">
        <f t="shared" si="30"/>
        <v>445.46000000000004</v>
      </c>
      <c r="CX37">
        <f t="shared" si="30"/>
        <v>447.48000000000008</v>
      </c>
      <c r="CY37">
        <f t="shared" si="30"/>
        <v>449.46000000000009</v>
      </c>
      <c r="CZ37">
        <f t="shared" si="30"/>
        <v>451.40000000000009</v>
      </c>
      <c r="DA37">
        <f t="shared" si="30"/>
        <v>453.30000000000007</v>
      </c>
      <c r="DB37">
        <f t="shared" si="30"/>
        <v>455.16</v>
      </c>
      <c r="DC37">
        <f t="shared" si="30"/>
        <v>456.98000000000008</v>
      </c>
      <c r="DD37">
        <f t="shared" si="30"/>
        <v>458.76000000000005</v>
      </c>
      <c r="DE37">
        <f t="shared" si="30"/>
        <v>460.50000000000006</v>
      </c>
      <c r="DF37">
        <f t="shared" si="30"/>
        <v>462.20000000000005</v>
      </c>
      <c r="DG37">
        <f t="shared" si="23"/>
        <v>463.86000000000007</v>
      </c>
      <c r="DH37">
        <f t="shared" si="16"/>
        <v>465.48000000000008</v>
      </c>
      <c r="DI37">
        <f t="shared" si="31"/>
        <v>467.06000000000006</v>
      </c>
      <c r="DJ37">
        <f t="shared" si="31"/>
        <v>468.60000000000008</v>
      </c>
      <c r="DK37">
        <f t="shared" si="31"/>
        <v>470.1</v>
      </c>
      <c r="DL37">
        <f t="shared" si="31"/>
        <v>471.56000000000006</v>
      </c>
      <c r="DM37">
        <f t="shared" si="31"/>
        <v>472.98000000000008</v>
      </c>
      <c r="DN37">
        <f t="shared" si="31"/>
        <v>474.36000000000007</v>
      </c>
      <c r="DO37">
        <f t="shared" si="31"/>
        <v>475.7000000000001</v>
      </c>
      <c r="DP37">
        <f t="shared" si="31"/>
        <v>477.00000000000006</v>
      </c>
      <c r="DQ37">
        <f t="shared" si="31"/>
        <v>478.26000000000005</v>
      </c>
      <c r="DR37">
        <f t="shared" si="31"/>
        <v>479.48000000000008</v>
      </c>
      <c r="DS37">
        <f t="shared" si="31"/>
        <v>480.66000000000008</v>
      </c>
      <c r="DT37">
        <f t="shared" si="31"/>
        <v>481.80000000000007</v>
      </c>
      <c r="DU37">
        <f t="shared" si="31"/>
        <v>482.90000000000003</v>
      </c>
      <c r="DV37">
        <f t="shared" si="31"/>
        <v>483.96000000000004</v>
      </c>
      <c r="DW37">
        <f t="shared" si="31"/>
        <v>484.98000000000008</v>
      </c>
      <c r="DX37">
        <f t="shared" si="31"/>
        <v>485.96000000000009</v>
      </c>
      <c r="DY37">
        <f t="shared" si="24"/>
        <v>486.90000000000009</v>
      </c>
      <c r="DZ37">
        <f t="shared" si="24"/>
        <v>487.8</v>
      </c>
      <c r="EA37">
        <f t="shared" si="24"/>
        <v>488.66</v>
      </c>
      <c r="EB37">
        <f t="shared" si="24"/>
        <v>489.48000000000008</v>
      </c>
      <c r="EC37">
        <f t="shared" si="24"/>
        <v>490.26000000000005</v>
      </c>
      <c r="ED37">
        <f t="shared" si="24"/>
        <v>491.00000000000006</v>
      </c>
      <c r="EE37">
        <f t="shared" si="24"/>
        <v>491.70000000000005</v>
      </c>
      <c r="EF37">
        <f t="shared" si="24"/>
        <v>492.36000000000007</v>
      </c>
      <c r="EG37">
        <f t="shared" si="24"/>
        <v>492.98000000000008</v>
      </c>
      <c r="EH37">
        <f t="shared" si="24"/>
        <v>493.56000000000012</v>
      </c>
      <c r="EI37">
        <f t="shared" si="24"/>
        <v>494.10000000000008</v>
      </c>
      <c r="EJ37">
        <f t="shared" si="24"/>
        <v>494.60000000000008</v>
      </c>
      <c r="EK37">
        <f t="shared" si="24"/>
        <v>495.06000000000006</v>
      </c>
      <c r="EL37">
        <f t="shared" si="24"/>
        <v>495.48000000000008</v>
      </c>
      <c r="EM37">
        <f t="shared" si="24"/>
        <v>495.86000000000007</v>
      </c>
      <c r="EN37">
        <f t="shared" si="25"/>
        <v>496.2000000000001</v>
      </c>
      <c r="EO37">
        <f t="shared" si="25"/>
        <v>496.50000000000006</v>
      </c>
      <c r="EP37">
        <f t="shared" si="25"/>
        <v>496.76000000000005</v>
      </c>
      <c r="EQ37">
        <f t="shared" si="25"/>
        <v>496.98000000000008</v>
      </c>
      <c r="ER37">
        <f t="shared" si="25"/>
        <v>497.16000000000008</v>
      </c>
      <c r="ES37">
        <f t="shared" si="25"/>
        <v>497.30000000000013</v>
      </c>
      <c r="ET37">
        <f t="shared" si="25"/>
        <v>497.40000000000003</v>
      </c>
      <c r="EU37">
        <f t="shared" si="25"/>
        <v>497.46000000000009</v>
      </c>
      <c r="EV37">
        <f t="shared" si="25"/>
        <v>497.48000000000008</v>
      </c>
      <c r="EW37">
        <f t="shared" si="25"/>
        <v>497.46000000000009</v>
      </c>
      <c r="EX37">
        <f t="shared" si="25"/>
        <v>497.40000000000009</v>
      </c>
      <c r="EY37">
        <f t="shared" si="25"/>
        <v>497.3</v>
      </c>
      <c r="EZ37">
        <f t="shared" si="25"/>
        <v>497.16</v>
      </c>
      <c r="FA37">
        <f t="shared" si="25"/>
        <v>496.98000000000008</v>
      </c>
      <c r="FB37">
        <f t="shared" si="25"/>
        <v>496.76000000000005</v>
      </c>
      <c r="FC37">
        <f t="shared" si="25"/>
        <v>496.50000000000011</v>
      </c>
      <c r="FD37">
        <f t="shared" si="18"/>
        <v>496.20000000000005</v>
      </c>
      <c r="FE37">
        <f t="shared" si="32"/>
        <v>495.86000000000007</v>
      </c>
      <c r="FF37">
        <f t="shared" si="32"/>
        <v>495.48000000000008</v>
      </c>
      <c r="FG37">
        <f t="shared" si="32"/>
        <v>495.06</v>
      </c>
      <c r="FH37">
        <f t="shared" si="32"/>
        <v>494.60000000000008</v>
      </c>
      <c r="FI37">
        <f t="shared" si="32"/>
        <v>494.1</v>
      </c>
      <c r="FJ37">
        <f t="shared" si="32"/>
        <v>493.56000000000012</v>
      </c>
      <c r="FK37">
        <f t="shared" si="32"/>
        <v>492.98000000000008</v>
      </c>
      <c r="FL37">
        <f t="shared" si="32"/>
        <v>492.36</v>
      </c>
      <c r="FM37">
        <f t="shared" si="32"/>
        <v>491.7000000000001</v>
      </c>
      <c r="FN37">
        <f t="shared" si="32"/>
        <v>491.00000000000006</v>
      </c>
      <c r="FO37">
        <f t="shared" si="32"/>
        <v>490.26000000000016</v>
      </c>
      <c r="FP37">
        <f t="shared" si="32"/>
        <v>489.48000000000008</v>
      </c>
      <c r="FQ37">
        <f t="shared" si="32"/>
        <v>488.66</v>
      </c>
      <c r="FR37">
        <f t="shared" si="32"/>
        <v>487.80000000000013</v>
      </c>
      <c r="FS37">
        <f t="shared" si="32"/>
        <v>486.90000000000003</v>
      </c>
      <c r="FT37">
        <f t="shared" si="32"/>
        <v>485.96000000000015</v>
      </c>
      <c r="FU37">
        <f t="shared" si="26"/>
        <v>484.98000000000008</v>
      </c>
      <c r="FV37">
        <f t="shared" si="26"/>
        <v>483.96</v>
      </c>
      <c r="FW37">
        <f t="shared" si="26"/>
        <v>483.96</v>
      </c>
      <c r="FX37">
        <f t="shared" si="26"/>
        <v>481.8</v>
      </c>
      <c r="FY37">
        <f t="shared" si="26"/>
        <v>480.66000000000014</v>
      </c>
      <c r="FZ37">
        <f t="shared" si="26"/>
        <v>479.48000000000008</v>
      </c>
      <c r="GA37">
        <f t="shared" si="26"/>
        <v>478.26</v>
      </c>
      <c r="GB37">
        <f t="shared" si="26"/>
        <v>477.00000000000011</v>
      </c>
      <c r="GC37">
        <f t="shared" si="26"/>
        <v>475.70000000000005</v>
      </c>
      <c r="GD37">
        <f t="shared" si="26"/>
        <v>474.36000000000013</v>
      </c>
      <c r="GE37">
        <f t="shared" si="26"/>
        <v>472.98000000000008</v>
      </c>
      <c r="GF37">
        <f t="shared" si="26"/>
        <v>471.56</v>
      </c>
      <c r="GG37">
        <f t="shared" si="26"/>
        <v>470.10000000000014</v>
      </c>
      <c r="GH37">
        <f t="shared" si="26"/>
        <v>468.6</v>
      </c>
      <c r="GI37">
        <f t="shared" si="26"/>
        <v>467.06000000000017</v>
      </c>
      <c r="GJ37">
        <f t="shared" si="20"/>
        <v>465.48000000000008</v>
      </c>
      <c r="GK37">
        <f t="shared" si="11"/>
        <v>463.86</v>
      </c>
      <c r="GL37">
        <f t="shared" si="11"/>
        <v>462.2000000000001</v>
      </c>
      <c r="GM37">
        <f t="shared" si="11"/>
        <v>460.50000000000006</v>
      </c>
      <c r="GN37">
        <f t="shared" si="11"/>
        <v>458.76000000000016</v>
      </c>
      <c r="GO37">
        <f t="shared" si="11"/>
        <v>456.98000000000008</v>
      </c>
      <c r="GP37">
        <f t="shared" si="11"/>
        <v>455.15999999999997</v>
      </c>
      <c r="GQ37">
        <f t="shared" si="11"/>
        <v>453.30000000000013</v>
      </c>
      <c r="GR37">
        <f t="shared" si="11"/>
        <v>451.40000000000003</v>
      </c>
      <c r="GS37">
        <f t="shared" si="11"/>
        <v>449.46000000000015</v>
      </c>
      <c r="GT37">
        <f t="shared" si="11"/>
        <v>447.48000000000008</v>
      </c>
    </row>
    <row r="38" spans="1:202" x14ac:dyDescent="0.25">
      <c r="A38">
        <f t="shared" si="5"/>
        <v>2.7000000000000011</v>
      </c>
      <c r="B38">
        <f t="shared" si="27"/>
        <v>52.420000000000051</v>
      </c>
      <c r="C38">
        <f t="shared" si="27"/>
        <v>58.400000000000041</v>
      </c>
      <c r="D38">
        <f t="shared" si="27"/>
        <v>64.34000000000006</v>
      </c>
      <c r="E38">
        <f t="shared" si="27"/>
        <v>70.240000000000038</v>
      </c>
      <c r="F38">
        <f t="shared" si="27"/>
        <v>76.100000000000051</v>
      </c>
      <c r="G38">
        <f t="shared" si="27"/>
        <v>81.920000000000044</v>
      </c>
      <c r="H38">
        <f t="shared" si="27"/>
        <v>87.700000000000045</v>
      </c>
      <c r="I38">
        <f t="shared" si="27"/>
        <v>93.440000000000055</v>
      </c>
      <c r="J38">
        <f t="shared" si="27"/>
        <v>99.140000000000043</v>
      </c>
      <c r="K38">
        <f t="shared" si="27"/>
        <v>104.80000000000005</v>
      </c>
      <c r="L38">
        <f t="shared" si="27"/>
        <v>110.42000000000004</v>
      </c>
      <c r="M38">
        <f t="shared" si="27"/>
        <v>116.00000000000006</v>
      </c>
      <c r="N38">
        <f t="shared" si="27"/>
        <v>121.54000000000005</v>
      </c>
      <c r="O38">
        <f t="shared" si="27"/>
        <v>127.04000000000005</v>
      </c>
      <c r="P38">
        <f t="shared" si="27"/>
        <v>132.50000000000006</v>
      </c>
      <c r="Q38">
        <f t="shared" si="27"/>
        <v>137.92000000000004</v>
      </c>
      <c r="R38">
        <f t="shared" si="21"/>
        <v>143.30000000000007</v>
      </c>
      <c r="S38">
        <f t="shared" si="21"/>
        <v>148.64000000000004</v>
      </c>
      <c r="T38">
        <f t="shared" si="21"/>
        <v>153.94000000000005</v>
      </c>
      <c r="U38">
        <f t="shared" si="21"/>
        <v>159.20000000000005</v>
      </c>
      <c r="V38">
        <f t="shared" si="21"/>
        <v>164.42000000000004</v>
      </c>
      <c r="W38">
        <f t="shared" si="21"/>
        <v>169.60000000000005</v>
      </c>
      <c r="X38">
        <f t="shared" si="21"/>
        <v>174.74000000000007</v>
      </c>
      <c r="Y38">
        <f t="shared" si="21"/>
        <v>179.84000000000003</v>
      </c>
      <c r="Z38">
        <f t="shared" si="33"/>
        <v>184.90000000000003</v>
      </c>
      <c r="AA38">
        <f t="shared" si="33"/>
        <v>189.92000000000007</v>
      </c>
      <c r="AB38">
        <f t="shared" si="33"/>
        <v>194.90000000000003</v>
      </c>
      <c r="AC38">
        <f t="shared" si="33"/>
        <v>199.84000000000003</v>
      </c>
      <c r="AD38">
        <f t="shared" si="33"/>
        <v>204.74000000000007</v>
      </c>
      <c r="AE38">
        <f t="shared" si="33"/>
        <v>209.60000000000005</v>
      </c>
      <c r="AF38">
        <f t="shared" si="33"/>
        <v>214.42000000000007</v>
      </c>
      <c r="AG38">
        <f t="shared" si="33"/>
        <v>219.20000000000005</v>
      </c>
      <c r="AH38">
        <f t="shared" si="33"/>
        <v>223.94000000000005</v>
      </c>
      <c r="AI38">
        <f t="shared" si="33"/>
        <v>228.64000000000004</v>
      </c>
      <c r="AJ38">
        <f t="shared" si="33"/>
        <v>233.30000000000007</v>
      </c>
      <c r="AK38">
        <f t="shared" si="33"/>
        <v>237.92000000000007</v>
      </c>
      <c r="AL38">
        <f t="shared" si="33"/>
        <v>242.50000000000006</v>
      </c>
      <c r="AM38">
        <f t="shared" si="33"/>
        <v>247.04000000000008</v>
      </c>
      <c r="AN38">
        <f t="shared" si="33"/>
        <v>251.54000000000008</v>
      </c>
      <c r="AO38">
        <f t="shared" si="33"/>
        <v>256.00000000000006</v>
      </c>
      <c r="AP38">
        <f t="shared" si="28"/>
        <v>260.42000000000007</v>
      </c>
      <c r="AQ38">
        <f t="shared" si="28"/>
        <v>264.80000000000007</v>
      </c>
      <c r="AR38">
        <f t="shared" si="28"/>
        <v>269.14000000000004</v>
      </c>
      <c r="AS38">
        <f t="shared" si="28"/>
        <v>273.44000000000005</v>
      </c>
      <c r="AT38">
        <f t="shared" si="28"/>
        <v>277.70000000000005</v>
      </c>
      <c r="AU38">
        <f t="shared" si="28"/>
        <v>281.92000000000007</v>
      </c>
      <c r="AV38">
        <f t="shared" si="28"/>
        <v>286.10000000000008</v>
      </c>
      <c r="AW38">
        <f t="shared" si="22"/>
        <v>290.24000000000007</v>
      </c>
      <c r="AX38">
        <f t="shared" si="22"/>
        <v>294.34000000000003</v>
      </c>
      <c r="AY38">
        <f t="shared" si="22"/>
        <v>298.40000000000003</v>
      </c>
      <c r="AZ38">
        <f t="shared" si="22"/>
        <v>302.42000000000007</v>
      </c>
      <c r="BA38">
        <f t="shared" si="22"/>
        <v>306.40000000000003</v>
      </c>
      <c r="BB38">
        <f t="shared" si="22"/>
        <v>310.34000000000003</v>
      </c>
      <c r="BC38">
        <f t="shared" si="22"/>
        <v>314.24000000000007</v>
      </c>
      <c r="BD38">
        <f t="shared" si="22"/>
        <v>318.10000000000008</v>
      </c>
      <c r="BE38">
        <f t="shared" si="22"/>
        <v>321.92000000000007</v>
      </c>
      <c r="BF38">
        <f t="shared" si="22"/>
        <v>325.70000000000005</v>
      </c>
      <c r="BG38">
        <f t="shared" si="22"/>
        <v>329.44000000000005</v>
      </c>
      <c r="BH38">
        <f t="shared" si="22"/>
        <v>333.14000000000004</v>
      </c>
      <c r="BI38">
        <f t="shared" si="22"/>
        <v>336.80000000000007</v>
      </c>
      <c r="BJ38">
        <f t="shared" si="22"/>
        <v>340.42000000000007</v>
      </c>
      <c r="BK38">
        <f t="shared" si="22"/>
        <v>344.00000000000006</v>
      </c>
      <c r="BL38">
        <f t="shared" si="22"/>
        <v>347.54000000000008</v>
      </c>
      <c r="BM38">
        <f t="shared" si="14"/>
        <v>351.04000000000008</v>
      </c>
      <c r="BN38">
        <f t="shared" si="34"/>
        <v>354.50000000000006</v>
      </c>
      <c r="BO38">
        <f t="shared" si="34"/>
        <v>357.92000000000007</v>
      </c>
      <c r="BP38">
        <f t="shared" si="34"/>
        <v>357.92000000000007</v>
      </c>
      <c r="BQ38">
        <f t="shared" si="34"/>
        <v>364.64000000000004</v>
      </c>
      <c r="BR38">
        <f t="shared" si="34"/>
        <v>367.94000000000005</v>
      </c>
      <c r="BS38">
        <f t="shared" si="34"/>
        <v>371.20000000000005</v>
      </c>
      <c r="BT38">
        <f t="shared" si="34"/>
        <v>374.42000000000007</v>
      </c>
      <c r="BU38">
        <f t="shared" si="34"/>
        <v>377.60000000000008</v>
      </c>
      <c r="BV38">
        <f t="shared" si="34"/>
        <v>380.74000000000007</v>
      </c>
      <c r="BW38">
        <f t="shared" si="34"/>
        <v>383.84000000000009</v>
      </c>
      <c r="BX38">
        <f t="shared" si="34"/>
        <v>386.90000000000003</v>
      </c>
      <c r="BY38">
        <f t="shared" si="34"/>
        <v>389.92000000000007</v>
      </c>
      <c r="BZ38">
        <f t="shared" si="34"/>
        <v>392.90000000000009</v>
      </c>
      <c r="CA38">
        <f t="shared" si="34"/>
        <v>395.84000000000009</v>
      </c>
      <c r="CB38">
        <f t="shared" si="34"/>
        <v>398.74000000000007</v>
      </c>
      <c r="CC38">
        <f t="shared" si="34"/>
        <v>401.60000000000008</v>
      </c>
      <c r="CD38">
        <f t="shared" si="29"/>
        <v>404.42000000000007</v>
      </c>
      <c r="CE38">
        <f t="shared" si="29"/>
        <v>407.2000000000001</v>
      </c>
      <c r="CF38">
        <f t="shared" si="29"/>
        <v>409.94000000000005</v>
      </c>
      <c r="CG38">
        <f t="shared" si="29"/>
        <v>412.64000000000004</v>
      </c>
      <c r="CH38">
        <f t="shared" si="29"/>
        <v>415.30000000000007</v>
      </c>
      <c r="CI38">
        <f t="shared" si="29"/>
        <v>417.92000000000007</v>
      </c>
      <c r="CJ38">
        <f t="shared" si="29"/>
        <v>420.50000000000006</v>
      </c>
      <c r="CK38">
        <f t="shared" si="29"/>
        <v>423.04000000000008</v>
      </c>
      <c r="CL38">
        <f t="shared" si="29"/>
        <v>425.54000000000008</v>
      </c>
      <c r="CM38">
        <f t="shared" si="29"/>
        <v>428.00000000000006</v>
      </c>
      <c r="CN38">
        <f t="shared" si="29"/>
        <v>430.42000000000007</v>
      </c>
      <c r="CO38">
        <f t="shared" si="29"/>
        <v>432.80000000000007</v>
      </c>
      <c r="CP38">
        <f t="shared" si="29"/>
        <v>435.1400000000001</v>
      </c>
      <c r="CQ38">
        <f t="shared" si="30"/>
        <v>437.44000000000005</v>
      </c>
      <c r="CR38">
        <f t="shared" si="30"/>
        <v>439.70000000000005</v>
      </c>
      <c r="CS38">
        <f t="shared" si="30"/>
        <v>441.92000000000007</v>
      </c>
      <c r="CT38">
        <f t="shared" si="30"/>
        <v>444.10000000000008</v>
      </c>
      <c r="CU38">
        <f t="shared" si="30"/>
        <v>446.24000000000007</v>
      </c>
      <c r="CV38">
        <f t="shared" si="30"/>
        <v>448.34000000000003</v>
      </c>
      <c r="CW38">
        <f t="shared" si="30"/>
        <v>450.40000000000003</v>
      </c>
      <c r="CX38">
        <f t="shared" si="30"/>
        <v>452.42000000000007</v>
      </c>
      <c r="CY38">
        <f t="shared" si="30"/>
        <v>454.40000000000009</v>
      </c>
      <c r="CZ38">
        <f t="shared" si="30"/>
        <v>456.34000000000009</v>
      </c>
      <c r="DA38">
        <f t="shared" si="30"/>
        <v>458.24000000000007</v>
      </c>
      <c r="DB38">
        <f t="shared" si="30"/>
        <v>460.10000000000008</v>
      </c>
      <c r="DC38">
        <f t="shared" si="30"/>
        <v>461.92000000000007</v>
      </c>
      <c r="DD38">
        <f t="shared" si="30"/>
        <v>463.7000000000001</v>
      </c>
      <c r="DE38">
        <f t="shared" si="30"/>
        <v>465.44000000000011</v>
      </c>
      <c r="DF38">
        <f t="shared" si="30"/>
        <v>467.14000000000004</v>
      </c>
      <c r="DG38">
        <f t="shared" si="23"/>
        <v>468.80000000000007</v>
      </c>
      <c r="DH38">
        <f t="shared" si="16"/>
        <v>470.42000000000007</v>
      </c>
      <c r="DI38">
        <f t="shared" si="31"/>
        <v>472.00000000000006</v>
      </c>
      <c r="DJ38">
        <f t="shared" si="31"/>
        <v>473.54000000000008</v>
      </c>
      <c r="DK38">
        <f t="shared" si="31"/>
        <v>475.04</v>
      </c>
      <c r="DL38">
        <f t="shared" si="31"/>
        <v>476.50000000000006</v>
      </c>
      <c r="DM38">
        <f t="shared" si="31"/>
        <v>477.92000000000007</v>
      </c>
      <c r="DN38">
        <f t="shared" si="31"/>
        <v>479.30000000000007</v>
      </c>
      <c r="DO38">
        <f t="shared" si="31"/>
        <v>480.6400000000001</v>
      </c>
      <c r="DP38">
        <f t="shared" si="31"/>
        <v>481.94000000000005</v>
      </c>
      <c r="DQ38">
        <f t="shared" si="31"/>
        <v>483.20000000000005</v>
      </c>
      <c r="DR38">
        <f t="shared" si="31"/>
        <v>484.42000000000007</v>
      </c>
      <c r="DS38">
        <f t="shared" si="31"/>
        <v>485.60000000000008</v>
      </c>
      <c r="DT38">
        <f t="shared" si="31"/>
        <v>486.74000000000007</v>
      </c>
      <c r="DU38">
        <f t="shared" si="31"/>
        <v>487.84000000000003</v>
      </c>
      <c r="DV38">
        <f t="shared" si="31"/>
        <v>488.90000000000003</v>
      </c>
      <c r="DW38">
        <f t="shared" si="31"/>
        <v>489.92000000000007</v>
      </c>
      <c r="DX38">
        <f t="shared" si="31"/>
        <v>490.90000000000009</v>
      </c>
      <c r="DY38">
        <f t="shared" si="24"/>
        <v>491.84000000000009</v>
      </c>
      <c r="DZ38">
        <f t="shared" si="24"/>
        <v>492.74000000000007</v>
      </c>
      <c r="EA38">
        <f t="shared" si="24"/>
        <v>493.60000000000008</v>
      </c>
      <c r="EB38">
        <f t="shared" si="24"/>
        <v>494.42000000000007</v>
      </c>
      <c r="EC38">
        <f t="shared" si="24"/>
        <v>495.2000000000001</v>
      </c>
      <c r="ED38">
        <f t="shared" si="24"/>
        <v>495.94000000000011</v>
      </c>
      <c r="EE38">
        <f t="shared" si="24"/>
        <v>496.64000000000004</v>
      </c>
      <c r="EF38">
        <f t="shared" si="24"/>
        <v>497.30000000000007</v>
      </c>
      <c r="EG38">
        <f t="shared" si="24"/>
        <v>497.92000000000007</v>
      </c>
      <c r="EH38">
        <f t="shared" si="24"/>
        <v>498.50000000000006</v>
      </c>
      <c r="EI38">
        <f t="shared" si="24"/>
        <v>499.04000000000013</v>
      </c>
      <c r="EJ38">
        <f t="shared" si="24"/>
        <v>499.54</v>
      </c>
      <c r="EK38">
        <f t="shared" si="24"/>
        <v>500.00000000000006</v>
      </c>
      <c r="EL38">
        <f t="shared" si="24"/>
        <v>500.42000000000007</v>
      </c>
      <c r="EM38">
        <f t="shared" si="24"/>
        <v>500.80000000000013</v>
      </c>
      <c r="EN38">
        <f t="shared" si="25"/>
        <v>501.1400000000001</v>
      </c>
      <c r="EO38">
        <f t="shared" si="25"/>
        <v>501.44000000000005</v>
      </c>
      <c r="EP38">
        <f t="shared" si="25"/>
        <v>501.70000000000005</v>
      </c>
      <c r="EQ38">
        <f t="shared" si="25"/>
        <v>501.92000000000007</v>
      </c>
      <c r="ER38">
        <f t="shared" si="25"/>
        <v>502.10000000000008</v>
      </c>
      <c r="ES38">
        <f t="shared" si="25"/>
        <v>502.24000000000007</v>
      </c>
      <c r="ET38">
        <f t="shared" si="25"/>
        <v>502.34000000000003</v>
      </c>
      <c r="EU38">
        <f t="shared" si="25"/>
        <v>502.40000000000003</v>
      </c>
      <c r="EV38">
        <f t="shared" si="25"/>
        <v>502.42000000000007</v>
      </c>
      <c r="EW38">
        <f t="shared" si="25"/>
        <v>502.40000000000009</v>
      </c>
      <c r="EX38">
        <f t="shared" si="25"/>
        <v>502.34000000000009</v>
      </c>
      <c r="EY38">
        <f t="shared" si="25"/>
        <v>502.24000000000007</v>
      </c>
      <c r="EZ38">
        <f t="shared" si="25"/>
        <v>502.10000000000008</v>
      </c>
      <c r="FA38">
        <f t="shared" si="25"/>
        <v>501.92000000000007</v>
      </c>
      <c r="FB38">
        <f t="shared" si="25"/>
        <v>501.7000000000001</v>
      </c>
      <c r="FC38">
        <f t="shared" si="25"/>
        <v>501.44000000000011</v>
      </c>
      <c r="FD38">
        <f t="shared" si="18"/>
        <v>501.14000000000004</v>
      </c>
      <c r="FE38">
        <f t="shared" si="32"/>
        <v>500.80000000000007</v>
      </c>
      <c r="FF38">
        <f t="shared" si="32"/>
        <v>500.42000000000007</v>
      </c>
      <c r="FG38">
        <f t="shared" si="32"/>
        <v>500</v>
      </c>
      <c r="FH38">
        <f t="shared" si="32"/>
        <v>499.54000000000008</v>
      </c>
      <c r="FI38">
        <f t="shared" si="32"/>
        <v>499.04</v>
      </c>
      <c r="FJ38">
        <f t="shared" si="32"/>
        <v>498.50000000000011</v>
      </c>
      <c r="FK38">
        <f t="shared" si="32"/>
        <v>497.92000000000007</v>
      </c>
      <c r="FL38">
        <f t="shared" si="32"/>
        <v>497.3</v>
      </c>
      <c r="FM38">
        <f t="shared" si="32"/>
        <v>496.6400000000001</v>
      </c>
      <c r="FN38">
        <f t="shared" si="32"/>
        <v>495.94000000000005</v>
      </c>
      <c r="FO38">
        <f t="shared" si="32"/>
        <v>495.20000000000016</v>
      </c>
      <c r="FP38">
        <f t="shared" si="32"/>
        <v>494.42000000000007</v>
      </c>
      <c r="FQ38">
        <f t="shared" si="32"/>
        <v>493.6</v>
      </c>
      <c r="FR38">
        <f t="shared" si="32"/>
        <v>492.74000000000012</v>
      </c>
      <c r="FS38">
        <f t="shared" si="32"/>
        <v>491.84000000000003</v>
      </c>
      <c r="FT38">
        <f t="shared" si="32"/>
        <v>490.90000000000015</v>
      </c>
      <c r="FU38">
        <f t="shared" si="26"/>
        <v>489.92000000000007</v>
      </c>
      <c r="FV38">
        <f t="shared" si="26"/>
        <v>488.9</v>
      </c>
      <c r="FW38">
        <f t="shared" si="26"/>
        <v>488.9</v>
      </c>
      <c r="FX38">
        <f t="shared" si="26"/>
        <v>486.74</v>
      </c>
      <c r="FY38">
        <f t="shared" si="26"/>
        <v>485.60000000000014</v>
      </c>
      <c r="FZ38">
        <f t="shared" si="26"/>
        <v>484.42000000000007</v>
      </c>
      <c r="GA38">
        <f t="shared" si="26"/>
        <v>483.2</v>
      </c>
      <c r="GB38">
        <f t="shared" si="26"/>
        <v>481.94000000000011</v>
      </c>
      <c r="GC38">
        <f t="shared" si="26"/>
        <v>480.64000000000004</v>
      </c>
      <c r="GD38">
        <f t="shared" si="26"/>
        <v>479.30000000000013</v>
      </c>
      <c r="GE38">
        <f t="shared" si="26"/>
        <v>477.92000000000007</v>
      </c>
      <c r="GF38">
        <f t="shared" si="26"/>
        <v>476.5</v>
      </c>
      <c r="GG38">
        <f t="shared" si="26"/>
        <v>475.04000000000013</v>
      </c>
      <c r="GH38">
        <f t="shared" si="26"/>
        <v>473.54</v>
      </c>
      <c r="GI38">
        <f t="shared" si="26"/>
        <v>472.00000000000017</v>
      </c>
      <c r="GJ38">
        <f t="shared" si="20"/>
        <v>470.42000000000007</v>
      </c>
      <c r="GK38">
        <f t="shared" si="11"/>
        <v>468.8</v>
      </c>
      <c r="GL38">
        <f t="shared" si="11"/>
        <v>467.1400000000001</v>
      </c>
      <c r="GM38">
        <f t="shared" si="11"/>
        <v>465.44000000000005</v>
      </c>
      <c r="GN38">
        <f t="shared" si="11"/>
        <v>463.70000000000016</v>
      </c>
      <c r="GO38">
        <f t="shared" si="11"/>
        <v>461.92000000000007</v>
      </c>
      <c r="GP38">
        <f t="shared" si="11"/>
        <v>460.09999999999997</v>
      </c>
      <c r="GQ38">
        <f t="shared" si="11"/>
        <v>458.24000000000012</v>
      </c>
      <c r="GR38">
        <f t="shared" si="11"/>
        <v>456.34000000000003</v>
      </c>
      <c r="GS38">
        <f t="shared" si="11"/>
        <v>454.40000000000015</v>
      </c>
      <c r="GT38">
        <f t="shared" si="11"/>
        <v>452.42000000000007</v>
      </c>
    </row>
    <row r="39" spans="1:202" x14ac:dyDescent="0.25">
      <c r="A39">
        <f t="shared" si="5"/>
        <v>2.8000000000000012</v>
      </c>
      <c r="B39">
        <f t="shared" si="27"/>
        <v>57.32000000000005</v>
      </c>
      <c r="C39">
        <f t="shared" si="27"/>
        <v>63.30000000000004</v>
      </c>
      <c r="D39">
        <f t="shared" si="27"/>
        <v>69.240000000000052</v>
      </c>
      <c r="E39">
        <f t="shared" si="27"/>
        <v>75.140000000000043</v>
      </c>
      <c r="F39">
        <f t="shared" si="27"/>
        <v>81.000000000000057</v>
      </c>
      <c r="G39">
        <f t="shared" si="27"/>
        <v>86.82000000000005</v>
      </c>
      <c r="H39">
        <f t="shared" si="27"/>
        <v>92.600000000000051</v>
      </c>
      <c r="I39">
        <f t="shared" si="27"/>
        <v>98.34000000000006</v>
      </c>
      <c r="J39">
        <f t="shared" si="27"/>
        <v>104.04000000000005</v>
      </c>
      <c r="K39">
        <f t="shared" si="27"/>
        <v>109.70000000000006</v>
      </c>
      <c r="L39">
        <f t="shared" si="27"/>
        <v>115.32000000000005</v>
      </c>
      <c r="M39">
        <f t="shared" si="27"/>
        <v>120.90000000000006</v>
      </c>
      <c r="N39">
        <f t="shared" si="27"/>
        <v>126.44000000000005</v>
      </c>
      <c r="O39">
        <f t="shared" si="27"/>
        <v>131.94000000000005</v>
      </c>
      <c r="P39">
        <f t="shared" si="27"/>
        <v>137.40000000000003</v>
      </c>
      <c r="Q39">
        <f t="shared" si="27"/>
        <v>142.82000000000005</v>
      </c>
      <c r="R39">
        <f t="shared" si="21"/>
        <v>148.20000000000005</v>
      </c>
      <c r="S39">
        <f t="shared" si="21"/>
        <v>153.54000000000005</v>
      </c>
      <c r="T39">
        <f t="shared" si="21"/>
        <v>158.84000000000003</v>
      </c>
      <c r="U39">
        <f t="shared" si="21"/>
        <v>164.10000000000005</v>
      </c>
      <c r="V39">
        <f t="shared" si="21"/>
        <v>169.32000000000005</v>
      </c>
      <c r="W39">
        <f t="shared" si="21"/>
        <v>174.50000000000006</v>
      </c>
      <c r="X39">
        <f t="shared" si="21"/>
        <v>179.64000000000004</v>
      </c>
      <c r="Y39">
        <f t="shared" si="21"/>
        <v>184.74000000000007</v>
      </c>
      <c r="Z39">
        <f t="shared" si="33"/>
        <v>189.80000000000007</v>
      </c>
      <c r="AA39">
        <f t="shared" si="33"/>
        <v>194.82000000000005</v>
      </c>
      <c r="AB39">
        <f t="shared" si="33"/>
        <v>199.80000000000007</v>
      </c>
      <c r="AC39">
        <f t="shared" si="33"/>
        <v>204.74000000000007</v>
      </c>
      <c r="AD39">
        <f t="shared" si="33"/>
        <v>209.64000000000004</v>
      </c>
      <c r="AE39">
        <f t="shared" si="33"/>
        <v>214.50000000000006</v>
      </c>
      <c r="AF39">
        <f t="shared" si="33"/>
        <v>219.32000000000005</v>
      </c>
      <c r="AG39">
        <f t="shared" si="33"/>
        <v>224.10000000000005</v>
      </c>
      <c r="AH39">
        <f t="shared" si="33"/>
        <v>228.84000000000003</v>
      </c>
      <c r="AI39">
        <f t="shared" si="33"/>
        <v>233.54000000000005</v>
      </c>
      <c r="AJ39">
        <f t="shared" si="33"/>
        <v>238.20000000000005</v>
      </c>
      <c r="AK39">
        <f t="shared" si="33"/>
        <v>242.82000000000005</v>
      </c>
      <c r="AL39">
        <f t="shared" si="33"/>
        <v>247.40000000000003</v>
      </c>
      <c r="AM39">
        <f t="shared" si="33"/>
        <v>251.94000000000005</v>
      </c>
      <c r="AN39">
        <f t="shared" si="33"/>
        <v>256.44000000000005</v>
      </c>
      <c r="AO39">
        <f t="shared" si="33"/>
        <v>260.90000000000003</v>
      </c>
      <c r="AP39">
        <f t="shared" si="28"/>
        <v>265.32000000000005</v>
      </c>
      <c r="AQ39">
        <f t="shared" si="28"/>
        <v>269.70000000000005</v>
      </c>
      <c r="AR39">
        <f t="shared" si="28"/>
        <v>274.04000000000008</v>
      </c>
      <c r="AS39">
        <f t="shared" si="28"/>
        <v>278.34000000000003</v>
      </c>
      <c r="AT39">
        <f t="shared" si="28"/>
        <v>282.60000000000008</v>
      </c>
      <c r="AU39">
        <f t="shared" si="28"/>
        <v>286.82000000000005</v>
      </c>
      <c r="AV39">
        <f t="shared" si="28"/>
        <v>291.00000000000006</v>
      </c>
      <c r="AW39">
        <f t="shared" si="22"/>
        <v>295.14000000000004</v>
      </c>
      <c r="AX39">
        <f t="shared" si="22"/>
        <v>299.24000000000007</v>
      </c>
      <c r="AY39">
        <f t="shared" si="22"/>
        <v>303.30000000000007</v>
      </c>
      <c r="AZ39">
        <f t="shared" si="22"/>
        <v>307.32000000000005</v>
      </c>
      <c r="BA39">
        <f t="shared" si="22"/>
        <v>311.30000000000007</v>
      </c>
      <c r="BB39">
        <f t="shared" si="22"/>
        <v>315.24000000000007</v>
      </c>
      <c r="BC39">
        <f t="shared" si="22"/>
        <v>319.14000000000004</v>
      </c>
      <c r="BD39">
        <f t="shared" si="22"/>
        <v>323.00000000000006</v>
      </c>
      <c r="BE39">
        <f t="shared" si="22"/>
        <v>326.82000000000005</v>
      </c>
      <c r="BF39">
        <f t="shared" si="22"/>
        <v>330.60000000000008</v>
      </c>
      <c r="BG39">
        <f t="shared" si="22"/>
        <v>334.34000000000003</v>
      </c>
      <c r="BH39">
        <f t="shared" si="22"/>
        <v>338.04000000000008</v>
      </c>
      <c r="BI39">
        <f t="shared" si="22"/>
        <v>341.70000000000005</v>
      </c>
      <c r="BJ39">
        <f t="shared" si="22"/>
        <v>345.32000000000005</v>
      </c>
      <c r="BK39">
        <f t="shared" si="22"/>
        <v>348.90000000000003</v>
      </c>
      <c r="BL39">
        <f t="shared" si="22"/>
        <v>352.44000000000005</v>
      </c>
      <c r="BM39">
        <f t="shared" si="14"/>
        <v>355.94000000000005</v>
      </c>
      <c r="BN39">
        <f t="shared" si="34"/>
        <v>359.40000000000003</v>
      </c>
      <c r="BO39">
        <f t="shared" si="34"/>
        <v>362.82000000000005</v>
      </c>
      <c r="BP39">
        <f t="shared" si="34"/>
        <v>362.82000000000005</v>
      </c>
      <c r="BQ39">
        <f t="shared" si="34"/>
        <v>369.54000000000008</v>
      </c>
      <c r="BR39">
        <f t="shared" si="34"/>
        <v>372.84000000000003</v>
      </c>
      <c r="BS39">
        <f t="shared" si="34"/>
        <v>376.10000000000008</v>
      </c>
      <c r="BT39">
        <f t="shared" si="34"/>
        <v>379.32000000000005</v>
      </c>
      <c r="BU39">
        <f t="shared" si="34"/>
        <v>382.50000000000006</v>
      </c>
      <c r="BV39">
        <f t="shared" si="34"/>
        <v>385.64000000000004</v>
      </c>
      <c r="BW39">
        <f t="shared" si="34"/>
        <v>388.74000000000007</v>
      </c>
      <c r="BX39">
        <f t="shared" si="34"/>
        <v>391.80000000000007</v>
      </c>
      <c r="BY39">
        <f t="shared" si="34"/>
        <v>394.82000000000005</v>
      </c>
      <c r="BZ39">
        <f t="shared" si="34"/>
        <v>397.80000000000007</v>
      </c>
      <c r="CA39">
        <f t="shared" si="34"/>
        <v>400.74000000000007</v>
      </c>
      <c r="CB39">
        <f t="shared" si="34"/>
        <v>403.64000000000004</v>
      </c>
      <c r="CC39">
        <f t="shared" si="34"/>
        <v>406.50000000000006</v>
      </c>
      <c r="CD39">
        <f t="shared" si="29"/>
        <v>409.32000000000005</v>
      </c>
      <c r="CE39">
        <f t="shared" si="29"/>
        <v>412.10000000000008</v>
      </c>
      <c r="CF39">
        <f t="shared" si="29"/>
        <v>414.84000000000009</v>
      </c>
      <c r="CG39">
        <f t="shared" si="29"/>
        <v>417.54000000000008</v>
      </c>
      <c r="CH39">
        <f t="shared" si="29"/>
        <v>420.20000000000005</v>
      </c>
      <c r="CI39">
        <f t="shared" si="29"/>
        <v>422.82000000000005</v>
      </c>
      <c r="CJ39">
        <f t="shared" si="29"/>
        <v>425.40000000000009</v>
      </c>
      <c r="CK39">
        <f t="shared" si="29"/>
        <v>427.94000000000011</v>
      </c>
      <c r="CL39">
        <f t="shared" si="29"/>
        <v>430.44000000000005</v>
      </c>
      <c r="CM39">
        <f t="shared" si="29"/>
        <v>432.90000000000003</v>
      </c>
      <c r="CN39">
        <f t="shared" si="29"/>
        <v>435.32000000000005</v>
      </c>
      <c r="CO39">
        <f t="shared" si="29"/>
        <v>437.7000000000001</v>
      </c>
      <c r="CP39">
        <f t="shared" si="29"/>
        <v>440.04000000000008</v>
      </c>
      <c r="CQ39">
        <f t="shared" si="30"/>
        <v>442.34000000000009</v>
      </c>
      <c r="CR39">
        <f t="shared" si="30"/>
        <v>444.60000000000008</v>
      </c>
      <c r="CS39">
        <f t="shared" si="30"/>
        <v>446.82000000000005</v>
      </c>
      <c r="CT39">
        <f t="shared" si="30"/>
        <v>449.00000000000006</v>
      </c>
      <c r="CU39">
        <f t="shared" si="30"/>
        <v>451.1400000000001</v>
      </c>
      <c r="CV39">
        <f t="shared" si="30"/>
        <v>453.24000000000007</v>
      </c>
      <c r="CW39">
        <f t="shared" si="30"/>
        <v>455.30000000000007</v>
      </c>
      <c r="CX39">
        <f t="shared" si="30"/>
        <v>457.32000000000005</v>
      </c>
      <c r="CY39">
        <f t="shared" si="30"/>
        <v>459.30000000000007</v>
      </c>
      <c r="CZ39">
        <f t="shared" si="30"/>
        <v>461.24000000000007</v>
      </c>
      <c r="DA39">
        <f t="shared" si="30"/>
        <v>463.14000000000004</v>
      </c>
      <c r="DB39">
        <f t="shared" si="30"/>
        <v>465.00000000000006</v>
      </c>
      <c r="DC39">
        <f t="shared" si="30"/>
        <v>466.82000000000005</v>
      </c>
      <c r="DD39">
        <f t="shared" si="30"/>
        <v>468.60000000000008</v>
      </c>
      <c r="DE39">
        <f t="shared" si="30"/>
        <v>470.34000000000009</v>
      </c>
      <c r="DF39">
        <f t="shared" si="30"/>
        <v>472.04</v>
      </c>
      <c r="DG39">
        <f t="shared" si="23"/>
        <v>473.70000000000005</v>
      </c>
      <c r="DH39">
        <f t="shared" si="16"/>
        <v>475.32000000000005</v>
      </c>
      <c r="DI39">
        <f t="shared" si="31"/>
        <v>476.90000000000009</v>
      </c>
      <c r="DJ39">
        <f t="shared" si="31"/>
        <v>478.44000000000011</v>
      </c>
      <c r="DK39">
        <f t="shared" si="31"/>
        <v>479.94000000000005</v>
      </c>
      <c r="DL39">
        <f t="shared" si="31"/>
        <v>481.40000000000003</v>
      </c>
      <c r="DM39">
        <f t="shared" si="31"/>
        <v>482.82000000000005</v>
      </c>
      <c r="DN39">
        <f t="shared" si="31"/>
        <v>484.2000000000001</v>
      </c>
      <c r="DO39">
        <f t="shared" si="31"/>
        <v>485.54000000000008</v>
      </c>
      <c r="DP39">
        <f t="shared" si="31"/>
        <v>486.84000000000003</v>
      </c>
      <c r="DQ39">
        <f t="shared" si="31"/>
        <v>488.10000000000008</v>
      </c>
      <c r="DR39">
        <f t="shared" si="31"/>
        <v>489.32000000000005</v>
      </c>
      <c r="DS39">
        <f t="shared" si="31"/>
        <v>490.50000000000006</v>
      </c>
      <c r="DT39">
        <f t="shared" si="31"/>
        <v>491.6400000000001</v>
      </c>
      <c r="DU39">
        <f t="shared" si="31"/>
        <v>492.74000000000007</v>
      </c>
      <c r="DV39">
        <f t="shared" si="31"/>
        <v>493.80000000000007</v>
      </c>
      <c r="DW39">
        <f t="shared" si="31"/>
        <v>494.82000000000005</v>
      </c>
      <c r="DX39">
        <f t="shared" si="31"/>
        <v>495.80000000000007</v>
      </c>
      <c r="DY39">
        <f t="shared" si="24"/>
        <v>496.74000000000007</v>
      </c>
      <c r="DZ39">
        <f t="shared" si="24"/>
        <v>497.64000000000004</v>
      </c>
      <c r="EA39">
        <f t="shared" si="24"/>
        <v>498.50000000000006</v>
      </c>
      <c r="EB39">
        <f t="shared" si="24"/>
        <v>499.32000000000011</v>
      </c>
      <c r="EC39">
        <f t="shared" si="24"/>
        <v>500.10000000000008</v>
      </c>
      <c r="ED39">
        <f t="shared" si="24"/>
        <v>500.84000000000009</v>
      </c>
      <c r="EE39">
        <f t="shared" si="24"/>
        <v>501.54</v>
      </c>
      <c r="EF39">
        <f t="shared" si="24"/>
        <v>502.2000000000001</v>
      </c>
      <c r="EG39">
        <f t="shared" si="24"/>
        <v>502.82000000000011</v>
      </c>
      <c r="EH39">
        <f t="shared" si="24"/>
        <v>503.40000000000009</v>
      </c>
      <c r="EI39">
        <f t="shared" si="24"/>
        <v>503.94000000000011</v>
      </c>
      <c r="EJ39">
        <f t="shared" si="24"/>
        <v>504.44000000000005</v>
      </c>
      <c r="EK39">
        <f t="shared" si="24"/>
        <v>504.90000000000003</v>
      </c>
      <c r="EL39">
        <f t="shared" si="24"/>
        <v>505.32000000000011</v>
      </c>
      <c r="EM39">
        <f t="shared" si="24"/>
        <v>505.7000000000001</v>
      </c>
      <c r="EN39">
        <f t="shared" si="25"/>
        <v>506.04000000000013</v>
      </c>
      <c r="EO39">
        <f t="shared" si="25"/>
        <v>506.34000000000009</v>
      </c>
      <c r="EP39">
        <f t="shared" si="25"/>
        <v>506.60000000000008</v>
      </c>
      <c r="EQ39">
        <f t="shared" si="25"/>
        <v>506.82000000000011</v>
      </c>
      <c r="ER39">
        <f t="shared" si="25"/>
        <v>507.00000000000006</v>
      </c>
      <c r="ES39">
        <f t="shared" si="25"/>
        <v>507.1400000000001</v>
      </c>
      <c r="ET39">
        <f t="shared" si="25"/>
        <v>507.24000000000007</v>
      </c>
      <c r="EU39">
        <f t="shared" si="25"/>
        <v>507.30000000000007</v>
      </c>
      <c r="EV39">
        <f t="shared" si="25"/>
        <v>507.32000000000011</v>
      </c>
      <c r="EW39">
        <f t="shared" si="25"/>
        <v>507.30000000000013</v>
      </c>
      <c r="EX39">
        <f t="shared" si="25"/>
        <v>507.24000000000007</v>
      </c>
      <c r="EY39">
        <f t="shared" si="25"/>
        <v>507.14000000000004</v>
      </c>
      <c r="EZ39">
        <f t="shared" si="25"/>
        <v>507.00000000000006</v>
      </c>
      <c r="FA39">
        <f t="shared" si="25"/>
        <v>506.82000000000011</v>
      </c>
      <c r="FB39">
        <f t="shared" si="25"/>
        <v>506.60000000000008</v>
      </c>
      <c r="FC39">
        <f t="shared" si="25"/>
        <v>506.34000000000009</v>
      </c>
      <c r="FD39">
        <f t="shared" si="18"/>
        <v>506.04</v>
      </c>
      <c r="FE39">
        <f t="shared" si="32"/>
        <v>505.7000000000001</v>
      </c>
      <c r="FF39">
        <f t="shared" si="32"/>
        <v>505.32000000000011</v>
      </c>
      <c r="FG39">
        <f t="shared" si="32"/>
        <v>504.9</v>
      </c>
      <c r="FH39">
        <f t="shared" si="32"/>
        <v>504.44000000000011</v>
      </c>
      <c r="FI39">
        <f t="shared" si="32"/>
        <v>503.94000000000005</v>
      </c>
      <c r="FJ39">
        <f t="shared" si="32"/>
        <v>503.40000000000009</v>
      </c>
      <c r="FK39">
        <f t="shared" si="32"/>
        <v>502.82000000000005</v>
      </c>
      <c r="FL39">
        <f t="shared" si="32"/>
        <v>502.2</v>
      </c>
      <c r="FM39">
        <f t="shared" si="32"/>
        <v>501.54000000000008</v>
      </c>
      <c r="FN39">
        <f t="shared" si="32"/>
        <v>500.84000000000003</v>
      </c>
      <c r="FO39">
        <f t="shared" si="32"/>
        <v>500.10000000000014</v>
      </c>
      <c r="FP39">
        <f t="shared" si="32"/>
        <v>499.32000000000005</v>
      </c>
      <c r="FQ39">
        <f t="shared" si="32"/>
        <v>498.5</v>
      </c>
      <c r="FR39">
        <f t="shared" si="32"/>
        <v>497.6400000000001</v>
      </c>
      <c r="FS39">
        <f t="shared" si="32"/>
        <v>496.74</v>
      </c>
      <c r="FT39">
        <f t="shared" si="32"/>
        <v>495.80000000000013</v>
      </c>
      <c r="FU39">
        <f t="shared" si="26"/>
        <v>494.82000000000005</v>
      </c>
      <c r="FV39">
        <f t="shared" si="26"/>
        <v>493.79999999999995</v>
      </c>
      <c r="FW39">
        <f t="shared" si="26"/>
        <v>493.79999999999995</v>
      </c>
      <c r="FX39">
        <f t="shared" si="26"/>
        <v>491.64</v>
      </c>
      <c r="FY39">
        <f t="shared" si="26"/>
        <v>490.50000000000011</v>
      </c>
      <c r="FZ39">
        <f t="shared" si="26"/>
        <v>489.32000000000005</v>
      </c>
      <c r="GA39">
        <f t="shared" si="26"/>
        <v>488.09999999999997</v>
      </c>
      <c r="GB39">
        <f t="shared" si="26"/>
        <v>486.84000000000009</v>
      </c>
      <c r="GC39">
        <f t="shared" si="26"/>
        <v>485.54</v>
      </c>
      <c r="GD39">
        <f t="shared" si="26"/>
        <v>484.2000000000001</v>
      </c>
      <c r="GE39">
        <f t="shared" si="26"/>
        <v>482.82000000000005</v>
      </c>
      <c r="GF39">
        <f t="shared" si="26"/>
        <v>481.4</v>
      </c>
      <c r="GG39">
        <f t="shared" si="26"/>
        <v>479.94000000000011</v>
      </c>
      <c r="GH39">
        <f t="shared" si="26"/>
        <v>478.44</v>
      </c>
      <c r="GI39">
        <f t="shared" si="26"/>
        <v>476.90000000000015</v>
      </c>
      <c r="GJ39">
        <f t="shared" si="20"/>
        <v>475.32000000000005</v>
      </c>
      <c r="GK39">
        <f t="shared" si="11"/>
        <v>473.7</v>
      </c>
      <c r="GL39">
        <f t="shared" si="11"/>
        <v>472.04000000000008</v>
      </c>
      <c r="GM39">
        <f t="shared" si="11"/>
        <v>470.34000000000003</v>
      </c>
      <c r="GN39">
        <f t="shared" si="11"/>
        <v>468.60000000000014</v>
      </c>
      <c r="GO39">
        <f t="shared" si="11"/>
        <v>466.82000000000005</v>
      </c>
      <c r="GP39">
        <f t="shared" si="11"/>
        <v>464.99999999999994</v>
      </c>
      <c r="GQ39">
        <f t="shared" si="11"/>
        <v>463.1400000000001</v>
      </c>
      <c r="GR39">
        <f t="shared" si="11"/>
        <v>461.24</v>
      </c>
      <c r="GS39">
        <f t="shared" si="11"/>
        <v>459.30000000000013</v>
      </c>
      <c r="GT39">
        <f t="shared" si="11"/>
        <v>457.32000000000005</v>
      </c>
    </row>
    <row r="40" spans="1:202" x14ac:dyDescent="0.25">
      <c r="A40">
        <f t="shared" si="5"/>
        <v>2.9000000000000012</v>
      </c>
      <c r="B40">
        <f t="shared" si="27"/>
        <v>62.180000000000064</v>
      </c>
      <c r="C40">
        <f t="shared" si="27"/>
        <v>68.160000000000053</v>
      </c>
      <c r="D40">
        <f t="shared" si="27"/>
        <v>74.100000000000065</v>
      </c>
      <c r="E40">
        <f t="shared" si="27"/>
        <v>80.000000000000057</v>
      </c>
      <c r="F40">
        <f t="shared" si="27"/>
        <v>85.86000000000007</v>
      </c>
      <c r="G40">
        <f t="shared" si="27"/>
        <v>91.680000000000064</v>
      </c>
      <c r="H40">
        <f t="shared" si="27"/>
        <v>97.460000000000065</v>
      </c>
      <c r="I40">
        <f t="shared" si="27"/>
        <v>103.20000000000007</v>
      </c>
      <c r="J40">
        <f t="shared" si="27"/>
        <v>108.90000000000006</v>
      </c>
      <c r="K40">
        <f t="shared" si="27"/>
        <v>114.56000000000007</v>
      </c>
      <c r="L40">
        <f t="shared" si="27"/>
        <v>120.18000000000006</v>
      </c>
      <c r="M40">
        <f t="shared" si="27"/>
        <v>125.76000000000008</v>
      </c>
      <c r="N40">
        <f t="shared" si="27"/>
        <v>131.30000000000007</v>
      </c>
      <c r="O40">
        <f t="shared" si="27"/>
        <v>136.80000000000007</v>
      </c>
      <c r="P40">
        <f t="shared" si="27"/>
        <v>142.26000000000005</v>
      </c>
      <c r="Q40">
        <f t="shared" si="27"/>
        <v>147.68000000000006</v>
      </c>
      <c r="R40">
        <f t="shared" si="21"/>
        <v>153.06000000000006</v>
      </c>
      <c r="S40">
        <f t="shared" si="21"/>
        <v>158.40000000000006</v>
      </c>
      <c r="T40">
        <f t="shared" si="21"/>
        <v>163.70000000000005</v>
      </c>
      <c r="U40">
        <f t="shared" si="21"/>
        <v>168.96000000000006</v>
      </c>
      <c r="V40">
        <f t="shared" si="21"/>
        <v>174.18000000000006</v>
      </c>
      <c r="W40">
        <f t="shared" si="21"/>
        <v>179.36000000000007</v>
      </c>
      <c r="X40">
        <f t="shared" si="21"/>
        <v>184.50000000000006</v>
      </c>
      <c r="Y40">
        <f t="shared" si="21"/>
        <v>189.60000000000008</v>
      </c>
      <c r="Z40">
        <f t="shared" si="33"/>
        <v>194.66000000000008</v>
      </c>
      <c r="AA40">
        <f t="shared" si="33"/>
        <v>199.68000000000006</v>
      </c>
      <c r="AB40">
        <f t="shared" si="33"/>
        <v>204.66000000000008</v>
      </c>
      <c r="AC40">
        <f t="shared" si="33"/>
        <v>209.60000000000008</v>
      </c>
      <c r="AD40">
        <f t="shared" si="33"/>
        <v>214.50000000000006</v>
      </c>
      <c r="AE40">
        <f t="shared" si="33"/>
        <v>219.36000000000007</v>
      </c>
      <c r="AF40">
        <f t="shared" si="33"/>
        <v>224.18000000000006</v>
      </c>
      <c r="AG40">
        <f t="shared" si="33"/>
        <v>228.96000000000006</v>
      </c>
      <c r="AH40">
        <f t="shared" si="33"/>
        <v>233.70000000000007</v>
      </c>
      <c r="AI40">
        <f t="shared" si="33"/>
        <v>238.40000000000006</v>
      </c>
      <c r="AJ40">
        <f t="shared" si="33"/>
        <v>243.06000000000006</v>
      </c>
      <c r="AK40">
        <f t="shared" si="33"/>
        <v>247.68000000000006</v>
      </c>
      <c r="AL40">
        <f t="shared" si="33"/>
        <v>252.26000000000008</v>
      </c>
      <c r="AM40">
        <f t="shared" si="33"/>
        <v>256.80000000000007</v>
      </c>
      <c r="AN40">
        <f t="shared" si="33"/>
        <v>261.30000000000007</v>
      </c>
      <c r="AO40">
        <f t="shared" si="33"/>
        <v>265.7600000000001</v>
      </c>
      <c r="AP40">
        <f t="shared" si="28"/>
        <v>270.18000000000006</v>
      </c>
      <c r="AQ40">
        <f t="shared" si="28"/>
        <v>274.56000000000006</v>
      </c>
      <c r="AR40">
        <f t="shared" si="28"/>
        <v>278.90000000000009</v>
      </c>
      <c r="AS40">
        <f t="shared" si="28"/>
        <v>283.20000000000005</v>
      </c>
      <c r="AT40">
        <f t="shared" si="28"/>
        <v>287.46000000000004</v>
      </c>
      <c r="AU40">
        <f t="shared" si="28"/>
        <v>291.68000000000006</v>
      </c>
      <c r="AV40">
        <f t="shared" si="28"/>
        <v>295.86000000000007</v>
      </c>
      <c r="AW40">
        <f t="shared" si="22"/>
        <v>300.00000000000006</v>
      </c>
      <c r="AX40">
        <f t="shared" si="22"/>
        <v>304.10000000000008</v>
      </c>
      <c r="AY40">
        <f t="shared" si="22"/>
        <v>308.16000000000008</v>
      </c>
      <c r="AZ40">
        <f t="shared" si="22"/>
        <v>312.18000000000006</v>
      </c>
      <c r="BA40">
        <f t="shared" si="22"/>
        <v>316.16000000000008</v>
      </c>
      <c r="BB40">
        <f t="shared" si="22"/>
        <v>320.10000000000008</v>
      </c>
      <c r="BC40">
        <f t="shared" si="22"/>
        <v>324.00000000000006</v>
      </c>
      <c r="BD40">
        <f t="shared" si="22"/>
        <v>327.86000000000007</v>
      </c>
      <c r="BE40">
        <f t="shared" si="22"/>
        <v>331.68000000000006</v>
      </c>
      <c r="BF40">
        <f t="shared" si="22"/>
        <v>335.46000000000004</v>
      </c>
      <c r="BG40">
        <f t="shared" si="22"/>
        <v>339.20000000000005</v>
      </c>
      <c r="BH40">
        <f t="shared" si="22"/>
        <v>342.90000000000009</v>
      </c>
      <c r="BI40">
        <f t="shared" si="22"/>
        <v>346.56000000000006</v>
      </c>
      <c r="BJ40">
        <f t="shared" si="22"/>
        <v>350.18000000000006</v>
      </c>
      <c r="BK40">
        <f t="shared" si="22"/>
        <v>353.7600000000001</v>
      </c>
      <c r="BL40">
        <f t="shared" si="22"/>
        <v>357.30000000000007</v>
      </c>
      <c r="BM40">
        <f t="shared" si="14"/>
        <v>360.80000000000007</v>
      </c>
      <c r="BN40">
        <f t="shared" si="34"/>
        <v>364.2600000000001</v>
      </c>
      <c r="BO40">
        <f t="shared" si="34"/>
        <v>367.68000000000006</v>
      </c>
      <c r="BP40">
        <f t="shared" si="34"/>
        <v>367.68000000000006</v>
      </c>
      <c r="BQ40">
        <f t="shared" si="34"/>
        <v>374.40000000000009</v>
      </c>
      <c r="BR40">
        <f t="shared" si="34"/>
        <v>377.70000000000005</v>
      </c>
      <c r="BS40">
        <f t="shared" si="34"/>
        <v>380.96000000000009</v>
      </c>
      <c r="BT40">
        <f t="shared" si="34"/>
        <v>384.18000000000006</v>
      </c>
      <c r="BU40">
        <f t="shared" si="34"/>
        <v>387.36000000000007</v>
      </c>
      <c r="BV40">
        <f t="shared" si="34"/>
        <v>390.50000000000006</v>
      </c>
      <c r="BW40">
        <f t="shared" si="34"/>
        <v>393.60000000000008</v>
      </c>
      <c r="BX40">
        <f t="shared" si="34"/>
        <v>396.66000000000008</v>
      </c>
      <c r="BY40">
        <f t="shared" si="34"/>
        <v>399.68000000000006</v>
      </c>
      <c r="BZ40">
        <f t="shared" si="34"/>
        <v>402.66000000000008</v>
      </c>
      <c r="CA40">
        <f t="shared" si="34"/>
        <v>405.60000000000008</v>
      </c>
      <c r="CB40">
        <f t="shared" si="34"/>
        <v>408.50000000000006</v>
      </c>
      <c r="CC40">
        <f t="shared" si="34"/>
        <v>411.36000000000007</v>
      </c>
      <c r="CD40">
        <f t="shared" si="29"/>
        <v>414.18000000000006</v>
      </c>
      <c r="CE40">
        <f t="shared" si="29"/>
        <v>416.96000000000009</v>
      </c>
      <c r="CF40">
        <f t="shared" si="29"/>
        <v>419.7000000000001</v>
      </c>
      <c r="CG40">
        <f t="shared" si="29"/>
        <v>422.40000000000003</v>
      </c>
      <c r="CH40">
        <f t="shared" si="29"/>
        <v>425.06000000000006</v>
      </c>
      <c r="CI40">
        <f t="shared" si="29"/>
        <v>427.68000000000006</v>
      </c>
      <c r="CJ40">
        <f t="shared" si="29"/>
        <v>430.26000000000005</v>
      </c>
      <c r="CK40">
        <f t="shared" si="29"/>
        <v>432.80000000000007</v>
      </c>
      <c r="CL40">
        <f t="shared" si="29"/>
        <v>435.30000000000007</v>
      </c>
      <c r="CM40">
        <f t="shared" si="29"/>
        <v>437.76000000000005</v>
      </c>
      <c r="CN40">
        <f t="shared" si="29"/>
        <v>440.18000000000006</v>
      </c>
      <c r="CO40">
        <f t="shared" si="29"/>
        <v>442.56000000000006</v>
      </c>
      <c r="CP40">
        <f t="shared" si="29"/>
        <v>444.90000000000009</v>
      </c>
      <c r="CQ40">
        <f t="shared" si="30"/>
        <v>447.20000000000005</v>
      </c>
      <c r="CR40">
        <f t="shared" si="30"/>
        <v>449.46000000000009</v>
      </c>
      <c r="CS40">
        <f t="shared" si="30"/>
        <v>451.68000000000006</v>
      </c>
      <c r="CT40">
        <f t="shared" si="30"/>
        <v>453.86000000000007</v>
      </c>
      <c r="CU40">
        <f t="shared" si="30"/>
        <v>456.00000000000006</v>
      </c>
      <c r="CV40">
        <f t="shared" si="30"/>
        <v>458.10000000000008</v>
      </c>
      <c r="CW40">
        <f t="shared" si="30"/>
        <v>460.16</v>
      </c>
      <c r="CX40">
        <f t="shared" si="30"/>
        <v>462.18000000000006</v>
      </c>
      <c r="CY40">
        <f t="shared" si="30"/>
        <v>464.16000000000008</v>
      </c>
      <c r="CZ40">
        <f t="shared" si="30"/>
        <v>466.10000000000008</v>
      </c>
      <c r="DA40">
        <f t="shared" si="30"/>
        <v>468.00000000000006</v>
      </c>
      <c r="DB40">
        <f t="shared" si="30"/>
        <v>469.86000000000007</v>
      </c>
      <c r="DC40">
        <f t="shared" si="30"/>
        <v>471.68000000000006</v>
      </c>
      <c r="DD40">
        <f t="shared" si="30"/>
        <v>473.46000000000009</v>
      </c>
      <c r="DE40">
        <f t="shared" si="30"/>
        <v>475.2000000000001</v>
      </c>
      <c r="DF40">
        <f t="shared" si="30"/>
        <v>476.90000000000003</v>
      </c>
      <c r="DG40">
        <f t="shared" si="23"/>
        <v>478.56000000000006</v>
      </c>
      <c r="DH40">
        <f t="shared" si="16"/>
        <v>480.18000000000006</v>
      </c>
      <c r="DI40">
        <f t="shared" si="31"/>
        <v>481.76000000000005</v>
      </c>
      <c r="DJ40">
        <f t="shared" si="31"/>
        <v>483.30000000000007</v>
      </c>
      <c r="DK40">
        <f t="shared" si="31"/>
        <v>484.8</v>
      </c>
      <c r="DL40">
        <f t="shared" si="31"/>
        <v>486.26000000000005</v>
      </c>
      <c r="DM40">
        <f t="shared" si="31"/>
        <v>487.68000000000006</v>
      </c>
      <c r="DN40">
        <f t="shared" si="31"/>
        <v>489.06000000000006</v>
      </c>
      <c r="DO40">
        <f t="shared" si="31"/>
        <v>490.40000000000009</v>
      </c>
      <c r="DP40">
        <f t="shared" si="31"/>
        <v>491.70000000000005</v>
      </c>
      <c r="DQ40">
        <f t="shared" si="31"/>
        <v>492.96000000000004</v>
      </c>
      <c r="DR40">
        <f t="shared" si="31"/>
        <v>494.18000000000006</v>
      </c>
      <c r="DS40">
        <f t="shared" si="31"/>
        <v>495.36000000000007</v>
      </c>
      <c r="DT40">
        <f t="shared" si="31"/>
        <v>496.50000000000006</v>
      </c>
      <c r="DU40">
        <f t="shared" si="31"/>
        <v>497.6</v>
      </c>
      <c r="DV40">
        <f t="shared" si="31"/>
        <v>498.66</v>
      </c>
      <c r="DW40">
        <f t="shared" si="31"/>
        <v>499.68000000000006</v>
      </c>
      <c r="DX40">
        <f t="shared" si="31"/>
        <v>500.66000000000008</v>
      </c>
      <c r="DY40">
        <f t="shared" si="24"/>
        <v>501.60000000000008</v>
      </c>
      <c r="DZ40">
        <f t="shared" si="24"/>
        <v>502.50000000000006</v>
      </c>
      <c r="EA40">
        <f t="shared" si="24"/>
        <v>503.36000000000007</v>
      </c>
      <c r="EB40">
        <f t="shared" si="24"/>
        <v>504.18000000000006</v>
      </c>
      <c r="EC40">
        <f t="shared" si="24"/>
        <v>504.96000000000009</v>
      </c>
      <c r="ED40">
        <f t="shared" si="24"/>
        <v>505.7000000000001</v>
      </c>
      <c r="EE40">
        <f t="shared" si="24"/>
        <v>506.40000000000003</v>
      </c>
      <c r="EF40">
        <f t="shared" si="24"/>
        <v>507.06000000000006</v>
      </c>
      <c r="EG40">
        <f t="shared" si="24"/>
        <v>507.68000000000006</v>
      </c>
      <c r="EH40">
        <f t="shared" si="24"/>
        <v>508.26000000000005</v>
      </c>
      <c r="EI40">
        <f t="shared" si="24"/>
        <v>508.80000000000013</v>
      </c>
      <c r="EJ40">
        <f t="shared" si="24"/>
        <v>509.3</v>
      </c>
      <c r="EK40">
        <f t="shared" si="24"/>
        <v>509.76000000000005</v>
      </c>
      <c r="EL40">
        <f t="shared" si="24"/>
        <v>510.18000000000006</v>
      </c>
      <c r="EM40">
        <f t="shared" si="24"/>
        <v>510.56000000000012</v>
      </c>
      <c r="EN40">
        <f t="shared" si="25"/>
        <v>510.90000000000009</v>
      </c>
      <c r="EO40">
        <f t="shared" si="25"/>
        <v>511.20000000000005</v>
      </c>
      <c r="EP40">
        <f t="shared" si="25"/>
        <v>511.46000000000004</v>
      </c>
      <c r="EQ40">
        <f t="shared" si="25"/>
        <v>511.68000000000006</v>
      </c>
      <c r="ER40">
        <f t="shared" si="25"/>
        <v>511.86000000000007</v>
      </c>
      <c r="ES40">
        <f t="shared" si="25"/>
        <v>512</v>
      </c>
      <c r="ET40">
        <f t="shared" si="25"/>
        <v>512.1</v>
      </c>
      <c r="EU40">
        <f t="shared" si="25"/>
        <v>512.16000000000008</v>
      </c>
      <c r="EV40">
        <f t="shared" si="25"/>
        <v>512.18000000000006</v>
      </c>
      <c r="EW40">
        <f t="shared" si="25"/>
        <v>512.16000000000008</v>
      </c>
      <c r="EX40">
        <f t="shared" si="25"/>
        <v>512.10000000000014</v>
      </c>
      <c r="EY40">
        <f t="shared" si="25"/>
        <v>512</v>
      </c>
      <c r="EZ40">
        <f t="shared" si="25"/>
        <v>511.86000000000007</v>
      </c>
      <c r="FA40">
        <f t="shared" si="25"/>
        <v>511.68000000000006</v>
      </c>
      <c r="FB40">
        <f t="shared" si="25"/>
        <v>511.46000000000009</v>
      </c>
      <c r="FC40">
        <f t="shared" si="25"/>
        <v>511.2000000000001</v>
      </c>
      <c r="FD40">
        <f t="shared" si="18"/>
        <v>510.90000000000003</v>
      </c>
      <c r="FE40">
        <f t="shared" si="32"/>
        <v>510.56000000000006</v>
      </c>
      <c r="FF40">
        <f t="shared" si="32"/>
        <v>510.18000000000006</v>
      </c>
      <c r="FG40">
        <f t="shared" si="32"/>
        <v>509.76</v>
      </c>
      <c r="FH40">
        <f t="shared" si="32"/>
        <v>509.30000000000013</v>
      </c>
      <c r="FI40">
        <f t="shared" si="32"/>
        <v>508.80000000000007</v>
      </c>
      <c r="FJ40">
        <f t="shared" si="32"/>
        <v>508.2600000000001</v>
      </c>
      <c r="FK40">
        <f t="shared" si="32"/>
        <v>507.68000000000006</v>
      </c>
      <c r="FL40">
        <f t="shared" si="32"/>
        <v>507.06</v>
      </c>
      <c r="FM40">
        <f t="shared" si="32"/>
        <v>506.40000000000009</v>
      </c>
      <c r="FN40">
        <f t="shared" si="32"/>
        <v>505.70000000000005</v>
      </c>
      <c r="FO40">
        <f t="shared" si="32"/>
        <v>504.96000000000015</v>
      </c>
      <c r="FP40">
        <f t="shared" si="32"/>
        <v>504.18000000000006</v>
      </c>
      <c r="FQ40">
        <f t="shared" si="32"/>
        <v>503.36</v>
      </c>
      <c r="FR40">
        <f t="shared" si="32"/>
        <v>502.50000000000011</v>
      </c>
      <c r="FS40">
        <f t="shared" si="32"/>
        <v>501.6</v>
      </c>
      <c r="FT40">
        <f t="shared" si="32"/>
        <v>500.66000000000014</v>
      </c>
      <c r="FU40">
        <f t="shared" si="26"/>
        <v>499.68000000000006</v>
      </c>
      <c r="FV40">
        <f t="shared" si="26"/>
        <v>498.65999999999997</v>
      </c>
      <c r="FW40">
        <f t="shared" si="26"/>
        <v>498.65999999999997</v>
      </c>
      <c r="FX40">
        <f t="shared" si="26"/>
        <v>496.5</v>
      </c>
      <c r="FY40">
        <f t="shared" si="26"/>
        <v>495.36000000000013</v>
      </c>
      <c r="FZ40">
        <f t="shared" si="26"/>
        <v>494.18000000000006</v>
      </c>
      <c r="GA40">
        <f t="shared" si="26"/>
        <v>492.96</v>
      </c>
      <c r="GB40">
        <f t="shared" si="26"/>
        <v>491.7000000000001</v>
      </c>
      <c r="GC40">
        <f t="shared" si="26"/>
        <v>490.40000000000003</v>
      </c>
      <c r="GD40">
        <f t="shared" si="26"/>
        <v>489.06000000000012</v>
      </c>
      <c r="GE40">
        <f t="shared" si="26"/>
        <v>487.68000000000006</v>
      </c>
      <c r="GF40">
        <f t="shared" si="26"/>
        <v>486.26</v>
      </c>
      <c r="GG40">
        <f t="shared" si="26"/>
        <v>484.80000000000013</v>
      </c>
      <c r="GH40">
        <f t="shared" si="26"/>
        <v>483.3</v>
      </c>
      <c r="GI40">
        <f t="shared" si="26"/>
        <v>481.76000000000016</v>
      </c>
      <c r="GJ40">
        <f t="shared" si="20"/>
        <v>480.18000000000006</v>
      </c>
      <c r="GK40">
        <f t="shared" si="11"/>
        <v>478.56</v>
      </c>
      <c r="GL40">
        <f t="shared" si="11"/>
        <v>476.90000000000009</v>
      </c>
      <c r="GM40">
        <f t="shared" si="11"/>
        <v>475.20000000000005</v>
      </c>
      <c r="GN40">
        <f t="shared" si="11"/>
        <v>473.46000000000015</v>
      </c>
      <c r="GO40">
        <f t="shared" si="11"/>
        <v>471.68000000000006</v>
      </c>
      <c r="GP40">
        <f t="shared" si="11"/>
        <v>469.85999999999996</v>
      </c>
      <c r="GQ40">
        <f t="shared" si="11"/>
        <v>468.00000000000011</v>
      </c>
      <c r="GR40">
        <f t="shared" si="11"/>
        <v>466.1</v>
      </c>
      <c r="GS40">
        <f t="shared" si="11"/>
        <v>464.16000000000014</v>
      </c>
      <c r="GT40">
        <f t="shared" si="11"/>
        <v>462.18000000000006</v>
      </c>
    </row>
    <row r="41" spans="1:202" x14ac:dyDescent="0.25">
      <c r="A41">
        <f t="shared" si="5"/>
        <v>3.0000000000000013</v>
      </c>
      <c r="B41">
        <f t="shared" si="27"/>
        <v>67.000000000000071</v>
      </c>
      <c r="C41">
        <f t="shared" si="27"/>
        <v>72.980000000000061</v>
      </c>
      <c r="D41">
        <f t="shared" si="27"/>
        <v>78.920000000000073</v>
      </c>
      <c r="E41">
        <f t="shared" si="27"/>
        <v>84.820000000000064</v>
      </c>
      <c r="F41">
        <f t="shared" si="27"/>
        <v>90.680000000000078</v>
      </c>
      <c r="G41">
        <f t="shared" si="27"/>
        <v>96.500000000000071</v>
      </c>
      <c r="H41">
        <f t="shared" si="27"/>
        <v>102.28000000000006</v>
      </c>
      <c r="I41">
        <f t="shared" si="27"/>
        <v>108.02000000000007</v>
      </c>
      <c r="J41">
        <f t="shared" si="27"/>
        <v>113.72000000000007</v>
      </c>
      <c r="K41">
        <f t="shared" si="27"/>
        <v>119.38000000000007</v>
      </c>
      <c r="L41">
        <f t="shared" si="27"/>
        <v>125.00000000000007</v>
      </c>
      <c r="M41">
        <f t="shared" si="27"/>
        <v>130.58000000000007</v>
      </c>
      <c r="N41">
        <f t="shared" si="27"/>
        <v>136.12000000000006</v>
      </c>
      <c r="O41">
        <f t="shared" si="27"/>
        <v>141.62000000000006</v>
      </c>
      <c r="P41">
        <f t="shared" si="27"/>
        <v>147.08000000000007</v>
      </c>
      <c r="Q41">
        <f t="shared" si="27"/>
        <v>152.50000000000006</v>
      </c>
      <c r="R41">
        <f t="shared" si="21"/>
        <v>157.88000000000005</v>
      </c>
      <c r="S41">
        <f t="shared" si="21"/>
        <v>163.22000000000008</v>
      </c>
      <c r="T41">
        <f t="shared" si="21"/>
        <v>168.52000000000007</v>
      </c>
      <c r="U41">
        <f t="shared" si="21"/>
        <v>173.78000000000006</v>
      </c>
      <c r="V41">
        <f t="shared" si="21"/>
        <v>179.00000000000006</v>
      </c>
      <c r="W41">
        <f t="shared" si="21"/>
        <v>184.18000000000006</v>
      </c>
      <c r="X41">
        <f t="shared" si="21"/>
        <v>189.32000000000008</v>
      </c>
      <c r="Y41">
        <f t="shared" si="21"/>
        <v>194.42000000000007</v>
      </c>
      <c r="Z41">
        <f t="shared" si="33"/>
        <v>199.48000000000008</v>
      </c>
      <c r="AA41">
        <f t="shared" si="33"/>
        <v>204.50000000000006</v>
      </c>
      <c r="AB41">
        <f t="shared" si="33"/>
        <v>209.48000000000008</v>
      </c>
      <c r="AC41">
        <f t="shared" si="33"/>
        <v>214.42000000000007</v>
      </c>
      <c r="AD41">
        <f t="shared" si="33"/>
        <v>219.32000000000005</v>
      </c>
      <c r="AE41">
        <f t="shared" si="33"/>
        <v>224.18000000000006</v>
      </c>
      <c r="AF41">
        <f t="shared" si="33"/>
        <v>229.00000000000006</v>
      </c>
      <c r="AG41">
        <f t="shared" si="33"/>
        <v>233.78000000000009</v>
      </c>
      <c r="AH41">
        <f t="shared" si="33"/>
        <v>238.52000000000007</v>
      </c>
      <c r="AI41">
        <f t="shared" si="33"/>
        <v>243.22000000000008</v>
      </c>
      <c r="AJ41">
        <f t="shared" si="33"/>
        <v>247.88000000000005</v>
      </c>
      <c r="AK41">
        <f t="shared" si="33"/>
        <v>252.50000000000006</v>
      </c>
      <c r="AL41">
        <f t="shared" si="33"/>
        <v>257.08000000000004</v>
      </c>
      <c r="AM41">
        <f t="shared" si="33"/>
        <v>261.62000000000006</v>
      </c>
      <c r="AN41">
        <f t="shared" si="33"/>
        <v>266.12000000000006</v>
      </c>
      <c r="AO41">
        <f t="shared" si="33"/>
        <v>270.58000000000004</v>
      </c>
      <c r="AP41">
        <f t="shared" si="28"/>
        <v>275.00000000000006</v>
      </c>
      <c r="AQ41">
        <f t="shared" si="28"/>
        <v>279.38000000000005</v>
      </c>
      <c r="AR41">
        <f t="shared" si="28"/>
        <v>283.72000000000003</v>
      </c>
      <c r="AS41">
        <f t="shared" si="28"/>
        <v>288.0200000000001</v>
      </c>
      <c r="AT41">
        <f t="shared" si="28"/>
        <v>292.28000000000009</v>
      </c>
      <c r="AU41">
        <f t="shared" si="28"/>
        <v>296.50000000000006</v>
      </c>
      <c r="AV41">
        <f t="shared" si="28"/>
        <v>300.68000000000006</v>
      </c>
      <c r="AW41">
        <f t="shared" si="22"/>
        <v>304.82000000000005</v>
      </c>
      <c r="AX41">
        <f t="shared" si="22"/>
        <v>308.92000000000007</v>
      </c>
      <c r="AY41">
        <f t="shared" si="22"/>
        <v>312.98000000000008</v>
      </c>
      <c r="AZ41">
        <f t="shared" si="22"/>
        <v>317.00000000000006</v>
      </c>
      <c r="BA41">
        <f t="shared" si="22"/>
        <v>320.98000000000008</v>
      </c>
      <c r="BB41">
        <f t="shared" si="22"/>
        <v>324.92000000000007</v>
      </c>
      <c r="BC41">
        <f t="shared" si="22"/>
        <v>328.82000000000005</v>
      </c>
      <c r="BD41">
        <f t="shared" si="22"/>
        <v>332.68000000000006</v>
      </c>
      <c r="BE41">
        <f t="shared" si="22"/>
        <v>336.50000000000006</v>
      </c>
      <c r="BF41">
        <f t="shared" si="22"/>
        <v>340.28000000000009</v>
      </c>
      <c r="BG41">
        <f t="shared" si="22"/>
        <v>344.0200000000001</v>
      </c>
      <c r="BH41">
        <f t="shared" si="22"/>
        <v>347.72</v>
      </c>
      <c r="BI41">
        <f t="shared" si="22"/>
        <v>351.38000000000005</v>
      </c>
      <c r="BJ41">
        <f t="shared" si="22"/>
        <v>355.00000000000006</v>
      </c>
      <c r="BK41">
        <f t="shared" si="22"/>
        <v>358.58000000000004</v>
      </c>
      <c r="BL41">
        <f t="shared" si="22"/>
        <v>362.12000000000006</v>
      </c>
      <c r="BM41">
        <f t="shared" si="14"/>
        <v>365.62000000000006</v>
      </c>
      <c r="BN41">
        <f t="shared" si="34"/>
        <v>369.08000000000004</v>
      </c>
      <c r="BO41">
        <f t="shared" si="34"/>
        <v>372.50000000000006</v>
      </c>
      <c r="BP41">
        <f t="shared" si="34"/>
        <v>372.50000000000006</v>
      </c>
      <c r="BQ41">
        <f t="shared" si="34"/>
        <v>379.22</v>
      </c>
      <c r="BR41">
        <f t="shared" si="34"/>
        <v>382.5200000000001</v>
      </c>
      <c r="BS41">
        <f t="shared" si="34"/>
        <v>385.78000000000009</v>
      </c>
      <c r="BT41">
        <f t="shared" si="34"/>
        <v>389.00000000000006</v>
      </c>
      <c r="BU41">
        <f t="shared" si="34"/>
        <v>392.18000000000006</v>
      </c>
      <c r="BV41">
        <f t="shared" si="34"/>
        <v>395.32000000000005</v>
      </c>
      <c r="BW41">
        <f t="shared" si="34"/>
        <v>398.42000000000007</v>
      </c>
      <c r="BX41">
        <f t="shared" si="34"/>
        <v>401.48000000000008</v>
      </c>
      <c r="BY41">
        <f t="shared" si="34"/>
        <v>404.50000000000006</v>
      </c>
      <c r="BZ41">
        <f t="shared" si="34"/>
        <v>407.48000000000008</v>
      </c>
      <c r="CA41">
        <f t="shared" si="34"/>
        <v>410.42000000000007</v>
      </c>
      <c r="CB41">
        <f t="shared" si="34"/>
        <v>413.32000000000005</v>
      </c>
      <c r="CC41">
        <f t="shared" si="34"/>
        <v>416.18000000000006</v>
      </c>
      <c r="CD41">
        <f t="shared" si="29"/>
        <v>419.00000000000006</v>
      </c>
      <c r="CE41">
        <f t="shared" si="29"/>
        <v>421.78000000000009</v>
      </c>
      <c r="CF41">
        <f t="shared" si="29"/>
        <v>424.5200000000001</v>
      </c>
      <c r="CG41">
        <f t="shared" si="29"/>
        <v>427.22000000000008</v>
      </c>
      <c r="CH41">
        <f t="shared" si="29"/>
        <v>429.88000000000005</v>
      </c>
      <c r="CI41">
        <f t="shared" si="29"/>
        <v>432.50000000000006</v>
      </c>
      <c r="CJ41">
        <f t="shared" si="29"/>
        <v>435.0800000000001</v>
      </c>
      <c r="CK41">
        <f t="shared" si="29"/>
        <v>437.62000000000006</v>
      </c>
      <c r="CL41">
        <f t="shared" si="29"/>
        <v>440.12000000000006</v>
      </c>
      <c r="CM41">
        <f t="shared" si="29"/>
        <v>442.58000000000004</v>
      </c>
      <c r="CN41">
        <f t="shared" si="29"/>
        <v>445.00000000000006</v>
      </c>
      <c r="CO41">
        <f t="shared" si="29"/>
        <v>447.38000000000005</v>
      </c>
      <c r="CP41">
        <f t="shared" si="29"/>
        <v>449.72000000000008</v>
      </c>
      <c r="CQ41">
        <f t="shared" si="30"/>
        <v>452.02000000000004</v>
      </c>
      <c r="CR41">
        <f t="shared" si="30"/>
        <v>454.28000000000003</v>
      </c>
      <c r="CS41">
        <f t="shared" si="30"/>
        <v>456.50000000000006</v>
      </c>
      <c r="CT41">
        <f t="shared" si="30"/>
        <v>458.68000000000006</v>
      </c>
      <c r="CU41">
        <f t="shared" si="30"/>
        <v>460.82000000000011</v>
      </c>
      <c r="CV41">
        <f t="shared" si="30"/>
        <v>462.92000000000007</v>
      </c>
      <c r="CW41">
        <f t="shared" si="30"/>
        <v>464.98000000000008</v>
      </c>
      <c r="CX41">
        <f t="shared" si="30"/>
        <v>467.00000000000006</v>
      </c>
      <c r="CY41">
        <f t="shared" si="30"/>
        <v>468.98000000000008</v>
      </c>
      <c r="CZ41">
        <f t="shared" si="30"/>
        <v>470.92000000000007</v>
      </c>
      <c r="DA41">
        <f t="shared" si="30"/>
        <v>472.82000000000005</v>
      </c>
      <c r="DB41">
        <f t="shared" si="30"/>
        <v>474.68000000000006</v>
      </c>
      <c r="DC41">
        <f t="shared" si="30"/>
        <v>476.50000000000006</v>
      </c>
      <c r="DD41">
        <f t="shared" si="30"/>
        <v>478.28000000000009</v>
      </c>
      <c r="DE41">
        <f t="shared" si="30"/>
        <v>480.0200000000001</v>
      </c>
      <c r="DF41">
        <f t="shared" si="30"/>
        <v>481.72000000000008</v>
      </c>
      <c r="DG41">
        <f t="shared" si="23"/>
        <v>483.38000000000005</v>
      </c>
      <c r="DH41">
        <f t="shared" si="16"/>
        <v>485.00000000000006</v>
      </c>
      <c r="DI41">
        <f t="shared" si="31"/>
        <v>486.5800000000001</v>
      </c>
      <c r="DJ41">
        <f t="shared" si="31"/>
        <v>488.12000000000006</v>
      </c>
      <c r="DK41">
        <f t="shared" si="31"/>
        <v>489.62000000000006</v>
      </c>
      <c r="DL41">
        <f t="shared" si="31"/>
        <v>491.08000000000004</v>
      </c>
      <c r="DM41">
        <f t="shared" si="31"/>
        <v>492.50000000000006</v>
      </c>
      <c r="DN41">
        <f t="shared" si="31"/>
        <v>493.88000000000005</v>
      </c>
      <c r="DO41">
        <f t="shared" si="31"/>
        <v>495.22000000000008</v>
      </c>
      <c r="DP41">
        <f t="shared" si="31"/>
        <v>496.52000000000004</v>
      </c>
      <c r="DQ41">
        <f t="shared" si="31"/>
        <v>497.78000000000003</v>
      </c>
      <c r="DR41">
        <f t="shared" si="31"/>
        <v>499.00000000000006</v>
      </c>
      <c r="DS41">
        <f t="shared" si="31"/>
        <v>500.18000000000006</v>
      </c>
      <c r="DT41">
        <f t="shared" si="31"/>
        <v>501.32000000000011</v>
      </c>
      <c r="DU41">
        <f t="shared" si="31"/>
        <v>502.42</v>
      </c>
      <c r="DV41">
        <f t="shared" si="31"/>
        <v>503.48000000000008</v>
      </c>
      <c r="DW41">
        <f t="shared" si="31"/>
        <v>504.50000000000006</v>
      </c>
      <c r="DX41">
        <f t="shared" si="31"/>
        <v>505.48000000000008</v>
      </c>
      <c r="DY41">
        <f t="shared" si="24"/>
        <v>506.42000000000007</v>
      </c>
      <c r="DZ41">
        <f t="shared" si="24"/>
        <v>507.32000000000005</v>
      </c>
      <c r="EA41">
        <f t="shared" si="24"/>
        <v>508.18000000000006</v>
      </c>
      <c r="EB41">
        <f t="shared" si="24"/>
        <v>509.00000000000006</v>
      </c>
      <c r="EC41">
        <f t="shared" si="24"/>
        <v>509.78000000000003</v>
      </c>
      <c r="ED41">
        <f t="shared" si="24"/>
        <v>510.52000000000004</v>
      </c>
      <c r="EE41">
        <f t="shared" si="24"/>
        <v>511.22</v>
      </c>
      <c r="EF41">
        <f t="shared" si="24"/>
        <v>511.88000000000005</v>
      </c>
      <c r="EG41">
        <f t="shared" si="24"/>
        <v>512.5</v>
      </c>
      <c r="EH41">
        <f t="shared" si="24"/>
        <v>513.08000000000015</v>
      </c>
      <c r="EI41">
        <f t="shared" si="24"/>
        <v>513.62000000000012</v>
      </c>
      <c r="EJ41">
        <f t="shared" si="24"/>
        <v>514.12000000000012</v>
      </c>
      <c r="EK41">
        <f t="shared" si="24"/>
        <v>514.58000000000004</v>
      </c>
      <c r="EL41">
        <f t="shared" si="24"/>
        <v>515</v>
      </c>
      <c r="EM41">
        <f t="shared" si="24"/>
        <v>515.38000000000011</v>
      </c>
      <c r="EN41">
        <f t="shared" si="25"/>
        <v>515.72</v>
      </c>
      <c r="EO41">
        <f t="shared" si="25"/>
        <v>516.02</v>
      </c>
      <c r="EP41">
        <f t="shared" si="25"/>
        <v>516.28</v>
      </c>
      <c r="EQ41">
        <f t="shared" si="25"/>
        <v>516.5</v>
      </c>
      <c r="ER41">
        <f t="shared" si="25"/>
        <v>516.68000000000006</v>
      </c>
      <c r="ES41">
        <f t="shared" si="25"/>
        <v>516.82000000000016</v>
      </c>
      <c r="ET41">
        <f t="shared" si="25"/>
        <v>516.92000000000007</v>
      </c>
      <c r="EU41">
        <f t="shared" si="25"/>
        <v>516.98</v>
      </c>
      <c r="EV41">
        <f t="shared" si="25"/>
        <v>517</v>
      </c>
      <c r="EW41">
        <f t="shared" si="25"/>
        <v>516.98</v>
      </c>
      <c r="EX41">
        <f t="shared" si="25"/>
        <v>516.92000000000007</v>
      </c>
      <c r="EY41">
        <f t="shared" si="25"/>
        <v>516.81999999999994</v>
      </c>
      <c r="EZ41">
        <f t="shared" si="25"/>
        <v>516.68000000000006</v>
      </c>
      <c r="FA41">
        <f t="shared" si="25"/>
        <v>516.5</v>
      </c>
      <c r="FB41">
        <f t="shared" si="25"/>
        <v>516.28</v>
      </c>
      <c r="FC41">
        <f t="shared" si="25"/>
        <v>516.0200000000001</v>
      </c>
      <c r="FD41">
        <f t="shared" si="18"/>
        <v>515.72</v>
      </c>
      <c r="FE41">
        <f t="shared" si="32"/>
        <v>515.38000000000011</v>
      </c>
      <c r="FF41">
        <f t="shared" si="32"/>
        <v>515</v>
      </c>
      <c r="FG41">
        <f t="shared" si="32"/>
        <v>514.57999999999993</v>
      </c>
      <c r="FH41">
        <f t="shared" si="32"/>
        <v>514.12000000000012</v>
      </c>
      <c r="FI41">
        <f t="shared" si="32"/>
        <v>513.62000000000012</v>
      </c>
      <c r="FJ41">
        <f t="shared" si="32"/>
        <v>513.08000000000015</v>
      </c>
      <c r="FK41">
        <f t="shared" si="32"/>
        <v>512.5</v>
      </c>
      <c r="FL41">
        <f t="shared" si="32"/>
        <v>511.88</v>
      </c>
      <c r="FM41">
        <f t="shared" si="32"/>
        <v>511.22000000000008</v>
      </c>
      <c r="FN41">
        <f t="shared" si="32"/>
        <v>510.52000000000004</v>
      </c>
      <c r="FO41">
        <f t="shared" si="32"/>
        <v>509.78000000000014</v>
      </c>
      <c r="FP41">
        <f t="shared" si="32"/>
        <v>509.00000000000006</v>
      </c>
      <c r="FQ41">
        <f t="shared" si="32"/>
        <v>508.18</v>
      </c>
      <c r="FR41">
        <f t="shared" si="32"/>
        <v>507.32000000000011</v>
      </c>
      <c r="FS41">
        <f t="shared" si="32"/>
        <v>506.42</v>
      </c>
      <c r="FT41">
        <f t="shared" si="32"/>
        <v>505.48000000000013</v>
      </c>
      <c r="FU41">
        <f t="shared" si="26"/>
        <v>504.50000000000006</v>
      </c>
      <c r="FV41">
        <f t="shared" si="26"/>
        <v>503.47999999999996</v>
      </c>
      <c r="FW41">
        <f t="shared" si="26"/>
        <v>503.47999999999996</v>
      </c>
      <c r="FX41">
        <f t="shared" si="26"/>
        <v>501.32</v>
      </c>
      <c r="FY41">
        <f t="shared" si="26"/>
        <v>500.18000000000012</v>
      </c>
      <c r="FZ41">
        <f t="shared" si="26"/>
        <v>499.00000000000006</v>
      </c>
      <c r="GA41">
        <f t="shared" si="26"/>
        <v>497.78</v>
      </c>
      <c r="GB41">
        <f t="shared" si="26"/>
        <v>496.5200000000001</v>
      </c>
      <c r="GC41">
        <f t="shared" si="26"/>
        <v>495.22</v>
      </c>
      <c r="GD41">
        <f t="shared" si="26"/>
        <v>493.88000000000011</v>
      </c>
      <c r="GE41">
        <f t="shared" si="26"/>
        <v>492.50000000000006</v>
      </c>
      <c r="GF41">
        <f t="shared" si="26"/>
        <v>491.08</v>
      </c>
      <c r="GG41">
        <f t="shared" si="26"/>
        <v>489.62000000000012</v>
      </c>
      <c r="GH41">
        <f t="shared" si="26"/>
        <v>488.12</v>
      </c>
      <c r="GI41">
        <f t="shared" si="26"/>
        <v>486.58000000000015</v>
      </c>
      <c r="GJ41">
        <f t="shared" si="20"/>
        <v>485.00000000000006</v>
      </c>
      <c r="GK41">
        <f t="shared" si="11"/>
        <v>483.38</v>
      </c>
      <c r="GL41">
        <f t="shared" si="11"/>
        <v>481.72000000000008</v>
      </c>
      <c r="GM41">
        <f t="shared" si="11"/>
        <v>480.02000000000004</v>
      </c>
      <c r="GN41">
        <f t="shared" si="11"/>
        <v>478.28000000000014</v>
      </c>
      <c r="GO41">
        <f t="shared" si="11"/>
        <v>476.50000000000006</v>
      </c>
      <c r="GP41">
        <f t="shared" si="11"/>
        <v>474.67999999999995</v>
      </c>
      <c r="GQ41">
        <f t="shared" si="11"/>
        <v>472.82000000000011</v>
      </c>
      <c r="GR41">
        <f t="shared" si="11"/>
        <v>470.92</v>
      </c>
      <c r="GS41">
        <f t="shared" si="11"/>
        <v>468.98000000000013</v>
      </c>
      <c r="GT41">
        <f t="shared" si="11"/>
        <v>467.00000000000006</v>
      </c>
    </row>
    <row r="42" spans="1:202" x14ac:dyDescent="0.25">
      <c r="A42">
        <f t="shared" si="5"/>
        <v>3.1000000000000014</v>
      </c>
      <c r="B42">
        <f t="shared" si="27"/>
        <v>71.780000000000058</v>
      </c>
      <c r="C42">
        <f t="shared" si="27"/>
        <v>77.760000000000048</v>
      </c>
      <c r="D42">
        <f t="shared" si="27"/>
        <v>83.700000000000074</v>
      </c>
      <c r="E42">
        <f t="shared" si="27"/>
        <v>89.600000000000051</v>
      </c>
      <c r="F42">
        <f t="shared" si="27"/>
        <v>95.460000000000065</v>
      </c>
      <c r="G42">
        <f t="shared" si="27"/>
        <v>101.28000000000006</v>
      </c>
      <c r="H42">
        <f t="shared" si="27"/>
        <v>107.06000000000006</v>
      </c>
      <c r="I42">
        <f t="shared" si="27"/>
        <v>112.80000000000007</v>
      </c>
      <c r="J42">
        <f t="shared" si="27"/>
        <v>118.50000000000006</v>
      </c>
      <c r="K42">
        <f t="shared" si="27"/>
        <v>124.16000000000007</v>
      </c>
      <c r="L42">
        <f t="shared" si="27"/>
        <v>129.78000000000006</v>
      </c>
      <c r="M42">
        <f t="shared" si="27"/>
        <v>135.36000000000007</v>
      </c>
      <c r="N42">
        <f t="shared" si="27"/>
        <v>140.90000000000006</v>
      </c>
      <c r="O42">
        <f t="shared" si="27"/>
        <v>146.40000000000006</v>
      </c>
      <c r="P42">
        <f t="shared" si="27"/>
        <v>151.86000000000007</v>
      </c>
      <c r="Q42">
        <f t="shared" si="27"/>
        <v>157.28000000000006</v>
      </c>
      <c r="R42">
        <f t="shared" si="21"/>
        <v>162.66000000000008</v>
      </c>
      <c r="S42">
        <f t="shared" si="21"/>
        <v>168.00000000000006</v>
      </c>
      <c r="T42">
        <f t="shared" si="21"/>
        <v>173.30000000000007</v>
      </c>
      <c r="U42">
        <f t="shared" si="21"/>
        <v>178.56000000000006</v>
      </c>
      <c r="V42">
        <f t="shared" si="21"/>
        <v>183.78000000000009</v>
      </c>
      <c r="W42">
        <f t="shared" si="21"/>
        <v>188.96000000000006</v>
      </c>
      <c r="X42">
        <f t="shared" si="21"/>
        <v>194.10000000000008</v>
      </c>
      <c r="Y42">
        <f t="shared" si="21"/>
        <v>199.20000000000007</v>
      </c>
      <c r="Z42">
        <f t="shared" si="33"/>
        <v>204.26000000000005</v>
      </c>
      <c r="AA42">
        <f t="shared" si="33"/>
        <v>209.28000000000009</v>
      </c>
      <c r="AB42">
        <f t="shared" si="33"/>
        <v>214.26000000000008</v>
      </c>
      <c r="AC42">
        <f t="shared" si="33"/>
        <v>219.20000000000007</v>
      </c>
      <c r="AD42">
        <f t="shared" si="33"/>
        <v>224.10000000000008</v>
      </c>
      <c r="AE42">
        <f t="shared" si="33"/>
        <v>228.96000000000006</v>
      </c>
      <c r="AF42">
        <f t="shared" si="33"/>
        <v>233.78000000000009</v>
      </c>
      <c r="AG42">
        <f t="shared" si="33"/>
        <v>238.56000000000006</v>
      </c>
      <c r="AH42">
        <f t="shared" si="33"/>
        <v>243.30000000000007</v>
      </c>
      <c r="AI42">
        <f t="shared" si="33"/>
        <v>248.00000000000006</v>
      </c>
      <c r="AJ42">
        <f t="shared" si="33"/>
        <v>252.66000000000008</v>
      </c>
      <c r="AK42">
        <f t="shared" si="33"/>
        <v>257.28000000000009</v>
      </c>
      <c r="AL42">
        <f t="shared" si="33"/>
        <v>261.86000000000007</v>
      </c>
      <c r="AM42">
        <f t="shared" si="33"/>
        <v>266.40000000000009</v>
      </c>
      <c r="AN42">
        <f t="shared" si="33"/>
        <v>270.90000000000009</v>
      </c>
      <c r="AO42">
        <f t="shared" si="33"/>
        <v>275.36000000000007</v>
      </c>
      <c r="AP42">
        <f t="shared" si="28"/>
        <v>279.78000000000009</v>
      </c>
      <c r="AQ42">
        <f t="shared" si="28"/>
        <v>284.16000000000008</v>
      </c>
      <c r="AR42">
        <f t="shared" si="28"/>
        <v>288.50000000000006</v>
      </c>
      <c r="AS42">
        <f t="shared" si="28"/>
        <v>292.80000000000007</v>
      </c>
      <c r="AT42">
        <f t="shared" si="28"/>
        <v>297.06000000000006</v>
      </c>
      <c r="AU42">
        <f t="shared" si="28"/>
        <v>301.28000000000009</v>
      </c>
      <c r="AV42">
        <f t="shared" si="28"/>
        <v>305.46000000000004</v>
      </c>
      <c r="AW42">
        <f t="shared" si="22"/>
        <v>309.60000000000008</v>
      </c>
      <c r="AX42">
        <f t="shared" si="22"/>
        <v>313.70000000000005</v>
      </c>
      <c r="AY42">
        <f t="shared" si="22"/>
        <v>317.7600000000001</v>
      </c>
      <c r="AZ42">
        <f t="shared" si="22"/>
        <v>321.78000000000009</v>
      </c>
      <c r="BA42">
        <f t="shared" si="22"/>
        <v>325.7600000000001</v>
      </c>
      <c r="BB42">
        <f t="shared" si="22"/>
        <v>329.70000000000005</v>
      </c>
      <c r="BC42">
        <f t="shared" si="22"/>
        <v>333.60000000000008</v>
      </c>
      <c r="BD42">
        <f t="shared" si="22"/>
        <v>337.46000000000004</v>
      </c>
      <c r="BE42">
        <f t="shared" si="22"/>
        <v>341.28000000000009</v>
      </c>
      <c r="BF42">
        <f t="shared" si="22"/>
        <v>345.06000000000006</v>
      </c>
      <c r="BG42">
        <f t="shared" si="22"/>
        <v>348.80000000000007</v>
      </c>
      <c r="BH42">
        <f t="shared" si="22"/>
        <v>352.50000000000006</v>
      </c>
      <c r="BI42">
        <f t="shared" si="22"/>
        <v>356.16000000000008</v>
      </c>
      <c r="BJ42">
        <f t="shared" si="22"/>
        <v>359.78000000000009</v>
      </c>
      <c r="BK42">
        <f t="shared" si="22"/>
        <v>363.36000000000007</v>
      </c>
      <c r="BL42">
        <f t="shared" si="22"/>
        <v>366.90000000000009</v>
      </c>
      <c r="BM42">
        <f t="shared" si="14"/>
        <v>370.40000000000009</v>
      </c>
      <c r="BN42">
        <f t="shared" si="34"/>
        <v>373.86000000000007</v>
      </c>
      <c r="BO42">
        <f t="shared" si="34"/>
        <v>377.28000000000009</v>
      </c>
      <c r="BP42">
        <f t="shared" si="34"/>
        <v>377.28000000000009</v>
      </c>
      <c r="BQ42">
        <f t="shared" si="34"/>
        <v>384.00000000000006</v>
      </c>
      <c r="BR42">
        <f t="shared" si="34"/>
        <v>387.30000000000007</v>
      </c>
      <c r="BS42">
        <f t="shared" si="34"/>
        <v>390.56000000000006</v>
      </c>
      <c r="BT42">
        <f t="shared" si="34"/>
        <v>393.78000000000009</v>
      </c>
      <c r="BU42">
        <f t="shared" si="34"/>
        <v>396.96000000000009</v>
      </c>
      <c r="BV42">
        <f t="shared" si="34"/>
        <v>400.10000000000008</v>
      </c>
      <c r="BW42">
        <f t="shared" si="34"/>
        <v>403.20000000000005</v>
      </c>
      <c r="BX42">
        <f t="shared" si="34"/>
        <v>406.26000000000005</v>
      </c>
      <c r="BY42">
        <f t="shared" si="34"/>
        <v>409.28000000000009</v>
      </c>
      <c r="BZ42">
        <f t="shared" si="34"/>
        <v>412.26000000000005</v>
      </c>
      <c r="CA42">
        <f t="shared" si="34"/>
        <v>415.20000000000005</v>
      </c>
      <c r="CB42">
        <f t="shared" si="34"/>
        <v>418.10000000000008</v>
      </c>
      <c r="CC42">
        <f t="shared" si="34"/>
        <v>420.96000000000009</v>
      </c>
      <c r="CD42">
        <f t="shared" si="29"/>
        <v>423.78000000000009</v>
      </c>
      <c r="CE42">
        <f t="shared" si="29"/>
        <v>426.56000000000006</v>
      </c>
      <c r="CF42">
        <f t="shared" si="29"/>
        <v>429.30000000000007</v>
      </c>
      <c r="CG42">
        <f t="shared" si="29"/>
        <v>432.00000000000006</v>
      </c>
      <c r="CH42">
        <f t="shared" si="29"/>
        <v>434.66000000000008</v>
      </c>
      <c r="CI42">
        <f t="shared" si="29"/>
        <v>437.28000000000009</v>
      </c>
      <c r="CJ42">
        <f t="shared" si="29"/>
        <v>439.86000000000007</v>
      </c>
      <c r="CK42">
        <f t="shared" si="29"/>
        <v>442.40000000000009</v>
      </c>
      <c r="CL42">
        <f t="shared" si="29"/>
        <v>444.90000000000003</v>
      </c>
      <c r="CM42">
        <f t="shared" si="29"/>
        <v>447.36000000000007</v>
      </c>
      <c r="CN42">
        <f t="shared" si="29"/>
        <v>449.78000000000009</v>
      </c>
      <c r="CO42">
        <f t="shared" si="29"/>
        <v>452.16000000000008</v>
      </c>
      <c r="CP42">
        <f t="shared" si="29"/>
        <v>454.50000000000006</v>
      </c>
      <c r="CQ42">
        <f t="shared" si="30"/>
        <v>456.80000000000007</v>
      </c>
      <c r="CR42">
        <f t="shared" si="30"/>
        <v>459.06000000000006</v>
      </c>
      <c r="CS42">
        <f t="shared" si="30"/>
        <v>461.28000000000009</v>
      </c>
      <c r="CT42">
        <f t="shared" si="30"/>
        <v>463.46000000000009</v>
      </c>
      <c r="CU42">
        <f t="shared" si="30"/>
        <v>465.60000000000008</v>
      </c>
      <c r="CV42">
        <f t="shared" si="30"/>
        <v>467.70000000000005</v>
      </c>
      <c r="CW42">
        <f t="shared" si="30"/>
        <v>469.76000000000005</v>
      </c>
      <c r="CX42">
        <f t="shared" si="30"/>
        <v>471.78000000000009</v>
      </c>
      <c r="CY42">
        <f t="shared" si="30"/>
        <v>473.76000000000005</v>
      </c>
      <c r="CZ42">
        <f t="shared" si="30"/>
        <v>475.7000000000001</v>
      </c>
      <c r="DA42">
        <f t="shared" si="30"/>
        <v>477.60000000000008</v>
      </c>
      <c r="DB42">
        <f t="shared" si="30"/>
        <v>479.46000000000009</v>
      </c>
      <c r="DC42">
        <f t="shared" si="30"/>
        <v>481.28000000000009</v>
      </c>
      <c r="DD42">
        <f t="shared" si="30"/>
        <v>483.06000000000006</v>
      </c>
      <c r="DE42">
        <f t="shared" si="30"/>
        <v>484.80000000000007</v>
      </c>
      <c r="DF42">
        <f t="shared" si="30"/>
        <v>486.50000000000006</v>
      </c>
      <c r="DG42">
        <f t="shared" si="23"/>
        <v>488.16000000000008</v>
      </c>
      <c r="DH42">
        <f t="shared" si="16"/>
        <v>489.78000000000009</v>
      </c>
      <c r="DI42">
        <f t="shared" si="31"/>
        <v>491.36000000000007</v>
      </c>
      <c r="DJ42">
        <f t="shared" si="31"/>
        <v>492.90000000000009</v>
      </c>
      <c r="DK42">
        <f t="shared" si="31"/>
        <v>494.40000000000003</v>
      </c>
      <c r="DL42">
        <f t="shared" si="31"/>
        <v>495.86000000000007</v>
      </c>
      <c r="DM42">
        <f t="shared" si="31"/>
        <v>497.28000000000009</v>
      </c>
      <c r="DN42">
        <f t="shared" si="31"/>
        <v>498.66000000000008</v>
      </c>
      <c r="DO42">
        <f t="shared" si="31"/>
        <v>500.00000000000006</v>
      </c>
      <c r="DP42">
        <f t="shared" si="31"/>
        <v>501.30000000000007</v>
      </c>
      <c r="DQ42">
        <f t="shared" si="31"/>
        <v>502.56000000000006</v>
      </c>
      <c r="DR42">
        <f t="shared" si="31"/>
        <v>503.78000000000009</v>
      </c>
      <c r="DS42">
        <f t="shared" si="31"/>
        <v>504.96000000000009</v>
      </c>
      <c r="DT42">
        <f t="shared" si="31"/>
        <v>506.10000000000008</v>
      </c>
      <c r="DU42">
        <f t="shared" si="31"/>
        <v>507.20000000000005</v>
      </c>
      <c r="DV42">
        <f t="shared" si="31"/>
        <v>508.26000000000005</v>
      </c>
      <c r="DW42">
        <f t="shared" si="31"/>
        <v>509.28000000000009</v>
      </c>
      <c r="DX42">
        <f t="shared" si="31"/>
        <v>510.26000000000005</v>
      </c>
      <c r="DY42">
        <f t="shared" si="24"/>
        <v>511.2000000000001</v>
      </c>
      <c r="DZ42">
        <f t="shared" si="24"/>
        <v>512.10000000000014</v>
      </c>
      <c r="EA42">
        <f t="shared" si="24"/>
        <v>512.96</v>
      </c>
      <c r="EB42">
        <f t="shared" si="24"/>
        <v>513.78</v>
      </c>
      <c r="EC42">
        <f t="shared" si="24"/>
        <v>514.56000000000006</v>
      </c>
      <c r="ED42">
        <f t="shared" si="24"/>
        <v>515.30000000000007</v>
      </c>
      <c r="EE42">
        <f t="shared" si="24"/>
        <v>516</v>
      </c>
      <c r="EF42">
        <f t="shared" si="24"/>
        <v>516.66000000000008</v>
      </c>
      <c r="EG42">
        <f t="shared" si="24"/>
        <v>517.28</v>
      </c>
      <c r="EH42">
        <f t="shared" si="24"/>
        <v>517.86000000000013</v>
      </c>
      <c r="EI42">
        <f t="shared" si="24"/>
        <v>518.40000000000009</v>
      </c>
      <c r="EJ42">
        <f t="shared" si="24"/>
        <v>518.90000000000009</v>
      </c>
      <c r="EK42">
        <f t="shared" si="24"/>
        <v>519.36000000000013</v>
      </c>
      <c r="EL42">
        <f t="shared" si="24"/>
        <v>519.78</v>
      </c>
      <c r="EM42">
        <f t="shared" si="24"/>
        <v>520.16000000000008</v>
      </c>
      <c r="EN42">
        <f t="shared" si="25"/>
        <v>520.5</v>
      </c>
      <c r="EO42">
        <f t="shared" si="25"/>
        <v>520.79999999999995</v>
      </c>
      <c r="EP42">
        <f t="shared" si="25"/>
        <v>521.05999999999995</v>
      </c>
      <c r="EQ42">
        <f t="shared" si="25"/>
        <v>521.28</v>
      </c>
      <c r="ER42">
        <f t="shared" si="25"/>
        <v>521.46</v>
      </c>
      <c r="ES42">
        <f t="shared" si="25"/>
        <v>521.60000000000014</v>
      </c>
      <c r="ET42">
        <f t="shared" si="25"/>
        <v>521.70000000000005</v>
      </c>
      <c r="EU42">
        <f t="shared" si="25"/>
        <v>521.76</v>
      </c>
      <c r="EV42">
        <f t="shared" si="25"/>
        <v>521.78</v>
      </c>
      <c r="EW42">
        <f t="shared" si="25"/>
        <v>521.76</v>
      </c>
      <c r="EX42">
        <f t="shared" si="25"/>
        <v>521.70000000000005</v>
      </c>
      <c r="EY42">
        <f t="shared" si="25"/>
        <v>521.6</v>
      </c>
      <c r="EZ42">
        <f t="shared" si="25"/>
        <v>521.46</v>
      </c>
      <c r="FA42">
        <f t="shared" si="25"/>
        <v>521.28</v>
      </c>
      <c r="FB42">
        <f t="shared" si="25"/>
        <v>521.06000000000006</v>
      </c>
      <c r="FC42">
        <f t="shared" si="25"/>
        <v>520.80000000000018</v>
      </c>
      <c r="FD42">
        <f t="shared" si="18"/>
        <v>520.5</v>
      </c>
      <c r="FE42">
        <f t="shared" si="32"/>
        <v>520.16000000000008</v>
      </c>
      <c r="FF42">
        <f t="shared" si="32"/>
        <v>519.78</v>
      </c>
      <c r="FG42">
        <f t="shared" si="32"/>
        <v>519.3599999999999</v>
      </c>
      <c r="FH42">
        <f t="shared" si="32"/>
        <v>518.90000000000009</v>
      </c>
      <c r="FI42">
        <f t="shared" si="32"/>
        <v>518.40000000000009</v>
      </c>
      <c r="FJ42">
        <f t="shared" si="32"/>
        <v>517.86000000000013</v>
      </c>
      <c r="FK42">
        <f t="shared" si="32"/>
        <v>517.28000000000009</v>
      </c>
      <c r="FL42">
        <f t="shared" si="32"/>
        <v>516.66000000000008</v>
      </c>
      <c r="FM42">
        <f t="shared" si="32"/>
        <v>516.00000000000011</v>
      </c>
      <c r="FN42">
        <f t="shared" si="32"/>
        <v>515.30000000000007</v>
      </c>
      <c r="FO42">
        <f t="shared" si="32"/>
        <v>514.56000000000017</v>
      </c>
      <c r="FP42">
        <f t="shared" si="32"/>
        <v>513.78000000000009</v>
      </c>
      <c r="FQ42">
        <f t="shared" si="32"/>
        <v>512.96</v>
      </c>
      <c r="FR42">
        <f t="shared" si="32"/>
        <v>512.10000000000014</v>
      </c>
      <c r="FS42">
        <f t="shared" si="32"/>
        <v>511.20000000000005</v>
      </c>
      <c r="FT42">
        <f t="shared" si="32"/>
        <v>510.26000000000016</v>
      </c>
      <c r="FU42">
        <f t="shared" si="26"/>
        <v>509.28000000000009</v>
      </c>
      <c r="FV42">
        <f t="shared" si="26"/>
        <v>508.26</v>
      </c>
      <c r="FW42">
        <f t="shared" si="26"/>
        <v>508.26</v>
      </c>
      <c r="FX42">
        <f t="shared" si="26"/>
        <v>506.1</v>
      </c>
      <c r="FY42">
        <f t="shared" si="26"/>
        <v>504.96000000000015</v>
      </c>
      <c r="FZ42">
        <f t="shared" si="26"/>
        <v>503.78000000000009</v>
      </c>
      <c r="GA42">
        <f t="shared" si="26"/>
        <v>502.56</v>
      </c>
      <c r="GB42">
        <f t="shared" si="26"/>
        <v>501.30000000000013</v>
      </c>
      <c r="GC42">
        <f t="shared" si="26"/>
        <v>500.00000000000006</v>
      </c>
      <c r="GD42">
        <f t="shared" si="26"/>
        <v>498.66000000000014</v>
      </c>
      <c r="GE42">
        <f t="shared" si="26"/>
        <v>497.28000000000009</v>
      </c>
      <c r="GF42">
        <f t="shared" si="26"/>
        <v>495.86</v>
      </c>
      <c r="GG42">
        <f t="shared" si="26"/>
        <v>494.40000000000015</v>
      </c>
      <c r="GH42">
        <f t="shared" si="26"/>
        <v>492.90000000000003</v>
      </c>
      <c r="GI42">
        <f t="shared" si="26"/>
        <v>491.36000000000018</v>
      </c>
      <c r="GJ42">
        <f t="shared" si="20"/>
        <v>489.78000000000009</v>
      </c>
      <c r="GK42">
        <f t="shared" si="11"/>
        <v>488.16</v>
      </c>
      <c r="GL42">
        <f t="shared" si="11"/>
        <v>486.50000000000011</v>
      </c>
      <c r="GM42">
        <f t="shared" si="11"/>
        <v>484.80000000000007</v>
      </c>
      <c r="GN42">
        <f t="shared" si="11"/>
        <v>483.06000000000017</v>
      </c>
      <c r="GO42">
        <f t="shared" si="11"/>
        <v>481.28000000000009</v>
      </c>
      <c r="GP42">
        <f t="shared" si="11"/>
        <v>479.46</v>
      </c>
      <c r="GQ42">
        <f t="shared" si="11"/>
        <v>477.60000000000014</v>
      </c>
      <c r="GR42">
        <f t="shared" si="11"/>
        <v>475.70000000000005</v>
      </c>
      <c r="GS42">
        <f t="shared" si="11"/>
        <v>473.76000000000016</v>
      </c>
      <c r="GT42">
        <f t="shared" si="11"/>
        <v>471.78000000000009</v>
      </c>
    </row>
    <row r="43" spans="1:202" x14ac:dyDescent="0.25">
      <c r="A43">
        <f t="shared" si="5"/>
        <v>3.2000000000000015</v>
      </c>
      <c r="B43">
        <f t="shared" si="27"/>
        <v>76.520000000000067</v>
      </c>
      <c r="C43">
        <f t="shared" si="27"/>
        <v>82.500000000000057</v>
      </c>
      <c r="D43">
        <f t="shared" si="27"/>
        <v>88.440000000000069</v>
      </c>
      <c r="E43">
        <f t="shared" si="27"/>
        <v>94.34000000000006</v>
      </c>
      <c r="F43">
        <f t="shared" si="27"/>
        <v>100.20000000000007</v>
      </c>
      <c r="G43">
        <f t="shared" si="27"/>
        <v>106.02000000000007</v>
      </c>
      <c r="H43">
        <f t="shared" si="27"/>
        <v>111.80000000000007</v>
      </c>
      <c r="I43">
        <f t="shared" si="27"/>
        <v>117.54000000000008</v>
      </c>
      <c r="J43">
        <f t="shared" si="27"/>
        <v>123.24000000000007</v>
      </c>
      <c r="K43">
        <f t="shared" si="27"/>
        <v>128.90000000000006</v>
      </c>
      <c r="L43">
        <f t="shared" si="27"/>
        <v>134.52000000000007</v>
      </c>
      <c r="M43">
        <f t="shared" si="27"/>
        <v>140.10000000000008</v>
      </c>
      <c r="N43">
        <f t="shared" si="27"/>
        <v>145.64000000000007</v>
      </c>
      <c r="O43">
        <f t="shared" si="27"/>
        <v>151.14000000000007</v>
      </c>
      <c r="P43">
        <f t="shared" si="27"/>
        <v>156.60000000000008</v>
      </c>
      <c r="Q43">
        <f t="shared" si="27"/>
        <v>162.02000000000007</v>
      </c>
      <c r="R43">
        <f t="shared" si="21"/>
        <v>167.40000000000006</v>
      </c>
      <c r="S43">
        <f t="shared" si="21"/>
        <v>172.74000000000007</v>
      </c>
      <c r="T43">
        <f t="shared" si="21"/>
        <v>178.04000000000008</v>
      </c>
      <c r="U43">
        <f t="shared" si="21"/>
        <v>183.30000000000007</v>
      </c>
      <c r="V43">
        <f t="shared" si="21"/>
        <v>188.52000000000007</v>
      </c>
      <c r="W43">
        <f t="shared" si="21"/>
        <v>193.70000000000007</v>
      </c>
      <c r="X43">
        <f t="shared" si="21"/>
        <v>198.84000000000009</v>
      </c>
      <c r="Y43">
        <f t="shared" si="21"/>
        <v>203.94000000000005</v>
      </c>
      <c r="Z43">
        <f t="shared" si="33"/>
        <v>209.00000000000006</v>
      </c>
      <c r="AA43">
        <f t="shared" si="33"/>
        <v>214.02000000000007</v>
      </c>
      <c r="AB43">
        <f t="shared" si="33"/>
        <v>219.00000000000006</v>
      </c>
      <c r="AC43">
        <f t="shared" si="33"/>
        <v>223.94000000000005</v>
      </c>
      <c r="AD43">
        <f t="shared" si="33"/>
        <v>228.84000000000006</v>
      </c>
      <c r="AE43">
        <f t="shared" si="33"/>
        <v>233.70000000000007</v>
      </c>
      <c r="AF43">
        <f t="shared" si="33"/>
        <v>238.52000000000007</v>
      </c>
      <c r="AG43">
        <f t="shared" si="33"/>
        <v>243.30000000000007</v>
      </c>
      <c r="AH43">
        <f t="shared" si="33"/>
        <v>248.04000000000008</v>
      </c>
      <c r="AI43">
        <f t="shared" si="33"/>
        <v>252.74000000000007</v>
      </c>
      <c r="AJ43">
        <f t="shared" si="33"/>
        <v>257.40000000000009</v>
      </c>
      <c r="AK43">
        <f t="shared" si="33"/>
        <v>262.0200000000001</v>
      </c>
      <c r="AL43">
        <f t="shared" si="33"/>
        <v>266.60000000000008</v>
      </c>
      <c r="AM43">
        <f t="shared" si="33"/>
        <v>271.1400000000001</v>
      </c>
      <c r="AN43">
        <f t="shared" si="33"/>
        <v>275.6400000000001</v>
      </c>
      <c r="AO43">
        <f t="shared" si="33"/>
        <v>280.10000000000008</v>
      </c>
      <c r="AP43">
        <f t="shared" si="28"/>
        <v>284.5200000000001</v>
      </c>
      <c r="AQ43">
        <f t="shared" si="28"/>
        <v>288.90000000000009</v>
      </c>
      <c r="AR43">
        <f t="shared" si="28"/>
        <v>293.24000000000007</v>
      </c>
      <c r="AS43">
        <f t="shared" si="28"/>
        <v>297.54000000000008</v>
      </c>
      <c r="AT43">
        <f t="shared" si="28"/>
        <v>301.80000000000007</v>
      </c>
      <c r="AU43">
        <f t="shared" si="28"/>
        <v>306.0200000000001</v>
      </c>
      <c r="AV43">
        <f t="shared" si="28"/>
        <v>310.20000000000005</v>
      </c>
      <c r="AW43">
        <f t="shared" si="22"/>
        <v>314.34000000000003</v>
      </c>
      <c r="AX43">
        <f t="shared" si="22"/>
        <v>318.44000000000005</v>
      </c>
      <c r="AY43">
        <f t="shared" si="22"/>
        <v>322.50000000000006</v>
      </c>
      <c r="AZ43">
        <f t="shared" si="22"/>
        <v>326.5200000000001</v>
      </c>
      <c r="BA43">
        <f t="shared" si="22"/>
        <v>330.50000000000006</v>
      </c>
      <c r="BB43">
        <f t="shared" si="22"/>
        <v>334.44000000000005</v>
      </c>
      <c r="BC43">
        <f t="shared" si="22"/>
        <v>338.34000000000003</v>
      </c>
      <c r="BD43">
        <f t="shared" si="22"/>
        <v>342.20000000000005</v>
      </c>
      <c r="BE43">
        <f t="shared" si="22"/>
        <v>346.0200000000001</v>
      </c>
      <c r="BF43">
        <f t="shared" si="22"/>
        <v>349.80000000000007</v>
      </c>
      <c r="BG43">
        <f t="shared" si="22"/>
        <v>353.54000000000008</v>
      </c>
      <c r="BH43">
        <f t="shared" si="22"/>
        <v>357.24000000000007</v>
      </c>
      <c r="BI43">
        <f t="shared" si="22"/>
        <v>360.90000000000009</v>
      </c>
      <c r="BJ43">
        <f t="shared" si="22"/>
        <v>364.5200000000001</v>
      </c>
      <c r="BK43">
        <f t="shared" si="22"/>
        <v>368.10000000000008</v>
      </c>
      <c r="BL43">
        <f t="shared" si="22"/>
        <v>371.6400000000001</v>
      </c>
      <c r="BM43">
        <f t="shared" si="14"/>
        <v>375.1400000000001</v>
      </c>
      <c r="BN43">
        <f t="shared" si="34"/>
        <v>378.60000000000008</v>
      </c>
      <c r="BO43">
        <f t="shared" si="34"/>
        <v>382.0200000000001</v>
      </c>
      <c r="BP43">
        <f t="shared" si="34"/>
        <v>382.0200000000001</v>
      </c>
      <c r="BQ43">
        <f t="shared" si="34"/>
        <v>388.74000000000007</v>
      </c>
      <c r="BR43">
        <f t="shared" si="34"/>
        <v>392.04000000000008</v>
      </c>
      <c r="BS43">
        <f t="shared" si="34"/>
        <v>395.30000000000007</v>
      </c>
      <c r="BT43">
        <f t="shared" si="34"/>
        <v>398.52000000000004</v>
      </c>
      <c r="BU43">
        <f t="shared" si="34"/>
        <v>401.70000000000005</v>
      </c>
      <c r="BV43">
        <f t="shared" si="34"/>
        <v>404.84000000000009</v>
      </c>
      <c r="BW43">
        <f t="shared" si="34"/>
        <v>407.94000000000005</v>
      </c>
      <c r="BX43">
        <f t="shared" si="34"/>
        <v>411.00000000000006</v>
      </c>
      <c r="BY43">
        <f t="shared" si="34"/>
        <v>414.02000000000004</v>
      </c>
      <c r="BZ43">
        <f t="shared" si="34"/>
        <v>417.00000000000006</v>
      </c>
      <c r="CA43">
        <f t="shared" si="34"/>
        <v>419.94000000000005</v>
      </c>
      <c r="CB43">
        <f t="shared" si="34"/>
        <v>422.84000000000009</v>
      </c>
      <c r="CC43">
        <f t="shared" si="34"/>
        <v>425.70000000000005</v>
      </c>
      <c r="CD43">
        <f t="shared" si="29"/>
        <v>428.52000000000004</v>
      </c>
      <c r="CE43">
        <f t="shared" si="29"/>
        <v>431.30000000000007</v>
      </c>
      <c r="CF43">
        <f t="shared" si="29"/>
        <v>434.04000000000008</v>
      </c>
      <c r="CG43">
        <f t="shared" si="29"/>
        <v>436.74000000000007</v>
      </c>
      <c r="CH43">
        <f t="shared" si="29"/>
        <v>439.40000000000003</v>
      </c>
      <c r="CI43">
        <f t="shared" si="29"/>
        <v>442.02000000000004</v>
      </c>
      <c r="CJ43">
        <f t="shared" si="29"/>
        <v>444.60000000000008</v>
      </c>
      <c r="CK43">
        <f t="shared" si="29"/>
        <v>447.1400000000001</v>
      </c>
      <c r="CL43">
        <f t="shared" si="29"/>
        <v>449.64000000000004</v>
      </c>
      <c r="CM43">
        <f t="shared" si="29"/>
        <v>452.10000000000008</v>
      </c>
      <c r="CN43">
        <f t="shared" si="29"/>
        <v>454.52000000000004</v>
      </c>
      <c r="CO43">
        <f t="shared" si="29"/>
        <v>456.90000000000009</v>
      </c>
      <c r="CP43">
        <f t="shared" si="29"/>
        <v>459.24000000000007</v>
      </c>
      <c r="CQ43">
        <f t="shared" si="30"/>
        <v>461.54000000000008</v>
      </c>
      <c r="CR43">
        <f t="shared" si="30"/>
        <v>463.80000000000007</v>
      </c>
      <c r="CS43">
        <f t="shared" si="30"/>
        <v>466.02000000000004</v>
      </c>
      <c r="CT43">
        <f t="shared" si="30"/>
        <v>468.2000000000001</v>
      </c>
      <c r="CU43">
        <f t="shared" si="30"/>
        <v>470.34000000000009</v>
      </c>
      <c r="CV43">
        <f t="shared" si="30"/>
        <v>472.44000000000005</v>
      </c>
      <c r="CW43">
        <f t="shared" si="30"/>
        <v>474.50000000000006</v>
      </c>
      <c r="CX43">
        <f t="shared" si="30"/>
        <v>476.52000000000004</v>
      </c>
      <c r="CY43">
        <f t="shared" si="30"/>
        <v>478.50000000000006</v>
      </c>
      <c r="CZ43">
        <f t="shared" si="30"/>
        <v>480.44000000000011</v>
      </c>
      <c r="DA43">
        <f t="shared" si="30"/>
        <v>482.34000000000003</v>
      </c>
      <c r="DB43">
        <f t="shared" si="30"/>
        <v>484.20000000000005</v>
      </c>
      <c r="DC43">
        <f t="shared" si="30"/>
        <v>486.02000000000004</v>
      </c>
      <c r="DD43">
        <f t="shared" si="30"/>
        <v>487.80000000000007</v>
      </c>
      <c r="DE43">
        <f t="shared" si="30"/>
        <v>489.54000000000008</v>
      </c>
      <c r="DF43">
        <f t="shared" si="30"/>
        <v>491.24000000000007</v>
      </c>
      <c r="DG43">
        <f t="shared" si="23"/>
        <v>492.90000000000003</v>
      </c>
      <c r="DH43">
        <f t="shared" si="16"/>
        <v>494.52000000000004</v>
      </c>
      <c r="DI43">
        <f t="shared" si="31"/>
        <v>496.10000000000008</v>
      </c>
      <c r="DJ43">
        <f t="shared" si="31"/>
        <v>497.6400000000001</v>
      </c>
      <c r="DK43">
        <f t="shared" si="31"/>
        <v>499.14000000000004</v>
      </c>
      <c r="DL43">
        <f t="shared" si="31"/>
        <v>500.60000000000008</v>
      </c>
      <c r="DM43">
        <f t="shared" si="31"/>
        <v>502.02000000000004</v>
      </c>
      <c r="DN43">
        <f t="shared" si="31"/>
        <v>503.40000000000009</v>
      </c>
      <c r="DO43">
        <f t="shared" si="31"/>
        <v>504.74000000000007</v>
      </c>
      <c r="DP43">
        <f t="shared" si="31"/>
        <v>506.04</v>
      </c>
      <c r="DQ43">
        <f t="shared" si="31"/>
        <v>507.30000000000007</v>
      </c>
      <c r="DR43">
        <f t="shared" si="31"/>
        <v>508.52000000000004</v>
      </c>
      <c r="DS43">
        <f t="shared" si="31"/>
        <v>509.7000000000001</v>
      </c>
      <c r="DT43">
        <f t="shared" si="31"/>
        <v>510.84000000000009</v>
      </c>
      <c r="DU43">
        <f t="shared" si="31"/>
        <v>511.94000000000005</v>
      </c>
      <c r="DV43">
        <f t="shared" si="31"/>
        <v>513</v>
      </c>
      <c r="DW43">
        <f t="shared" si="31"/>
        <v>514.02</v>
      </c>
      <c r="DX43">
        <f t="shared" si="31"/>
        <v>515</v>
      </c>
      <c r="DY43">
        <f t="shared" si="24"/>
        <v>515.94000000000005</v>
      </c>
      <c r="DZ43">
        <f t="shared" si="24"/>
        <v>516.84000000000015</v>
      </c>
      <c r="EA43">
        <f t="shared" si="24"/>
        <v>517.70000000000005</v>
      </c>
      <c r="EB43">
        <f t="shared" si="24"/>
        <v>518.52</v>
      </c>
      <c r="EC43">
        <f t="shared" si="24"/>
        <v>519.30000000000007</v>
      </c>
      <c r="ED43">
        <f t="shared" si="24"/>
        <v>520.04000000000008</v>
      </c>
      <c r="EE43">
        <f t="shared" si="24"/>
        <v>520.74</v>
      </c>
      <c r="EF43">
        <f t="shared" si="24"/>
        <v>521.40000000000009</v>
      </c>
      <c r="EG43">
        <f t="shared" si="24"/>
        <v>522.02</v>
      </c>
      <c r="EH43">
        <f t="shared" si="24"/>
        <v>522.60000000000014</v>
      </c>
      <c r="EI43">
        <f t="shared" si="24"/>
        <v>523.1400000000001</v>
      </c>
      <c r="EJ43">
        <f t="shared" si="24"/>
        <v>523.6400000000001</v>
      </c>
      <c r="EK43">
        <f t="shared" si="24"/>
        <v>524.10000000000014</v>
      </c>
      <c r="EL43">
        <f t="shared" si="24"/>
        <v>524.52</v>
      </c>
      <c r="EM43">
        <f t="shared" si="24"/>
        <v>524.90000000000009</v>
      </c>
      <c r="EN43">
        <f t="shared" si="25"/>
        <v>525.24</v>
      </c>
      <c r="EO43">
        <f t="shared" si="25"/>
        <v>525.54</v>
      </c>
      <c r="EP43">
        <f t="shared" si="25"/>
        <v>525.79999999999995</v>
      </c>
      <c r="EQ43">
        <f t="shared" si="25"/>
        <v>526.02</v>
      </c>
      <c r="ER43">
        <f t="shared" si="25"/>
        <v>526.20000000000005</v>
      </c>
      <c r="ES43">
        <f t="shared" si="25"/>
        <v>526.34000000000015</v>
      </c>
      <c r="ET43">
        <f t="shared" si="25"/>
        <v>526.44000000000005</v>
      </c>
      <c r="EU43">
        <f t="shared" si="25"/>
        <v>526.5</v>
      </c>
      <c r="EV43">
        <f t="shared" si="25"/>
        <v>526.52</v>
      </c>
      <c r="EW43">
        <f t="shared" si="25"/>
        <v>526.5</v>
      </c>
      <c r="EX43">
        <f t="shared" si="25"/>
        <v>526.44000000000005</v>
      </c>
      <c r="EY43">
        <f t="shared" si="25"/>
        <v>526.34</v>
      </c>
      <c r="EZ43">
        <f t="shared" si="25"/>
        <v>526.20000000000005</v>
      </c>
      <c r="FA43">
        <f t="shared" si="25"/>
        <v>526.02</v>
      </c>
      <c r="FB43">
        <f t="shared" si="25"/>
        <v>525.80000000000007</v>
      </c>
      <c r="FC43">
        <f t="shared" si="25"/>
        <v>525.54000000000019</v>
      </c>
      <c r="FD43">
        <f t="shared" si="18"/>
        <v>525.24</v>
      </c>
      <c r="FE43">
        <f t="shared" si="32"/>
        <v>524.90000000000009</v>
      </c>
      <c r="FF43">
        <f t="shared" si="32"/>
        <v>524.52</v>
      </c>
      <c r="FG43">
        <f t="shared" si="32"/>
        <v>524.09999999999991</v>
      </c>
      <c r="FH43">
        <f t="shared" si="32"/>
        <v>523.6400000000001</v>
      </c>
      <c r="FI43">
        <f t="shared" si="32"/>
        <v>523.1400000000001</v>
      </c>
      <c r="FJ43">
        <f t="shared" si="32"/>
        <v>522.60000000000014</v>
      </c>
      <c r="FK43">
        <f t="shared" si="32"/>
        <v>522.0200000000001</v>
      </c>
      <c r="FL43">
        <f t="shared" si="32"/>
        <v>521.40000000000009</v>
      </c>
      <c r="FM43">
        <f t="shared" si="32"/>
        <v>520.74000000000012</v>
      </c>
      <c r="FN43">
        <f t="shared" si="32"/>
        <v>520.04000000000008</v>
      </c>
      <c r="FO43">
        <f t="shared" si="32"/>
        <v>519.30000000000018</v>
      </c>
      <c r="FP43">
        <f t="shared" si="32"/>
        <v>518.5200000000001</v>
      </c>
      <c r="FQ43">
        <f t="shared" si="32"/>
        <v>517.70000000000005</v>
      </c>
      <c r="FR43">
        <f t="shared" si="32"/>
        <v>516.84000000000015</v>
      </c>
      <c r="FS43">
        <f t="shared" si="32"/>
        <v>515.94000000000005</v>
      </c>
      <c r="FT43">
        <f t="shared" si="32"/>
        <v>515.00000000000023</v>
      </c>
      <c r="FU43">
        <f t="shared" si="26"/>
        <v>514.0200000000001</v>
      </c>
      <c r="FV43">
        <f t="shared" si="26"/>
        <v>513</v>
      </c>
      <c r="FW43">
        <f t="shared" si="26"/>
        <v>513</v>
      </c>
      <c r="FX43">
        <f t="shared" si="26"/>
        <v>510.84000000000003</v>
      </c>
      <c r="FY43">
        <f t="shared" si="26"/>
        <v>509.70000000000016</v>
      </c>
      <c r="FZ43">
        <f t="shared" si="26"/>
        <v>508.5200000000001</v>
      </c>
      <c r="GA43">
        <f t="shared" si="26"/>
        <v>507.3</v>
      </c>
      <c r="GB43">
        <f t="shared" si="26"/>
        <v>506.04000000000013</v>
      </c>
      <c r="GC43">
        <f t="shared" si="26"/>
        <v>504.74000000000007</v>
      </c>
      <c r="GD43">
        <f t="shared" si="26"/>
        <v>503.40000000000015</v>
      </c>
      <c r="GE43">
        <f t="shared" si="26"/>
        <v>502.0200000000001</v>
      </c>
      <c r="GF43">
        <f t="shared" si="26"/>
        <v>500.6</v>
      </c>
      <c r="GG43">
        <f t="shared" si="26"/>
        <v>499.14000000000016</v>
      </c>
      <c r="GH43">
        <f t="shared" si="26"/>
        <v>497.64000000000004</v>
      </c>
      <c r="GI43">
        <f t="shared" si="26"/>
        <v>496.10000000000019</v>
      </c>
      <c r="GJ43">
        <f t="shared" si="20"/>
        <v>494.5200000000001</v>
      </c>
      <c r="GK43">
        <f t="shared" si="11"/>
        <v>492.90000000000003</v>
      </c>
      <c r="GL43">
        <f t="shared" si="11"/>
        <v>491.24000000000012</v>
      </c>
      <c r="GM43">
        <f t="shared" si="11"/>
        <v>489.54000000000008</v>
      </c>
      <c r="GN43">
        <f t="shared" si="11"/>
        <v>487.80000000000018</v>
      </c>
      <c r="GO43">
        <f t="shared" si="11"/>
        <v>486.0200000000001</v>
      </c>
      <c r="GP43">
        <f t="shared" si="11"/>
        <v>484.2</v>
      </c>
      <c r="GQ43">
        <f t="shared" si="11"/>
        <v>482.34000000000015</v>
      </c>
      <c r="GR43">
        <f t="shared" si="11"/>
        <v>480.44000000000005</v>
      </c>
      <c r="GS43">
        <f t="shared" si="11"/>
        <v>478.50000000000017</v>
      </c>
      <c r="GT43">
        <f t="shared" si="11"/>
        <v>476.5200000000001</v>
      </c>
    </row>
    <row r="44" spans="1:202" x14ac:dyDescent="0.25">
      <c r="A44">
        <f t="shared" si="5"/>
        <v>3.3000000000000016</v>
      </c>
      <c r="B44">
        <f t="shared" si="27"/>
        <v>81.22000000000007</v>
      </c>
      <c r="C44">
        <f t="shared" si="27"/>
        <v>87.20000000000006</v>
      </c>
      <c r="D44">
        <f t="shared" si="27"/>
        <v>93.140000000000072</v>
      </c>
      <c r="E44">
        <f t="shared" si="27"/>
        <v>99.040000000000063</v>
      </c>
      <c r="F44">
        <f t="shared" si="27"/>
        <v>104.90000000000008</v>
      </c>
      <c r="G44">
        <f t="shared" si="27"/>
        <v>110.72000000000007</v>
      </c>
      <c r="H44">
        <f t="shared" si="27"/>
        <v>116.50000000000006</v>
      </c>
      <c r="I44">
        <f t="shared" si="27"/>
        <v>122.24000000000007</v>
      </c>
      <c r="J44">
        <f t="shared" si="27"/>
        <v>127.94000000000007</v>
      </c>
      <c r="K44">
        <f t="shared" si="27"/>
        <v>133.60000000000008</v>
      </c>
      <c r="L44">
        <f t="shared" si="27"/>
        <v>139.22000000000008</v>
      </c>
      <c r="M44">
        <f t="shared" si="27"/>
        <v>144.80000000000007</v>
      </c>
      <c r="N44">
        <f t="shared" si="27"/>
        <v>150.34000000000006</v>
      </c>
      <c r="O44">
        <f t="shared" si="27"/>
        <v>155.84000000000006</v>
      </c>
      <c r="P44">
        <f t="shared" si="27"/>
        <v>161.30000000000007</v>
      </c>
      <c r="Q44">
        <f t="shared" si="27"/>
        <v>166.72000000000008</v>
      </c>
      <c r="R44">
        <f t="shared" si="21"/>
        <v>172.10000000000008</v>
      </c>
      <c r="S44">
        <f t="shared" si="21"/>
        <v>177.44000000000005</v>
      </c>
      <c r="T44">
        <f t="shared" si="21"/>
        <v>182.74000000000007</v>
      </c>
      <c r="U44">
        <f t="shared" si="21"/>
        <v>188.00000000000006</v>
      </c>
      <c r="V44">
        <f t="shared" si="21"/>
        <v>193.22000000000008</v>
      </c>
      <c r="W44">
        <f t="shared" si="21"/>
        <v>198.40000000000006</v>
      </c>
      <c r="X44">
        <f t="shared" si="21"/>
        <v>203.54000000000008</v>
      </c>
      <c r="Y44">
        <f t="shared" si="21"/>
        <v>208.64000000000007</v>
      </c>
      <c r="Z44">
        <f t="shared" si="33"/>
        <v>213.70000000000007</v>
      </c>
      <c r="AA44">
        <f t="shared" si="33"/>
        <v>218.72000000000008</v>
      </c>
      <c r="AB44">
        <f t="shared" si="33"/>
        <v>223.70000000000007</v>
      </c>
      <c r="AC44">
        <f t="shared" si="33"/>
        <v>228.64000000000007</v>
      </c>
      <c r="AD44">
        <f t="shared" si="33"/>
        <v>233.54000000000008</v>
      </c>
      <c r="AE44">
        <f t="shared" si="33"/>
        <v>238.40000000000006</v>
      </c>
      <c r="AF44">
        <f t="shared" si="33"/>
        <v>243.22000000000008</v>
      </c>
      <c r="AG44">
        <f t="shared" si="33"/>
        <v>248.00000000000006</v>
      </c>
      <c r="AH44">
        <f t="shared" si="33"/>
        <v>252.74000000000007</v>
      </c>
      <c r="AI44">
        <f t="shared" si="33"/>
        <v>257.44000000000005</v>
      </c>
      <c r="AJ44">
        <f t="shared" si="33"/>
        <v>262.10000000000008</v>
      </c>
      <c r="AK44">
        <f t="shared" si="33"/>
        <v>266.72000000000003</v>
      </c>
      <c r="AL44">
        <f t="shared" si="33"/>
        <v>271.30000000000007</v>
      </c>
      <c r="AM44">
        <f t="shared" si="33"/>
        <v>275.84000000000003</v>
      </c>
      <c r="AN44">
        <f t="shared" si="33"/>
        <v>280.34000000000003</v>
      </c>
      <c r="AO44">
        <f t="shared" si="33"/>
        <v>284.80000000000007</v>
      </c>
      <c r="AP44">
        <f t="shared" si="28"/>
        <v>289.22000000000003</v>
      </c>
      <c r="AQ44">
        <f t="shared" si="28"/>
        <v>293.60000000000008</v>
      </c>
      <c r="AR44">
        <f t="shared" si="28"/>
        <v>297.94000000000005</v>
      </c>
      <c r="AS44">
        <f t="shared" si="28"/>
        <v>302.24000000000007</v>
      </c>
      <c r="AT44">
        <f t="shared" si="28"/>
        <v>306.50000000000006</v>
      </c>
      <c r="AU44">
        <f t="shared" si="28"/>
        <v>310.72000000000003</v>
      </c>
      <c r="AV44">
        <f t="shared" si="28"/>
        <v>314.90000000000009</v>
      </c>
      <c r="AW44">
        <f t="shared" si="22"/>
        <v>319.04000000000008</v>
      </c>
      <c r="AX44">
        <f t="shared" si="22"/>
        <v>323.1400000000001</v>
      </c>
      <c r="AY44">
        <f t="shared" si="22"/>
        <v>327.20000000000005</v>
      </c>
      <c r="AZ44">
        <f t="shared" si="22"/>
        <v>331.22</v>
      </c>
      <c r="BA44">
        <f t="shared" si="22"/>
        <v>335.20000000000005</v>
      </c>
      <c r="BB44">
        <f t="shared" si="22"/>
        <v>339.1400000000001</v>
      </c>
      <c r="BC44">
        <f t="shared" si="22"/>
        <v>343.04000000000008</v>
      </c>
      <c r="BD44">
        <f t="shared" si="22"/>
        <v>346.90000000000009</v>
      </c>
      <c r="BE44">
        <f t="shared" si="22"/>
        <v>350.72</v>
      </c>
      <c r="BF44">
        <f t="shared" si="22"/>
        <v>354.50000000000006</v>
      </c>
      <c r="BG44">
        <f t="shared" si="22"/>
        <v>358.24000000000007</v>
      </c>
      <c r="BH44">
        <f t="shared" si="22"/>
        <v>361.94000000000005</v>
      </c>
      <c r="BI44">
        <f t="shared" si="22"/>
        <v>365.60000000000008</v>
      </c>
      <c r="BJ44">
        <f t="shared" si="22"/>
        <v>369.22</v>
      </c>
      <c r="BK44">
        <f t="shared" si="22"/>
        <v>372.80000000000007</v>
      </c>
      <c r="BL44">
        <f t="shared" si="22"/>
        <v>376.34000000000003</v>
      </c>
      <c r="BM44">
        <f t="shared" si="14"/>
        <v>379.84000000000003</v>
      </c>
      <c r="BN44">
        <f t="shared" si="34"/>
        <v>383.30000000000007</v>
      </c>
      <c r="BO44">
        <f t="shared" si="34"/>
        <v>386.72</v>
      </c>
      <c r="BP44">
        <f t="shared" si="34"/>
        <v>386.72</v>
      </c>
      <c r="BQ44">
        <f t="shared" si="34"/>
        <v>393.44000000000005</v>
      </c>
      <c r="BR44">
        <f t="shared" si="34"/>
        <v>396.74000000000007</v>
      </c>
      <c r="BS44">
        <f t="shared" si="34"/>
        <v>400.00000000000006</v>
      </c>
      <c r="BT44">
        <f t="shared" si="34"/>
        <v>403.22000000000008</v>
      </c>
      <c r="BU44">
        <f t="shared" si="34"/>
        <v>406.40000000000009</v>
      </c>
      <c r="BV44">
        <f t="shared" si="34"/>
        <v>409.54000000000008</v>
      </c>
      <c r="BW44">
        <f t="shared" si="34"/>
        <v>412.64000000000004</v>
      </c>
      <c r="BX44">
        <f t="shared" si="34"/>
        <v>415.70000000000005</v>
      </c>
      <c r="BY44">
        <f t="shared" si="34"/>
        <v>418.72000000000008</v>
      </c>
      <c r="BZ44">
        <f t="shared" si="34"/>
        <v>421.7000000000001</v>
      </c>
      <c r="CA44">
        <f t="shared" si="34"/>
        <v>424.64000000000004</v>
      </c>
      <c r="CB44">
        <f t="shared" si="34"/>
        <v>427.54000000000008</v>
      </c>
      <c r="CC44">
        <f t="shared" si="34"/>
        <v>430.40000000000003</v>
      </c>
      <c r="CD44">
        <f t="shared" si="29"/>
        <v>433.22000000000008</v>
      </c>
      <c r="CE44">
        <f t="shared" si="29"/>
        <v>436.00000000000006</v>
      </c>
      <c r="CF44">
        <f t="shared" si="29"/>
        <v>438.74000000000007</v>
      </c>
      <c r="CG44">
        <f t="shared" si="29"/>
        <v>441.44000000000005</v>
      </c>
      <c r="CH44">
        <f t="shared" si="29"/>
        <v>444.10000000000008</v>
      </c>
      <c r="CI44">
        <f t="shared" si="29"/>
        <v>446.72000000000008</v>
      </c>
      <c r="CJ44">
        <f t="shared" si="29"/>
        <v>449.30000000000007</v>
      </c>
      <c r="CK44">
        <f t="shared" si="29"/>
        <v>451.84000000000009</v>
      </c>
      <c r="CL44">
        <f t="shared" si="29"/>
        <v>454.34000000000009</v>
      </c>
      <c r="CM44">
        <f t="shared" si="29"/>
        <v>456.80000000000007</v>
      </c>
      <c r="CN44">
        <f t="shared" si="29"/>
        <v>459.22000000000008</v>
      </c>
      <c r="CO44">
        <f t="shared" si="29"/>
        <v>461.60000000000008</v>
      </c>
      <c r="CP44">
        <f t="shared" si="29"/>
        <v>463.94000000000011</v>
      </c>
      <c r="CQ44">
        <f t="shared" si="30"/>
        <v>466.24000000000007</v>
      </c>
      <c r="CR44">
        <f t="shared" si="30"/>
        <v>468.50000000000006</v>
      </c>
      <c r="CS44">
        <f t="shared" si="30"/>
        <v>470.72000000000008</v>
      </c>
      <c r="CT44">
        <f t="shared" si="30"/>
        <v>472.90000000000009</v>
      </c>
      <c r="CU44">
        <f t="shared" si="30"/>
        <v>475.04000000000008</v>
      </c>
      <c r="CV44">
        <f t="shared" si="30"/>
        <v>477.14000000000004</v>
      </c>
      <c r="CW44">
        <f t="shared" si="30"/>
        <v>479.20000000000005</v>
      </c>
      <c r="CX44">
        <f t="shared" si="30"/>
        <v>481.22000000000008</v>
      </c>
      <c r="CY44">
        <f t="shared" si="30"/>
        <v>483.2000000000001</v>
      </c>
      <c r="CZ44">
        <f t="shared" si="30"/>
        <v>485.1400000000001</v>
      </c>
      <c r="DA44">
        <f t="shared" si="30"/>
        <v>487.04000000000008</v>
      </c>
      <c r="DB44">
        <f t="shared" si="30"/>
        <v>488.90000000000003</v>
      </c>
      <c r="DC44">
        <f t="shared" si="30"/>
        <v>490.72000000000008</v>
      </c>
      <c r="DD44">
        <f t="shared" si="30"/>
        <v>492.50000000000006</v>
      </c>
      <c r="DE44">
        <f t="shared" si="30"/>
        <v>494.24000000000007</v>
      </c>
      <c r="DF44">
        <f t="shared" si="30"/>
        <v>495.94000000000005</v>
      </c>
      <c r="DG44">
        <f t="shared" si="23"/>
        <v>497.60000000000008</v>
      </c>
      <c r="DH44">
        <f t="shared" si="16"/>
        <v>499.22000000000008</v>
      </c>
      <c r="DI44">
        <f t="shared" si="31"/>
        <v>500.80000000000007</v>
      </c>
      <c r="DJ44">
        <f t="shared" si="31"/>
        <v>502.34000000000009</v>
      </c>
      <c r="DK44">
        <f t="shared" si="31"/>
        <v>503.84000000000003</v>
      </c>
      <c r="DL44">
        <f t="shared" si="31"/>
        <v>505.30000000000007</v>
      </c>
      <c r="DM44">
        <f t="shared" si="31"/>
        <v>506.72000000000008</v>
      </c>
      <c r="DN44">
        <f t="shared" si="31"/>
        <v>508.10000000000008</v>
      </c>
      <c r="DO44">
        <f t="shared" si="31"/>
        <v>509.44000000000011</v>
      </c>
      <c r="DP44">
        <f t="shared" si="31"/>
        <v>510.74000000000007</v>
      </c>
      <c r="DQ44">
        <f t="shared" si="31"/>
        <v>512</v>
      </c>
      <c r="DR44">
        <f t="shared" si="31"/>
        <v>513.22</v>
      </c>
      <c r="DS44">
        <f t="shared" si="31"/>
        <v>514.40000000000009</v>
      </c>
      <c r="DT44">
        <f t="shared" si="31"/>
        <v>515.54000000000008</v>
      </c>
      <c r="DU44">
        <f t="shared" si="31"/>
        <v>516.6400000000001</v>
      </c>
      <c r="DV44">
        <f t="shared" si="31"/>
        <v>517.70000000000005</v>
      </c>
      <c r="DW44">
        <f t="shared" si="31"/>
        <v>518.72</v>
      </c>
      <c r="DX44">
        <f t="shared" si="31"/>
        <v>519.70000000000005</v>
      </c>
      <c r="DY44">
        <f t="shared" si="24"/>
        <v>520.6400000000001</v>
      </c>
      <c r="DZ44">
        <f t="shared" si="24"/>
        <v>521.54</v>
      </c>
      <c r="EA44">
        <f t="shared" si="24"/>
        <v>522.40000000000009</v>
      </c>
      <c r="EB44">
        <f t="shared" si="24"/>
        <v>523.22</v>
      </c>
      <c r="EC44">
        <f t="shared" si="24"/>
        <v>524</v>
      </c>
      <c r="ED44">
        <f t="shared" si="24"/>
        <v>524.74</v>
      </c>
      <c r="EE44">
        <f t="shared" si="24"/>
        <v>525.44000000000005</v>
      </c>
      <c r="EF44">
        <f t="shared" si="24"/>
        <v>526.10000000000014</v>
      </c>
      <c r="EG44">
        <f t="shared" si="24"/>
        <v>526.72</v>
      </c>
      <c r="EH44">
        <f t="shared" si="24"/>
        <v>527.30000000000007</v>
      </c>
      <c r="EI44">
        <f t="shared" si="24"/>
        <v>527.84000000000015</v>
      </c>
      <c r="EJ44">
        <f t="shared" si="24"/>
        <v>528.34</v>
      </c>
      <c r="EK44">
        <f t="shared" si="24"/>
        <v>528.79999999999995</v>
      </c>
      <c r="EL44">
        <f t="shared" si="24"/>
        <v>529.22</v>
      </c>
      <c r="EM44">
        <f t="shared" si="24"/>
        <v>529.60000000000014</v>
      </c>
      <c r="EN44">
        <f t="shared" si="25"/>
        <v>529.94000000000005</v>
      </c>
      <c r="EO44">
        <f t="shared" si="25"/>
        <v>530.24</v>
      </c>
      <c r="EP44">
        <f t="shared" si="25"/>
        <v>530.5</v>
      </c>
      <c r="EQ44">
        <f t="shared" si="25"/>
        <v>530.72</v>
      </c>
      <c r="ER44">
        <f t="shared" si="25"/>
        <v>530.90000000000009</v>
      </c>
      <c r="ES44">
        <f t="shared" si="25"/>
        <v>531.04000000000008</v>
      </c>
      <c r="ET44">
        <f t="shared" si="25"/>
        <v>531.1400000000001</v>
      </c>
      <c r="EU44">
        <f t="shared" si="25"/>
        <v>531.20000000000005</v>
      </c>
      <c r="EV44">
        <f t="shared" si="25"/>
        <v>531.22</v>
      </c>
      <c r="EW44">
        <f t="shared" si="25"/>
        <v>531.20000000000005</v>
      </c>
      <c r="EX44">
        <f t="shared" si="25"/>
        <v>531.1400000000001</v>
      </c>
      <c r="EY44">
        <f t="shared" si="25"/>
        <v>531.04</v>
      </c>
      <c r="EZ44">
        <f t="shared" si="25"/>
        <v>530.90000000000009</v>
      </c>
      <c r="FA44">
        <f t="shared" si="25"/>
        <v>530.72</v>
      </c>
      <c r="FB44">
        <f t="shared" si="25"/>
        <v>530.5</v>
      </c>
      <c r="FC44">
        <f t="shared" si="25"/>
        <v>530.24</v>
      </c>
      <c r="FD44">
        <f t="shared" si="18"/>
        <v>529.94000000000005</v>
      </c>
      <c r="FE44">
        <f t="shared" si="32"/>
        <v>529.60000000000014</v>
      </c>
      <c r="FF44">
        <f t="shared" si="32"/>
        <v>529.22</v>
      </c>
      <c r="FG44">
        <f t="shared" si="32"/>
        <v>528.79999999999995</v>
      </c>
      <c r="FH44">
        <f t="shared" si="32"/>
        <v>528.34000000000015</v>
      </c>
      <c r="FI44">
        <f t="shared" si="32"/>
        <v>527.84</v>
      </c>
      <c r="FJ44">
        <f t="shared" si="32"/>
        <v>527.30000000000018</v>
      </c>
      <c r="FK44">
        <f t="shared" si="32"/>
        <v>526.72</v>
      </c>
      <c r="FL44">
        <f t="shared" si="32"/>
        <v>526.1</v>
      </c>
      <c r="FM44">
        <f t="shared" si="32"/>
        <v>525.44000000000005</v>
      </c>
      <c r="FN44">
        <f t="shared" si="32"/>
        <v>524.74</v>
      </c>
      <c r="FO44">
        <f t="shared" si="32"/>
        <v>524.00000000000023</v>
      </c>
      <c r="FP44">
        <f t="shared" si="32"/>
        <v>523.22</v>
      </c>
      <c r="FQ44">
        <f t="shared" si="32"/>
        <v>522.40000000000009</v>
      </c>
      <c r="FR44">
        <f t="shared" si="32"/>
        <v>521.54000000000019</v>
      </c>
      <c r="FS44">
        <f t="shared" si="32"/>
        <v>520.6400000000001</v>
      </c>
      <c r="FT44">
        <f t="shared" si="32"/>
        <v>519.70000000000016</v>
      </c>
      <c r="FU44">
        <f t="shared" si="26"/>
        <v>518.72</v>
      </c>
      <c r="FV44">
        <f t="shared" si="26"/>
        <v>517.70000000000005</v>
      </c>
      <c r="FW44">
        <f t="shared" si="26"/>
        <v>517.70000000000005</v>
      </c>
      <c r="FX44">
        <f t="shared" si="26"/>
        <v>515.54</v>
      </c>
      <c r="FY44">
        <f t="shared" si="26"/>
        <v>514.40000000000009</v>
      </c>
      <c r="FZ44">
        <f t="shared" si="26"/>
        <v>513.22</v>
      </c>
      <c r="GA44">
        <f t="shared" si="26"/>
        <v>512</v>
      </c>
      <c r="GB44">
        <f t="shared" si="26"/>
        <v>510.74000000000012</v>
      </c>
      <c r="GC44">
        <f t="shared" si="26"/>
        <v>509.44000000000005</v>
      </c>
      <c r="GD44">
        <f t="shared" si="26"/>
        <v>508.10000000000014</v>
      </c>
      <c r="GE44">
        <f t="shared" si="26"/>
        <v>506.72000000000008</v>
      </c>
      <c r="GF44">
        <f t="shared" si="26"/>
        <v>505.3</v>
      </c>
      <c r="GG44">
        <f t="shared" si="26"/>
        <v>503.84000000000015</v>
      </c>
      <c r="GH44">
        <f t="shared" si="26"/>
        <v>502.34000000000003</v>
      </c>
      <c r="GI44">
        <f t="shared" si="26"/>
        <v>500.80000000000018</v>
      </c>
      <c r="GJ44">
        <f t="shared" si="20"/>
        <v>499.22000000000008</v>
      </c>
      <c r="GK44">
        <f t="shared" si="11"/>
        <v>497.6</v>
      </c>
      <c r="GL44">
        <f t="shared" si="11"/>
        <v>495.94000000000011</v>
      </c>
      <c r="GM44">
        <f t="shared" si="11"/>
        <v>494.24000000000007</v>
      </c>
      <c r="GN44">
        <f t="shared" si="11"/>
        <v>492.50000000000017</v>
      </c>
      <c r="GO44">
        <f t="shared" si="11"/>
        <v>490.72000000000008</v>
      </c>
      <c r="GP44">
        <f t="shared" si="11"/>
        <v>488.9</v>
      </c>
      <c r="GQ44">
        <f t="shared" si="11"/>
        <v>487.04000000000013</v>
      </c>
      <c r="GR44">
        <f t="shared" si="11"/>
        <v>485.14000000000004</v>
      </c>
      <c r="GS44">
        <f t="shared" si="11"/>
        <v>483.20000000000016</v>
      </c>
      <c r="GT44">
        <f t="shared" si="11"/>
        <v>481.22000000000008</v>
      </c>
    </row>
    <row r="45" spans="1:202" x14ac:dyDescent="0.25">
      <c r="A45">
        <f t="shared" si="5"/>
        <v>3.4000000000000017</v>
      </c>
      <c r="B45">
        <f t="shared" si="27"/>
        <v>85.880000000000067</v>
      </c>
      <c r="C45">
        <f t="shared" si="27"/>
        <v>91.860000000000056</v>
      </c>
      <c r="D45">
        <f t="shared" si="27"/>
        <v>97.800000000000068</v>
      </c>
      <c r="E45">
        <f t="shared" si="27"/>
        <v>103.70000000000006</v>
      </c>
      <c r="F45">
        <f t="shared" si="27"/>
        <v>109.56000000000007</v>
      </c>
      <c r="G45">
        <f t="shared" si="27"/>
        <v>115.38000000000007</v>
      </c>
      <c r="H45">
        <f t="shared" si="27"/>
        <v>121.16000000000005</v>
      </c>
      <c r="I45">
        <f t="shared" si="27"/>
        <v>126.90000000000006</v>
      </c>
      <c r="J45">
        <f t="shared" si="27"/>
        <v>132.60000000000008</v>
      </c>
      <c r="K45">
        <f t="shared" si="27"/>
        <v>138.26000000000008</v>
      </c>
      <c r="L45">
        <f t="shared" si="27"/>
        <v>143.88000000000005</v>
      </c>
      <c r="M45">
        <f t="shared" si="27"/>
        <v>149.46000000000006</v>
      </c>
      <c r="N45">
        <f t="shared" si="27"/>
        <v>155.00000000000006</v>
      </c>
      <c r="O45">
        <f t="shared" si="27"/>
        <v>160.50000000000006</v>
      </c>
      <c r="P45">
        <f t="shared" si="27"/>
        <v>165.96000000000006</v>
      </c>
      <c r="Q45">
        <f t="shared" si="27"/>
        <v>171.38000000000005</v>
      </c>
      <c r="R45">
        <f t="shared" si="21"/>
        <v>176.76000000000008</v>
      </c>
      <c r="S45">
        <f t="shared" si="21"/>
        <v>182.10000000000008</v>
      </c>
      <c r="T45">
        <f t="shared" si="21"/>
        <v>187.40000000000006</v>
      </c>
      <c r="U45">
        <f t="shared" si="21"/>
        <v>192.66000000000008</v>
      </c>
      <c r="V45">
        <f t="shared" si="21"/>
        <v>197.88000000000005</v>
      </c>
      <c r="W45">
        <f t="shared" si="21"/>
        <v>203.06000000000006</v>
      </c>
      <c r="X45">
        <f t="shared" si="21"/>
        <v>208.20000000000007</v>
      </c>
      <c r="Y45">
        <f t="shared" si="21"/>
        <v>213.30000000000007</v>
      </c>
      <c r="Z45">
        <f t="shared" si="33"/>
        <v>218.36000000000007</v>
      </c>
      <c r="AA45">
        <f t="shared" si="33"/>
        <v>223.38000000000005</v>
      </c>
      <c r="AB45">
        <f t="shared" si="33"/>
        <v>228.36000000000007</v>
      </c>
      <c r="AC45">
        <f t="shared" si="33"/>
        <v>233.30000000000007</v>
      </c>
      <c r="AD45">
        <f t="shared" si="33"/>
        <v>238.20000000000007</v>
      </c>
      <c r="AE45">
        <f t="shared" si="33"/>
        <v>243.06000000000006</v>
      </c>
      <c r="AF45">
        <f t="shared" si="33"/>
        <v>247.88000000000005</v>
      </c>
      <c r="AG45">
        <f t="shared" si="33"/>
        <v>252.66000000000008</v>
      </c>
      <c r="AH45">
        <f t="shared" si="33"/>
        <v>257.40000000000009</v>
      </c>
      <c r="AI45">
        <f t="shared" si="33"/>
        <v>262.10000000000008</v>
      </c>
      <c r="AJ45">
        <f t="shared" si="33"/>
        <v>266.76000000000005</v>
      </c>
      <c r="AK45">
        <f t="shared" si="33"/>
        <v>271.38000000000005</v>
      </c>
      <c r="AL45">
        <f t="shared" si="33"/>
        <v>275.96000000000004</v>
      </c>
      <c r="AM45">
        <f t="shared" si="33"/>
        <v>280.50000000000006</v>
      </c>
      <c r="AN45">
        <f t="shared" si="33"/>
        <v>285.00000000000006</v>
      </c>
      <c r="AO45">
        <f t="shared" si="33"/>
        <v>289.46000000000004</v>
      </c>
      <c r="AP45">
        <f t="shared" si="28"/>
        <v>293.88000000000011</v>
      </c>
      <c r="AQ45">
        <f t="shared" si="28"/>
        <v>298.2600000000001</v>
      </c>
      <c r="AR45">
        <f t="shared" si="28"/>
        <v>302.60000000000008</v>
      </c>
      <c r="AS45">
        <f t="shared" si="28"/>
        <v>306.90000000000009</v>
      </c>
      <c r="AT45">
        <f t="shared" si="28"/>
        <v>311.16000000000008</v>
      </c>
      <c r="AU45">
        <f t="shared" si="28"/>
        <v>315.38000000000011</v>
      </c>
      <c r="AV45">
        <f t="shared" si="28"/>
        <v>319.56000000000006</v>
      </c>
      <c r="AW45">
        <f t="shared" si="22"/>
        <v>323.70000000000005</v>
      </c>
      <c r="AX45">
        <f t="shared" si="22"/>
        <v>327.80000000000007</v>
      </c>
      <c r="AY45">
        <f t="shared" si="22"/>
        <v>331.86000000000007</v>
      </c>
      <c r="AZ45">
        <f t="shared" si="22"/>
        <v>335.88000000000011</v>
      </c>
      <c r="BA45">
        <f t="shared" si="22"/>
        <v>339.86000000000007</v>
      </c>
      <c r="BB45">
        <f t="shared" si="22"/>
        <v>343.80000000000007</v>
      </c>
      <c r="BC45">
        <f t="shared" si="22"/>
        <v>347.70000000000005</v>
      </c>
      <c r="BD45">
        <f t="shared" si="22"/>
        <v>351.56000000000006</v>
      </c>
      <c r="BE45">
        <f t="shared" si="22"/>
        <v>355.38000000000011</v>
      </c>
      <c r="BF45">
        <f t="shared" si="22"/>
        <v>359.16000000000008</v>
      </c>
      <c r="BG45">
        <f t="shared" si="22"/>
        <v>362.90000000000009</v>
      </c>
      <c r="BH45">
        <f t="shared" si="22"/>
        <v>366.60000000000008</v>
      </c>
      <c r="BI45">
        <f t="shared" si="22"/>
        <v>370.2600000000001</v>
      </c>
      <c r="BJ45">
        <f t="shared" si="22"/>
        <v>373.88000000000011</v>
      </c>
      <c r="BK45">
        <f t="shared" si="22"/>
        <v>377.46000000000004</v>
      </c>
      <c r="BL45">
        <f t="shared" si="22"/>
        <v>381.00000000000006</v>
      </c>
      <c r="BM45">
        <f t="shared" si="14"/>
        <v>384.50000000000006</v>
      </c>
      <c r="BN45">
        <f t="shared" si="34"/>
        <v>387.96000000000004</v>
      </c>
      <c r="BO45">
        <f t="shared" si="34"/>
        <v>391.38000000000005</v>
      </c>
      <c r="BP45">
        <f t="shared" si="34"/>
        <v>391.38000000000005</v>
      </c>
      <c r="BQ45">
        <f t="shared" si="34"/>
        <v>398.10000000000008</v>
      </c>
      <c r="BR45">
        <f t="shared" si="34"/>
        <v>401.40000000000009</v>
      </c>
      <c r="BS45">
        <f t="shared" si="34"/>
        <v>404.66000000000008</v>
      </c>
      <c r="BT45">
        <f t="shared" si="34"/>
        <v>407.88000000000005</v>
      </c>
      <c r="BU45">
        <f t="shared" si="34"/>
        <v>411.06000000000006</v>
      </c>
      <c r="BV45">
        <f t="shared" si="34"/>
        <v>414.20000000000005</v>
      </c>
      <c r="BW45">
        <f t="shared" si="34"/>
        <v>417.30000000000007</v>
      </c>
      <c r="BX45">
        <f t="shared" si="34"/>
        <v>420.36000000000007</v>
      </c>
      <c r="BY45">
        <f t="shared" si="34"/>
        <v>423.38000000000005</v>
      </c>
      <c r="BZ45">
        <f t="shared" si="34"/>
        <v>426.36000000000007</v>
      </c>
      <c r="CA45">
        <f t="shared" si="34"/>
        <v>429.30000000000007</v>
      </c>
      <c r="CB45">
        <f t="shared" si="34"/>
        <v>432.20000000000005</v>
      </c>
      <c r="CC45">
        <f t="shared" si="34"/>
        <v>435.06000000000006</v>
      </c>
      <c r="CD45">
        <f t="shared" si="29"/>
        <v>437.88000000000005</v>
      </c>
      <c r="CE45">
        <f t="shared" si="29"/>
        <v>440.66000000000008</v>
      </c>
      <c r="CF45">
        <f t="shared" si="29"/>
        <v>443.40000000000009</v>
      </c>
      <c r="CG45">
        <f t="shared" si="29"/>
        <v>446.10000000000008</v>
      </c>
      <c r="CH45">
        <f t="shared" si="29"/>
        <v>448.76000000000005</v>
      </c>
      <c r="CI45">
        <f t="shared" si="29"/>
        <v>451.38000000000005</v>
      </c>
      <c r="CJ45">
        <f t="shared" si="29"/>
        <v>453.96000000000009</v>
      </c>
      <c r="CK45">
        <f t="shared" si="29"/>
        <v>456.50000000000006</v>
      </c>
      <c r="CL45">
        <f t="shared" si="29"/>
        <v>459.00000000000006</v>
      </c>
      <c r="CM45">
        <f t="shared" si="29"/>
        <v>461.46000000000009</v>
      </c>
      <c r="CN45">
        <f t="shared" si="29"/>
        <v>463.88000000000005</v>
      </c>
      <c r="CO45">
        <f t="shared" si="29"/>
        <v>466.26000000000005</v>
      </c>
      <c r="CP45">
        <f t="shared" si="29"/>
        <v>468.60000000000008</v>
      </c>
      <c r="CQ45">
        <f t="shared" si="30"/>
        <v>470.90000000000003</v>
      </c>
      <c r="CR45">
        <f t="shared" si="30"/>
        <v>473.16000000000008</v>
      </c>
      <c r="CS45">
        <f t="shared" si="30"/>
        <v>475.38000000000005</v>
      </c>
      <c r="CT45">
        <f t="shared" si="30"/>
        <v>477.56000000000006</v>
      </c>
      <c r="CU45">
        <f t="shared" si="30"/>
        <v>479.7000000000001</v>
      </c>
      <c r="CV45">
        <f t="shared" si="30"/>
        <v>481.80000000000007</v>
      </c>
      <c r="CW45">
        <f t="shared" si="30"/>
        <v>483.86000000000007</v>
      </c>
      <c r="CX45">
        <f t="shared" si="30"/>
        <v>485.88000000000005</v>
      </c>
      <c r="CY45">
        <f t="shared" si="30"/>
        <v>487.86000000000007</v>
      </c>
      <c r="CZ45">
        <f t="shared" si="30"/>
        <v>489.80000000000007</v>
      </c>
      <c r="DA45">
        <f t="shared" si="30"/>
        <v>491.70000000000005</v>
      </c>
      <c r="DB45">
        <f t="shared" si="30"/>
        <v>493.56000000000006</v>
      </c>
      <c r="DC45">
        <f t="shared" si="30"/>
        <v>495.38000000000005</v>
      </c>
      <c r="DD45">
        <f t="shared" si="30"/>
        <v>497.16000000000008</v>
      </c>
      <c r="DE45">
        <f t="shared" si="30"/>
        <v>498.90000000000009</v>
      </c>
      <c r="DF45">
        <f t="shared" si="30"/>
        <v>500.60000000000008</v>
      </c>
      <c r="DG45">
        <f t="shared" si="23"/>
        <v>502.26000000000005</v>
      </c>
      <c r="DH45">
        <f t="shared" si="16"/>
        <v>503.88000000000005</v>
      </c>
      <c r="DI45">
        <f t="shared" si="31"/>
        <v>505.46000000000009</v>
      </c>
      <c r="DJ45">
        <f t="shared" si="31"/>
        <v>507.00000000000006</v>
      </c>
      <c r="DK45">
        <f t="shared" si="31"/>
        <v>508.50000000000006</v>
      </c>
      <c r="DL45">
        <f t="shared" si="31"/>
        <v>509.96000000000004</v>
      </c>
      <c r="DM45">
        <f t="shared" si="31"/>
        <v>511.38000000000005</v>
      </c>
      <c r="DN45">
        <f t="shared" si="31"/>
        <v>512.76</v>
      </c>
      <c r="DO45">
        <f t="shared" si="31"/>
        <v>514.10000000000014</v>
      </c>
      <c r="DP45">
        <f t="shared" si="31"/>
        <v>515.40000000000009</v>
      </c>
      <c r="DQ45">
        <f t="shared" si="31"/>
        <v>516.66000000000008</v>
      </c>
      <c r="DR45">
        <f t="shared" si="31"/>
        <v>517.88000000000011</v>
      </c>
      <c r="DS45">
        <f t="shared" si="31"/>
        <v>519.06000000000006</v>
      </c>
      <c r="DT45">
        <f t="shared" si="31"/>
        <v>520.20000000000005</v>
      </c>
      <c r="DU45">
        <f t="shared" si="31"/>
        <v>521.29999999999995</v>
      </c>
      <c r="DV45">
        <f t="shared" si="31"/>
        <v>522.36000000000013</v>
      </c>
      <c r="DW45">
        <f t="shared" si="31"/>
        <v>523.38000000000011</v>
      </c>
      <c r="DX45">
        <f t="shared" si="31"/>
        <v>524.36000000000013</v>
      </c>
      <c r="DY45">
        <f t="shared" si="24"/>
        <v>525.30000000000007</v>
      </c>
      <c r="DZ45">
        <f t="shared" si="24"/>
        <v>526.20000000000005</v>
      </c>
      <c r="EA45">
        <f t="shared" si="24"/>
        <v>527.06000000000006</v>
      </c>
      <c r="EB45">
        <f t="shared" si="24"/>
        <v>527.88000000000011</v>
      </c>
      <c r="EC45">
        <f t="shared" si="24"/>
        <v>528.66000000000008</v>
      </c>
      <c r="ED45">
        <f t="shared" si="24"/>
        <v>529.40000000000009</v>
      </c>
      <c r="EE45">
        <f t="shared" si="24"/>
        <v>530.10000000000014</v>
      </c>
      <c r="EF45">
        <f t="shared" si="24"/>
        <v>530.76</v>
      </c>
      <c r="EG45">
        <f t="shared" si="24"/>
        <v>531.38000000000011</v>
      </c>
      <c r="EH45">
        <f t="shared" si="24"/>
        <v>531.96</v>
      </c>
      <c r="EI45">
        <f t="shared" si="24"/>
        <v>532.50000000000011</v>
      </c>
      <c r="EJ45">
        <f t="shared" si="24"/>
        <v>533</v>
      </c>
      <c r="EK45">
        <f t="shared" si="24"/>
        <v>533.46</v>
      </c>
      <c r="EL45">
        <f t="shared" si="24"/>
        <v>533.88000000000011</v>
      </c>
      <c r="EM45">
        <f t="shared" si="24"/>
        <v>534.2600000000001</v>
      </c>
      <c r="EN45">
        <f t="shared" si="25"/>
        <v>534.60000000000014</v>
      </c>
      <c r="EO45">
        <f t="shared" si="25"/>
        <v>534.90000000000009</v>
      </c>
      <c r="EP45">
        <f t="shared" si="25"/>
        <v>535.16000000000008</v>
      </c>
      <c r="EQ45">
        <f t="shared" si="25"/>
        <v>535.38000000000011</v>
      </c>
      <c r="ER45">
        <f t="shared" si="25"/>
        <v>535.56000000000017</v>
      </c>
      <c r="ES45">
        <f t="shared" si="25"/>
        <v>535.70000000000005</v>
      </c>
      <c r="ET45">
        <f t="shared" si="25"/>
        <v>535.79999999999995</v>
      </c>
      <c r="EU45">
        <f t="shared" si="25"/>
        <v>535.86000000000013</v>
      </c>
      <c r="EV45">
        <f t="shared" si="25"/>
        <v>535.88000000000011</v>
      </c>
      <c r="EW45">
        <f t="shared" si="25"/>
        <v>535.86000000000013</v>
      </c>
      <c r="EX45">
        <f t="shared" si="25"/>
        <v>535.80000000000018</v>
      </c>
      <c r="EY45">
        <f t="shared" si="25"/>
        <v>535.70000000000005</v>
      </c>
      <c r="EZ45">
        <f t="shared" si="25"/>
        <v>535.56000000000006</v>
      </c>
      <c r="FA45">
        <f t="shared" si="25"/>
        <v>535.38000000000011</v>
      </c>
      <c r="FB45">
        <f t="shared" si="25"/>
        <v>535.16000000000008</v>
      </c>
      <c r="FC45">
        <f t="shared" si="25"/>
        <v>534.90000000000009</v>
      </c>
      <c r="FD45">
        <f t="shared" si="18"/>
        <v>534.60000000000014</v>
      </c>
      <c r="FE45">
        <f t="shared" si="32"/>
        <v>534.26</v>
      </c>
      <c r="FF45">
        <f t="shared" si="32"/>
        <v>533.88000000000011</v>
      </c>
      <c r="FG45">
        <f t="shared" si="32"/>
        <v>533.46</v>
      </c>
      <c r="FH45">
        <f t="shared" si="32"/>
        <v>533.00000000000011</v>
      </c>
      <c r="FI45">
        <f t="shared" si="32"/>
        <v>532.5</v>
      </c>
      <c r="FJ45">
        <f t="shared" si="32"/>
        <v>531.96</v>
      </c>
      <c r="FK45">
        <f t="shared" si="32"/>
        <v>531.38000000000011</v>
      </c>
      <c r="FL45">
        <f t="shared" si="32"/>
        <v>530.76</v>
      </c>
      <c r="FM45">
        <f t="shared" si="32"/>
        <v>530.10000000000014</v>
      </c>
      <c r="FN45">
        <f t="shared" si="32"/>
        <v>529.40000000000009</v>
      </c>
      <c r="FO45">
        <f t="shared" si="32"/>
        <v>528.66000000000008</v>
      </c>
      <c r="FP45">
        <f t="shared" si="32"/>
        <v>527.88000000000011</v>
      </c>
      <c r="FQ45">
        <f t="shared" si="32"/>
        <v>527.05999999999995</v>
      </c>
      <c r="FR45">
        <f t="shared" si="32"/>
        <v>526.20000000000005</v>
      </c>
      <c r="FS45">
        <f t="shared" si="32"/>
        <v>525.29999999999995</v>
      </c>
      <c r="FT45">
        <f t="shared" si="32"/>
        <v>524.36000000000013</v>
      </c>
      <c r="FU45">
        <f t="shared" si="26"/>
        <v>523.38000000000011</v>
      </c>
      <c r="FV45">
        <f t="shared" si="26"/>
        <v>522.3599999999999</v>
      </c>
      <c r="FW45">
        <f t="shared" si="26"/>
        <v>522.3599999999999</v>
      </c>
      <c r="FX45">
        <f t="shared" si="26"/>
        <v>520.20000000000005</v>
      </c>
      <c r="FY45">
        <f t="shared" si="26"/>
        <v>519.06000000000017</v>
      </c>
      <c r="FZ45">
        <f t="shared" si="26"/>
        <v>517.88000000000011</v>
      </c>
      <c r="GA45">
        <f t="shared" si="26"/>
        <v>516.66</v>
      </c>
      <c r="GB45">
        <f t="shared" si="26"/>
        <v>515.40000000000009</v>
      </c>
      <c r="GC45">
        <f t="shared" si="26"/>
        <v>514.1</v>
      </c>
      <c r="GD45">
        <f t="shared" si="26"/>
        <v>512.7600000000001</v>
      </c>
      <c r="GE45">
        <f t="shared" si="26"/>
        <v>511.38000000000005</v>
      </c>
      <c r="GF45">
        <f t="shared" si="26"/>
        <v>509.96</v>
      </c>
      <c r="GG45">
        <f t="shared" si="26"/>
        <v>508.50000000000011</v>
      </c>
      <c r="GH45">
        <f t="shared" si="26"/>
        <v>507</v>
      </c>
      <c r="GI45">
        <f t="shared" si="26"/>
        <v>505.46000000000015</v>
      </c>
      <c r="GJ45">
        <f t="shared" si="20"/>
        <v>503.88000000000005</v>
      </c>
      <c r="GK45">
        <f t="shared" si="11"/>
        <v>502.26</v>
      </c>
      <c r="GL45">
        <f t="shared" si="11"/>
        <v>500.60000000000008</v>
      </c>
      <c r="GM45">
        <f t="shared" si="11"/>
        <v>498.90000000000003</v>
      </c>
      <c r="GN45">
        <f t="shared" si="11"/>
        <v>497.16000000000014</v>
      </c>
      <c r="GO45">
        <f t="shared" si="11"/>
        <v>495.38000000000005</v>
      </c>
      <c r="GP45">
        <f t="shared" si="11"/>
        <v>493.55999999999995</v>
      </c>
      <c r="GQ45">
        <f t="shared" si="11"/>
        <v>491.7000000000001</v>
      </c>
      <c r="GR45">
        <f t="shared" si="11"/>
        <v>489.8</v>
      </c>
      <c r="GS45">
        <f t="shared" si="11"/>
        <v>487.86000000000013</v>
      </c>
      <c r="GT45">
        <f t="shared" si="11"/>
        <v>485.88000000000005</v>
      </c>
    </row>
    <row r="46" spans="1:202" x14ac:dyDescent="0.25">
      <c r="A46">
        <f t="shared" si="5"/>
        <v>3.5000000000000018</v>
      </c>
      <c r="B46">
        <f t="shared" si="27"/>
        <v>90.500000000000071</v>
      </c>
      <c r="C46">
        <f t="shared" si="27"/>
        <v>96.480000000000061</v>
      </c>
      <c r="D46">
        <f t="shared" si="27"/>
        <v>102.42000000000007</v>
      </c>
      <c r="E46">
        <f t="shared" si="27"/>
        <v>108.32000000000006</v>
      </c>
      <c r="F46">
        <f t="shared" si="27"/>
        <v>114.18000000000008</v>
      </c>
      <c r="G46">
        <f t="shared" si="27"/>
        <v>120.00000000000007</v>
      </c>
      <c r="H46">
        <f t="shared" si="27"/>
        <v>125.78000000000006</v>
      </c>
      <c r="I46">
        <f t="shared" si="27"/>
        <v>131.52000000000007</v>
      </c>
      <c r="J46">
        <f t="shared" si="27"/>
        <v>137.22000000000008</v>
      </c>
      <c r="K46">
        <f t="shared" si="27"/>
        <v>142.88000000000005</v>
      </c>
      <c r="L46">
        <f t="shared" si="27"/>
        <v>148.50000000000006</v>
      </c>
      <c r="M46">
        <f t="shared" si="27"/>
        <v>154.08000000000007</v>
      </c>
      <c r="N46">
        <f t="shared" si="27"/>
        <v>159.62000000000006</v>
      </c>
      <c r="O46">
        <f t="shared" si="27"/>
        <v>165.12000000000006</v>
      </c>
      <c r="P46">
        <f t="shared" si="27"/>
        <v>170.58000000000007</v>
      </c>
      <c r="Q46">
        <f t="shared" si="27"/>
        <v>176.00000000000006</v>
      </c>
      <c r="R46">
        <f t="shared" si="21"/>
        <v>181.38000000000005</v>
      </c>
      <c r="S46">
        <f t="shared" si="21"/>
        <v>186.72000000000008</v>
      </c>
      <c r="T46">
        <f t="shared" si="21"/>
        <v>192.02000000000007</v>
      </c>
      <c r="U46">
        <f t="shared" si="21"/>
        <v>197.28000000000006</v>
      </c>
      <c r="V46">
        <f t="shared" si="21"/>
        <v>202.50000000000006</v>
      </c>
      <c r="W46">
        <f t="shared" si="21"/>
        <v>207.68000000000006</v>
      </c>
      <c r="X46">
        <f t="shared" si="21"/>
        <v>212.82000000000008</v>
      </c>
      <c r="Y46">
        <f t="shared" si="21"/>
        <v>217.92000000000007</v>
      </c>
      <c r="Z46">
        <f t="shared" si="33"/>
        <v>222.98000000000008</v>
      </c>
      <c r="AA46">
        <f t="shared" si="33"/>
        <v>228.00000000000006</v>
      </c>
      <c r="AB46">
        <f t="shared" si="33"/>
        <v>232.98000000000008</v>
      </c>
      <c r="AC46">
        <f t="shared" si="33"/>
        <v>237.92000000000007</v>
      </c>
      <c r="AD46">
        <f t="shared" si="33"/>
        <v>242.82000000000005</v>
      </c>
      <c r="AE46">
        <f t="shared" si="33"/>
        <v>247.68000000000006</v>
      </c>
      <c r="AF46">
        <f t="shared" si="33"/>
        <v>252.50000000000006</v>
      </c>
      <c r="AG46">
        <f t="shared" si="33"/>
        <v>257.28000000000009</v>
      </c>
      <c r="AH46">
        <f t="shared" si="33"/>
        <v>262.0200000000001</v>
      </c>
      <c r="AI46">
        <f t="shared" si="33"/>
        <v>266.72000000000008</v>
      </c>
      <c r="AJ46">
        <f t="shared" si="33"/>
        <v>271.38000000000005</v>
      </c>
      <c r="AK46">
        <f t="shared" si="33"/>
        <v>276.00000000000006</v>
      </c>
      <c r="AL46">
        <f t="shared" si="33"/>
        <v>280.58000000000004</v>
      </c>
      <c r="AM46">
        <f t="shared" si="33"/>
        <v>285.12000000000006</v>
      </c>
      <c r="AN46">
        <f t="shared" si="33"/>
        <v>289.62000000000006</v>
      </c>
      <c r="AO46">
        <f t="shared" si="33"/>
        <v>294.08000000000004</v>
      </c>
      <c r="AP46">
        <f t="shared" si="28"/>
        <v>298.50000000000006</v>
      </c>
      <c r="AQ46">
        <f t="shared" si="28"/>
        <v>302.88000000000005</v>
      </c>
      <c r="AR46">
        <f t="shared" si="28"/>
        <v>307.22000000000003</v>
      </c>
      <c r="AS46">
        <f t="shared" si="28"/>
        <v>311.5200000000001</v>
      </c>
      <c r="AT46">
        <f t="shared" si="28"/>
        <v>315.78000000000009</v>
      </c>
      <c r="AU46">
        <f t="shared" si="28"/>
        <v>320.00000000000006</v>
      </c>
      <c r="AV46">
        <f t="shared" si="28"/>
        <v>324.18000000000006</v>
      </c>
      <c r="AW46">
        <f t="shared" si="22"/>
        <v>328.32000000000005</v>
      </c>
      <c r="AX46">
        <f t="shared" si="22"/>
        <v>332.42000000000007</v>
      </c>
      <c r="AY46">
        <f t="shared" si="22"/>
        <v>336.48000000000008</v>
      </c>
      <c r="AZ46">
        <f t="shared" si="22"/>
        <v>340.50000000000006</v>
      </c>
      <c r="BA46">
        <f t="shared" si="22"/>
        <v>344.48000000000008</v>
      </c>
      <c r="BB46">
        <f t="shared" si="22"/>
        <v>348.42000000000007</v>
      </c>
      <c r="BC46">
        <f t="shared" si="22"/>
        <v>352.32000000000005</v>
      </c>
      <c r="BD46">
        <f t="shared" si="22"/>
        <v>356.18000000000006</v>
      </c>
      <c r="BE46">
        <f t="shared" si="22"/>
        <v>360.00000000000006</v>
      </c>
      <c r="BF46">
        <f t="shared" si="22"/>
        <v>363.78000000000009</v>
      </c>
      <c r="BG46">
        <f t="shared" si="22"/>
        <v>367.5200000000001</v>
      </c>
      <c r="BH46">
        <f t="shared" si="22"/>
        <v>371.22</v>
      </c>
      <c r="BI46">
        <f t="shared" si="22"/>
        <v>374.88000000000005</v>
      </c>
      <c r="BJ46">
        <f t="shared" si="22"/>
        <v>378.50000000000006</v>
      </c>
      <c r="BK46">
        <f t="shared" si="22"/>
        <v>382.08000000000004</v>
      </c>
      <c r="BL46">
        <f t="shared" si="22"/>
        <v>385.62000000000006</v>
      </c>
      <c r="BM46">
        <f t="shared" si="14"/>
        <v>389.12000000000006</v>
      </c>
      <c r="BN46">
        <f t="shared" si="34"/>
        <v>392.58000000000004</v>
      </c>
      <c r="BO46">
        <f t="shared" si="34"/>
        <v>396.00000000000006</v>
      </c>
      <c r="BP46">
        <f t="shared" si="34"/>
        <v>396.00000000000006</v>
      </c>
      <c r="BQ46">
        <f t="shared" si="34"/>
        <v>402.72000000000008</v>
      </c>
      <c r="BR46">
        <f t="shared" si="34"/>
        <v>406.0200000000001</v>
      </c>
      <c r="BS46">
        <f t="shared" si="34"/>
        <v>409.28000000000009</v>
      </c>
      <c r="BT46">
        <f t="shared" si="34"/>
        <v>412.50000000000006</v>
      </c>
      <c r="BU46">
        <f t="shared" si="34"/>
        <v>415.68000000000006</v>
      </c>
      <c r="BV46">
        <f t="shared" si="34"/>
        <v>418.82000000000005</v>
      </c>
      <c r="BW46">
        <f t="shared" si="34"/>
        <v>421.92000000000007</v>
      </c>
      <c r="BX46">
        <f t="shared" si="34"/>
        <v>424.98000000000008</v>
      </c>
      <c r="BY46">
        <f t="shared" si="34"/>
        <v>428.00000000000006</v>
      </c>
      <c r="BZ46">
        <f t="shared" si="34"/>
        <v>430.98000000000008</v>
      </c>
      <c r="CA46">
        <f t="shared" si="34"/>
        <v>433.92000000000007</v>
      </c>
      <c r="CB46">
        <f t="shared" si="34"/>
        <v>436.82000000000005</v>
      </c>
      <c r="CC46">
        <f t="shared" si="34"/>
        <v>439.68000000000006</v>
      </c>
      <c r="CD46">
        <f t="shared" si="29"/>
        <v>442.50000000000006</v>
      </c>
      <c r="CE46">
        <f t="shared" si="29"/>
        <v>445.28000000000009</v>
      </c>
      <c r="CF46">
        <f t="shared" si="29"/>
        <v>448.0200000000001</v>
      </c>
      <c r="CG46">
        <f t="shared" si="29"/>
        <v>450.72000000000008</v>
      </c>
      <c r="CH46">
        <f t="shared" si="29"/>
        <v>453.38000000000005</v>
      </c>
      <c r="CI46">
        <f t="shared" si="29"/>
        <v>456.00000000000006</v>
      </c>
      <c r="CJ46">
        <f t="shared" si="29"/>
        <v>458.5800000000001</v>
      </c>
      <c r="CK46">
        <f t="shared" si="29"/>
        <v>461.12000000000006</v>
      </c>
      <c r="CL46">
        <f t="shared" si="29"/>
        <v>463.62000000000006</v>
      </c>
      <c r="CM46">
        <f t="shared" si="29"/>
        <v>466.08000000000004</v>
      </c>
      <c r="CN46">
        <f t="shared" si="29"/>
        <v>468.50000000000006</v>
      </c>
      <c r="CO46">
        <f t="shared" si="29"/>
        <v>470.88000000000005</v>
      </c>
      <c r="CP46">
        <f t="shared" si="29"/>
        <v>473.22000000000008</v>
      </c>
      <c r="CQ46">
        <f t="shared" si="30"/>
        <v>475.52000000000004</v>
      </c>
      <c r="CR46">
        <f t="shared" si="30"/>
        <v>477.78000000000003</v>
      </c>
      <c r="CS46">
        <f t="shared" si="30"/>
        <v>480.00000000000006</v>
      </c>
      <c r="CT46">
        <f t="shared" si="30"/>
        <v>482.18000000000006</v>
      </c>
      <c r="CU46">
        <f t="shared" si="30"/>
        <v>484.32000000000011</v>
      </c>
      <c r="CV46">
        <f t="shared" si="30"/>
        <v>486.42000000000007</v>
      </c>
      <c r="CW46">
        <f t="shared" si="30"/>
        <v>488.48000000000008</v>
      </c>
      <c r="CX46">
        <f t="shared" si="30"/>
        <v>490.50000000000006</v>
      </c>
      <c r="CY46">
        <f t="shared" si="30"/>
        <v>492.48000000000008</v>
      </c>
      <c r="CZ46">
        <f t="shared" si="30"/>
        <v>494.42000000000007</v>
      </c>
      <c r="DA46">
        <f t="shared" si="30"/>
        <v>496.32000000000005</v>
      </c>
      <c r="DB46">
        <f t="shared" si="30"/>
        <v>498.18000000000006</v>
      </c>
      <c r="DC46">
        <f t="shared" si="30"/>
        <v>500.00000000000006</v>
      </c>
      <c r="DD46">
        <f t="shared" si="30"/>
        <v>501.78000000000009</v>
      </c>
      <c r="DE46">
        <f t="shared" si="30"/>
        <v>503.5200000000001</v>
      </c>
      <c r="DF46">
        <f t="shared" si="30"/>
        <v>505.22000000000008</v>
      </c>
      <c r="DG46">
        <f t="shared" si="23"/>
        <v>506.88000000000005</v>
      </c>
      <c r="DH46">
        <f t="shared" si="16"/>
        <v>508.50000000000006</v>
      </c>
      <c r="DI46">
        <f t="shared" si="31"/>
        <v>510.0800000000001</v>
      </c>
      <c r="DJ46">
        <f t="shared" si="31"/>
        <v>511.62000000000006</v>
      </c>
      <c r="DK46">
        <f t="shared" si="31"/>
        <v>513.12000000000012</v>
      </c>
      <c r="DL46">
        <f t="shared" si="31"/>
        <v>514.58000000000004</v>
      </c>
      <c r="DM46">
        <f t="shared" si="31"/>
        <v>516</v>
      </c>
      <c r="DN46">
        <f t="shared" si="31"/>
        <v>517.38000000000011</v>
      </c>
      <c r="DO46">
        <f t="shared" si="31"/>
        <v>518.72</v>
      </c>
      <c r="DP46">
        <f t="shared" si="31"/>
        <v>520.02</v>
      </c>
      <c r="DQ46">
        <f t="shared" si="31"/>
        <v>521.28</v>
      </c>
      <c r="DR46">
        <f t="shared" si="31"/>
        <v>522.5</v>
      </c>
      <c r="DS46">
        <f t="shared" si="31"/>
        <v>523.68000000000006</v>
      </c>
      <c r="DT46">
        <f t="shared" si="31"/>
        <v>524.82000000000016</v>
      </c>
      <c r="DU46">
        <f t="shared" si="31"/>
        <v>525.92000000000007</v>
      </c>
      <c r="DV46">
        <f t="shared" si="31"/>
        <v>526.98</v>
      </c>
      <c r="DW46">
        <f t="shared" si="31"/>
        <v>528</v>
      </c>
      <c r="DX46">
        <f t="shared" si="31"/>
        <v>528.98</v>
      </c>
      <c r="DY46">
        <f t="shared" si="24"/>
        <v>529.92000000000007</v>
      </c>
      <c r="DZ46">
        <f t="shared" si="24"/>
        <v>530.82000000000005</v>
      </c>
      <c r="EA46">
        <f t="shared" si="24"/>
        <v>531.68000000000006</v>
      </c>
      <c r="EB46">
        <f t="shared" si="24"/>
        <v>532.5</v>
      </c>
      <c r="EC46">
        <f t="shared" si="24"/>
        <v>533.28</v>
      </c>
      <c r="ED46">
        <f t="shared" si="24"/>
        <v>534.02</v>
      </c>
      <c r="EE46">
        <f t="shared" si="24"/>
        <v>534.72</v>
      </c>
      <c r="EF46">
        <f t="shared" si="24"/>
        <v>535.38000000000011</v>
      </c>
      <c r="EG46">
        <f t="shared" si="24"/>
        <v>536</v>
      </c>
      <c r="EH46">
        <f t="shared" si="24"/>
        <v>536.58000000000015</v>
      </c>
      <c r="EI46">
        <f t="shared" si="24"/>
        <v>537.12000000000012</v>
      </c>
      <c r="EJ46">
        <f t="shared" si="24"/>
        <v>537.62000000000012</v>
      </c>
      <c r="EK46">
        <f t="shared" si="24"/>
        <v>538.08000000000004</v>
      </c>
      <c r="EL46">
        <f t="shared" si="24"/>
        <v>538.5</v>
      </c>
      <c r="EM46">
        <f t="shared" si="24"/>
        <v>538.88000000000011</v>
      </c>
      <c r="EN46">
        <f t="shared" si="25"/>
        <v>539.22</v>
      </c>
      <c r="EO46">
        <f t="shared" si="25"/>
        <v>539.52</v>
      </c>
      <c r="EP46">
        <f t="shared" si="25"/>
        <v>539.78</v>
      </c>
      <c r="EQ46">
        <f t="shared" si="25"/>
        <v>540</v>
      </c>
      <c r="ER46">
        <f t="shared" si="25"/>
        <v>540.18000000000006</v>
      </c>
      <c r="ES46">
        <f t="shared" si="25"/>
        <v>540.32000000000016</v>
      </c>
      <c r="ET46">
        <f t="shared" si="25"/>
        <v>540.42000000000007</v>
      </c>
      <c r="EU46">
        <f t="shared" si="25"/>
        <v>540.48</v>
      </c>
      <c r="EV46">
        <f t="shared" si="25"/>
        <v>540.5</v>
      </c>
      <c r="EW46">
        <f t="shared" si="25"/>
        <v>540.48</v>
      </c>
      <c r="EX46">
        <f t="shared" si="25"/>
        <v>540.42000000000007</v>
      </c>
      <c r="EY46">
        <f t="shared" si="25"/>
        <v>540.31999999999994</v>
      </c>
      <c r="EZ46">
        <f t="shared" si="25"/>
        <v>540.18000000000006</v>
      </c>
      <c r="FA46">
        <f t="shared" si="25"/>
        <v>540</v>
      </c>
      <c r="FB46">
        <f t="shared" si="25"/>
        <v>539.78</v>
      </c>
      <c r="FC46">
        <f t="shared" si="25"/>
        <v>539.5200000000001</v>
      </c>
      <c r="FD46">
        <f t="shared" si="18"/>
        <v>539.22</v>
      </c>
      <c r="FE46">
        <f t="shared" si="32"/>
        <v>538.88000000000011</v>
      </c>
      <c r="FF46">
        <f t="shared" si="32"/>
        <v>538.5</v>
      </c>
      <c r="FG46">
        <f t="shared" si="32"/>
        <v>538.07999999999993</v>
      </c>
      <c r="FH46">
        <f t="shared" si="32"/>
        <v>537.62000000000012</v>
      </c>
      <c r="FI46">
        <f t="shared" si="32"/>
        <v>537.12000000000012</v>
      </c>
      <c r="FJ46">
        <f t="shared" si="32"/>
        <v>536.58000000000015</v>
      </c>
      <c r="FK46">
        <f t="shared" si="32"/>
        <v>536</v>
      </c>
      <c r="FL46">
        <f t="shared" si="32"/>
        <v>535.38</v>
      </c>
      <c r="FM46">
        <f t="shared" si="32"/>
        <v>534.72</v>
      </c>
      <c r="FN46">
        <f t="shared" si="32"/>
        <v>534.02</v>
      </c>
      <c r="FO46">
        <f t="shared" si="32"/>
        <v>533.2800000000002</v>
      </c>
      <c r="FP46">
        <f t="shared" si="32"/>
        <v>532.5</v>
      </c>
      <c r="FQ46">
        <f t="shared" si="32"/>
        <v>531.68000000000006</v>
      </c>
      <c r="FR46">
        <f t="shared" si="32"/>
        <v>530.82000000000016</v>
      </c>
      <c r="FS46">
        <f t="shared" si="32"/>
        <v>529.92000000000007</v>
      </c>
      <c r="FT46">
        <f t="shared" si="32"/>
        <v>528.98000000000013</v>
      </c>
      <c r="FU46">
        <f t="shared" si="26"/>
        <v>528</v>
      </c>
      <c r="FV46">
        <f t="shared" si="26"/>
        <v>526.98</v>
      </c>
      <c r="FW46">
        <f t="shared" si="26"/>
        <v>526.98</v>
      </c>
      <c r="FX46">
        <f t="shared" si="26"/>
        <v>524.81999999999994</v>
      </c>
      <c r="FY46">
        <f t="shared" si="26"/>
        <v>523.68000000000006</v>
      </c>
      <c r="FZ46">
        <f t="shared" si="26"/>
        <v>522.5</v>
      </c>
      <c r="GA46">
        <f t="shared" si="26"/>
        <v>521.28</v>
      </c>
      <c r="GB46">
        <f t="shared" si="26"/>
        <v>520.0200000000001</v>
      </c>
      <c r="GC46">
        <f t="shared" si="26"/>
        <v>518.72</v>
      </c>
      <c r="GD46">
        <f t="shared" si="26"/>
        <v>517.38000000000011</v>
      </c>
      <c r="GE46">
        <f t="shared" si="26"/>
        <v>516</v>
      </c>
      <c r="GF46">
        <f t="shared" si="26"/>
        <v>514.57999999999993</v>
      </c>
      <c r="GG46">
        <f t="shared" si="26"/>
        <v>513.12000000000012</v>
      </c>
      <c r="GH46">
        <f t="shared" si="26"/>
        <v>511.62</v>
      </c>
      <c r="GI46">
        <f t="shared" si="26"/>
        <v>510.08000000000015</v>
      </c>
      <c r="GJ46">
        <f t="shared" si="20"/>
        <v>508.50000000000006</v>
      </c>
      <c r="GK46">
        <f t="shared" si="11"/>
        <v>506.88</v>
      </c>
      <c r="GL46">
        <f t="shared" si="11"/>
        <v>505.22000000000008</v>
      </c>
      <c r="GM46">
        <f t="shared" si="11"/>
        <v>503.52000000000004</v>
      </c>
      <c r="GN46">
        <f t="shared" si="11"/>
        <v>501.78000000000014</v>
      </c>
      <c r="GO46">
        <f t="shared" si="11"/>
        <v>500.00000000000006</v>
      </c>
      <c r="GP46">
        <f t="shared" si="11"/>
        <v>498.17999999999995</v>
      </c>
      <c r="GQ46">
        <f t="shared" si="11"/>
        <v>496.32000000000011</v>
      </c>
      <c r="GR46">
        <f t="shared" si="11"/>
        <v>494.42</v>
      </c>
      <c r="GS46">
        <f t="shared" si="11"/>
        <v>492.48000000000013</v>
      </c>
      <c r="GT46">
        <f t="shared" si="11"/>
        <v>490.50000000000006</v>
      </c>
    </row>
    <row r="47" spans="1:202" x14ac:dyDescent="0.25">
      <c r="A47">
        <f t="shared" si="5"/>
        <v>3.6000000000000019</v>
      </c>
      <c r="B47">
        <f t="shared" si="27"/>
        <v>95.080000000000098</v>
      </c>
      <c r="C47">
        <f t="shared" si="27"/>
        <v>101.06000000000009</v>
      </c>
      <c r="D47">
        <f t="shared" si="27"/>
        <v>107.0000000000001</v>
      </c>
      <c r="E47">
        <f t="shared" si="27"/>
        <v>112.90000000000009</v>
      </c>
      <c r="F47">
        <f t="shared" si="27"/>
        <v>118.7600000000001</v>
      </c>
      <c r="G47">
        <f t="shared" si="27"/>
        <v>124.5800000000001</v>
      </c>
      <c r="H47">
        <f t="shared" si="27"/>
        <v>130.3600000000001</v>
      </c>
      <c r="I47">
        <f t="shared" si="27"/>
        <v>136.10000000000011</v>
      </c>
      <c r="J47">
        <f t="shared" si="27"/>
        <v>141.8000000000001</v>
      </c>
      <c r="K47">
        <f t="shared" si="27"/>
        <v>147.46000000000009</v>
      </c>
      <c r="L47">
        <f t="shared" si="27"/>
        <v>153.0800000000001</v>
      </c>
      <c r="M47">
        <f t="shared" si="27"/>
        <v>158.66000000000008</v>
      </c>
      <c r="N47">
        <f t="shared" si="27"/>
        <v>164.2000000000001</v>
      </c>
      <c r="O47">
        <f t="shared" si="27"/>
        <v>169.7000000000001</v>
      </c>
      <c r="P47">
        <f t="shared" si="27"/>
        <v>175.16000000000008</v>
      </c>
      <c r="Q47">
        <f t="shared" si="27"/>
        <v>180.5800000000001</v>
      </c>
      <c r="R47">
        <f t="shared" si="21"/>
        <v>185.96000000000009</v>
      </c>
      <c r="S47">
        <f t="shared" si="21"/>
        <v>191.3000000000001</v>
      </c>
      <c r="T47">
        <f t="shared" si="21"/>
        <v>196.60000000000008</v>
      </c>
      <c r="U47">
        <f t="shared" si="21"/>
        <v>201.8600000000001</v>
      </c>
      <c r="V47">
        <f t="shared" si="21"/>
        <v>207.0800000000001</v>
      </c>
      <c r="W47">
        <f t="shared" si="21"/>
        <v>212.2600000000001</v>
      </c>
      <c r="X47">
        <f t="shared" si="21"/>
        <v>217.40000000000009</v>
      </c>
      <c r="Y47">
        <f t="shared" si="21"/>
        <v>222.50000000000009</v>
      </c>
      <c r="Z47">
        <f t="shared" si="33"/>
        <v>227.56000000000009</v>
      </c>
      <c r="AA47">
        <f t="shared" si="33"/>
        <v>232.5800000000001</v>
      </c>
      <c r="AB47">
        <f t="shared" si="33"/>
        <v>237.56000000000012</v>
      </c>
      <c r="AC47">
        <f t="shared" si="33"/>
        <v>242.50000000000011</v>
      </c>
      <c r="AD47">
        <f t="shared" si="33"/>
        <v>247.40000000000009</v>
      </c>
      <c r="AE47">
        <f t="shared" si="33"/>
        <v>252.2600000000001</v>
      </c>
      <c r="AF47">
        <f t="shared" si="33"/>
        <v>257.0800000000001</v>
      </c>
      <c r="AG47">
        <f t="shared" si="33"/>
        <v>261.86000000000013</v>
      </c>
      <c r="AH47">
        <f t="shared" si="33"/>
        <v>266.60000000000008</v>
      </c>
      <c r="AI47">
        <f t="shared" si="33"/>
        <v>271.30000000000007</v>
      </c>
      <c r="AJ47">
        <f t="shared" si="33"/>
        <v>275.96000000000009</v>
      </c>
      <c r="AK47">
        <f t="shared" si="33"/>
        <v>280.5800000000001</v>
      </c>
      <c r="AL47">
        <f t="shared" si="33"/>
        <v>285.16000000000008</v>
      </c>
      <c r="AM47">
        <f t="shared" si="33"/>
        <v>289.7000000000001</v>
      </c>
      <c r="AN47">
        <f t="shared" si="33"/>
        <v>294.2000000000001</v>
      </c>
      <c r="AO47">
        <f t="shared" si="33"/>
        <v>298.66000000000008</v>
      </c>
      <c r="AP47">
        <f t="shared" si="28"/>
        <v>303.0800000000001</v>
      </c>
      <c r="AQ47">
        <f t="shared" si="28"/>
        <v>307.46000000000009</v>
      </c>
      <c r="AR47">
        <f t="shared" si="28"/>
        <v>311.80000000000007</v>
      </c>
      <c r="AS47">
        <f t="shared" si="28"/>
        <v>316.10000000000014</v>
      </c>
      <c r="AT47">
        <f t="shared" si="28"/>
        <v>320.36000000000013</v>
      </c>
      <c r="AU47">
        <f t="shared" si="28"/>
        <v>324.5800000000001</v>
      </c>
      <c r="AV47">
        <f t="shared" si="28"/>
        <v>328.7600000000001</v>
      </c>
      <c r="AW47">
        <f t="shared" si="22"/>
        <v>332.90000000000009</v>
      </c>
      <c r="AX47">
        <f t="shared" si="22"/>
        <v>337.00000000000011</v>
      </c>
      <c r="AY47">
        <f t="shared" si="22"/>
        <v>341.06000000000006</v>
      </c>
      <c r="AZ47">
        <f t="shared" si="22"/>
        <v>345.0800000000001</v>
      </c>
      <c r="BA47">
        <f t="shared" si="22"/>
        <v>349.06000000000006</v>
      </c>
      <c r="BB47">
        <f t="shared" si="22"/>
        <v>353.00000000000011</v>
      </c>
      <c r="BC47">
        <f t="shared" si="22"/>
        <v>356.90000000000009</v>
      </c>
      <c r="BD47">
        <f t="shared" si="22"/>
        <v>360.7600000000001</v>
      </c>
      <c r="BE47">
        <f t="shared" si="22"/>
        <v>364.5800000000001</v>
      </c>
      <c r="BF47">
        <f t="shared" si="22"/>
        <v>368.36000000000013</v>
      </c>
      <c r="BG47">
        <f t="shared" si="22"/>
        <v>372.10000000000014</v>
      </c>
      <c r="BH47">
        <f t="shared" si="22"/>
        <v>375.80000000000007</v>
      </c>
      <c r="BI47">
        <f t="shared" si="22"/>
        <v>379.46000000000009</v>
      </c>
      <c r="BJ47">
        <f t="shared" si="22"/>
        <v>383.0800000000001</v>
      </c>
      <c r="BK47">
        <f t="shared" si="22"/>
        <v>386.66000000000008</v>
      </c>
      <c r="BL47">
        <f t="shared" si="22"/>
        <v>390.2000000000001</v>
      </c>
      <c r="BM47">
        <f t="shared" si="14"/>
        <v>393.7000000000001</v>
      </c>
      <c r="BN47">
        <f t="shared" si="34"/>
        <v>397.16000000000008</v>
      </c>
      <c r="BO47">
        <f t="shared" si="34"/>
        <v>400.5800000000001</v>
      </c>
      <c r="BP47">
        <f t="shared" si="34"/>
        <v>400.5800000000001</v>
      </c>
      <c r="BQ47">
        <f t="shared" si="34"/>
        <v>407.30000000000007</v>
      </c>
      <c r="BR47">
        <f t="shared" si="34"/>
        <v>410.60000000000014</v>
      </c>
      <c r="BS47">
        <f t="shared" si="34"/>
        <v>413.86000000000013</v>
      </c>
      <c r="BT47">
        <f t="shared" si="34"/>
        <v>417.08000000000004</v>
      </c>
      <c r="BU47">
        <f t="shared" si="34"/>
        <v>420.2600000000001</v>
      </c>
      <c r="BV47">
        <f t="shared" si="34"/>
        <v>423.40000000000009</v>
      </c>
      <c r="BW47">
        <f t="shared" si="34"/>
        <v>426.50000000000011</v>
      </c>
      <c r="BX47">
        <f t="shared" si="34"/>
        <v>429.56000000000006</v>
      </c>
      <c r="BY47">
        <f t="shared" si="34"/>
        <v>432.58000000000004</v>
      </c>
      <c r="BZ47">
        <f t="shared" si="34"/>
        <v>435.56000000000006</v>
      </c>
      <c r="CA47">
        <f t="shared" si="34"/>
        <v>438.50000000000011</v>
      </c>
      <c r="CB47">
        <f t="shared" si="34"/>
        <v>441.40000000000009</v>
      </c>
      <c r="CC47">
        <f t="shared" si="34"/>
        <v>444.2600000000001</v>
      </c>
      <c r="CD47">
        <f t="shared" si="29"/>
        <v>447.08000000000004</v>
      </c>
      <c r="CE47">
        <f t="shared" si="29"/>
        <v>449.86000000000013</v>
      </c>
      <c r="CF47">
        <f t="shared" si="29"/>
        <v>452.60000000000014</v>
      </c>
      <c r="CG47">
        <f t="shared" si="29"/>
        <v>455.30000000000007</v>
      </c>
      <c r="CH47">
        <f t="shared" si="29"/>
        <v>457.96000000000004</v>
      </c>
      <c r="CI47">
        <f t="shared" si="29"/>
        <v>460.58000000000004</v>
      </c>
      <c r="CJ47">
        <f t="shared" si="29"/>
        <v>463.16000000000008</v>
      </c>
      <c r="CK47">
        <f t="shared" si="29"/>
        <v>465.70000000000016</v>
      </c>
      <c r="CL47">
        <f t="shared" si="29"/>
        <v>468.20000000000005</v>
      </c>
      <c r="CM47">
        <f t="shared" si="29"/>
        <v>470.66000000000008</v>
      </c>
      <c r="CN47">
        <f t="shared" si="29"/>
        <v>473.08000000000015</v>
      </c>
      <c r="CO47">
        <f t="shared" si="29"/>
        <v>475.46000000000015</v>
      </c>
      <c r="CP47">
        <f t="shared" si="29"/>
        <v>477.80000000000007</v>
      </c>
      <c r="CQ47">
        <f t="shared" si="30"/>
        <v>480.10000000000014</v>
      </c>
      <c r="CR47">
        <f t="shared" si="30"/>
        <v>482.36000000000013</v>
      </c>
      <c r="CS47">
        <f t="shared" si="30"/>
        <v>484.58000000000015</v>
      </c>
      <c r="CT47">
        <f t="shared" si="30"/>
        <v>486.7600000000001</v>
      </c>
      <c r="CU47">
        <f t="shared" si="30"/>
        <v>488.90000000000009</v>
      </c>
      <c r="CV47">
        <f t="shared" si="30"/>
        <v>491.00000000000011</v>
      </c>
      <c r="CW47">
        <f t="shared" si="30"/>
        <v>493.06000000000006</v>
      </c>
      <c r="CX47">
        <f t="shared" si="30"/>
        <v>495.08000000000015</v>
      </c>
      <c r="CY47">
        <f t="shared" si="30"/>
        <v>497.06000000000006</v>
      </c>
      <c r="CZ47">
        <f t="shared" si="30"/>
        <v>499.00000000000011</v>
      </c>
      <c r="DA47">
        <f t="shared" si="30"/>
        <v>500.90000000000009</v>
      </c>
      <c r="DB47">
        <f t="shared" si="30"/>
        <v>502.7600000000001</v>
      </c>
      <c r="DC47">
        <f t="shared" si="30"/>
        <v>504.58000000000015</v>
      </c>
      <c r="DD47">
        <f t="shared" si="30"/>
        <v>506.36000000000013</v>
      </c>
      <c r="DE47">
        <f t="shared" si="30"/>
        <v>508.10000000000014</v>
      </c>
      <c r="DF47">
        <f t="shared" si="30"/>
        <v>509.80000000000007</v>
      </c>
      <c r="DG47">
        <f t="shared" si="23"/>
        <v>511.46000000000015</v>
      </c>
      <c r="DH47">
        <f t="shared" si="16"/>
        <v>513.08000000000015</v>
      </c>
      <c r="DI47">
        <f t="shared" si="31"/>
        <v>514.66000000000008</v>
      </c>
      <c r="DJ47">
        <f t="shared" si="31"/>
        <v>516.20000000000016</v>
      </c>
      <c r="DK47">
        <f t="shared" si="31"/>
        <v>517.70000000000005</v>
      </c>
      <c r="DL47">
        <f t="shared" si="31"/>
        <v>519.16000000000008</v>
      </c>
      <c r="DM47">
        <f t="shared" si="31"/>
        <v>520.58000000000015</v>
      </c>
      <c r="DN47">
        <f t="shared" si="31"/>
        <v>521.96000000000015</v>
      </c>
      <c r="DO47">
        <f t="shared" si="31"/>
        <v>523.30000000000007</v>
      </c>
      <c r="DP47">
        <f t="shared" si="31"/>
        <v>524.60000000000014</v>
      </c>
      <c r="DQ47">
        <f t="shared" si="31"/>
        <v>525.86000000000013</v>
      </c>
      <c r="DR47">
        <f t="shared" si="31"/>
        <v>527.08000000000015</v>
      </c>
      <c r="DS47">
        <f t="shared" si="31"/>
        <v>528.2600000000001</v>
      </c>
      <c r="DT47">
        <f t="shared" si="31"/>
        <v>529.40000000000009</v>
      </c>
      <c r="DU47">
        <f t="shared" si="31"/>
        <v>530.50000000000011</v>
      </c>
      <c r="DV47">
        <f t="shared" si="31"/>
        <v>531.56000000000006</v>
      </c>
      <c r="DW47">
        <f t="shared" si="31"/>
        <v>532.58000000000015</v>
      </c>
      <c r="DX47">
        <f t="shared" si="31"/>
        <v>533.56000000000006</v>
      </c>
      <c r="DY47">
        <f t="shared" si="24"/>
        <v>534.50000000000011</v>
      </c>
      <c r="DZ47">
        <f t="shared" si="24"/>
        <v>535.40000000000009</v>
      </c>
      <c r="EA47">
        <f t="shared" si="24"/>
        <v>536.2600000000001</v>
      </c>
      <c r="EB47">
        <f t="shared" si="24"/>
        <v>537.08000000000015</v>
      </c>
      <c r="EC47">
        <f t="shared" si="24"/>
        <v>537.86000000000013</v>
      </c>
      <c r="ED47">
        <f t="shared" si="24"/>
        <v>538.60000000000014</v>
      </c>
      <c r="EE47">
        <f t="shared" si="24"/>
        <v>539.30000000000007</v>
      </c>
      <c r="EF47">
        <f t="shared" si="24"/>
        <v>539.96000000000015</v>
      </c>
      <c r="EG47">
        <f t="shared" si="24"/>
        <v>540.58000000000015</v>
      </c>
      <c r="EH47">
        <f t="shared" si="24"/>
        <v>541.16000000000008</v>
      </c>
      <c r="EI47">
        <f t="shared" si="24"/>
        <v>541.70000000000016</v>
      </c>
      <c r="EJ47">
        <f t="shared" si="24"/>
        <v>542.20000000000005</v>
      </c>
      <c r="EK47">
        <f t="shared" si="24"/>
        <v>542.66000000000008</v>
      </c>
      <c r="EL47">
        <f t="shared" si="24"/>
        <v>543.08000000000015</v>
      </c>
      <c r="EM47">
        <f t="shared" si="24"/>
        <v>543.46000000000015</v>
      </c>
      <c r="EN47">
        <f t="shared" si="25"/>
        <v>543.80000000000018</v>
      </c>
      <c r="EO47">
        <f t="shared" si="25"/>
        <v>544.10000000000014</v>
      </c>
      <c r="EP47">
        <f t="shared" si="25"/>
        <v>544.36000000000013</v>
      </c>
      <c r="EQ47">
        <f t="shared" si="25"/>
        <v>544.58000000000015</v>
      </c>
      <c r="ER47">
        <f t="shared" si="25"/>
        <v>544.7600000000001</v>
      </c>
      <c r="ES47">
        <f t="shared" si="25"/>
        <v>544.90000000000009</v>
      </c>
      <c r="ET47">
        <f t="shared" si="25"/>
        <v>545.00000000000011</v>
      </c>
      <c r="EU47">
        <f t="shared" si="25"/>
        <v>545.06000000000006</v>
      </c>
      <c r="EV47">
        <f t="shared" si="25"/>
        <v>545.08000000000015</v>
      </c>
      <c r="EW47">
        <f t="shared" si="25"/>
        <v>545.06000000000017</v>
      </c>
      <c r="EX47">
        <f t="shared" si="25"/>
        <v>545.00000000000011</v>
      </c>
      <c r="EY47">
        <f t="shared" si="25"/>
        <v>544.90000000000009</v>
      </c>
      <c r="EZ47">
        <f t="shared" si="25"/>
        <v>544.7600000000001</v>
      </c>
      <c r="FA47">
        <f t="shared" si="25"/>
        <v>544.58000000000015</v>
      </c>
      <c r="FB47">
        <f t="shared" si="25"/>
        <v>544.36000000000013</v>
      </c>
      <c r="FC47">
        <f t="shared" si="25"/>
        <v>544.10000000000014</v>
      </c>
      <c r="FD47">
        <f t="shared" si="18"/>
        <v>543.80000000000007</v>
      </c>
      <c r="FE47">
        <f t="shared" si="32"/>
        <v>543.46000000000015</v>
      </c>
      <c r="FF47">
        <f t="shared" si="32"/>
        <v>543.08000000000015</v>
      </c>
      <c r="FG47">
        <f t="shared" si="32"/>
        <v>542.66000000000008</v>
      </c>
      <c r="FH47">
        <f t="shared" si="32"/>
        <v>542.20000000000016</v>
      </c>
      <c r="FI47">
        <f t="shared" si="32"/>
        <v>541.70000000000005</v>
      </c>
      <c r="FJ47">
        <f t="shared" si="32"/>
        <v>541.16000000000008</v>
      </c>
      <c r="FK47">
        <f t="shared" si="32"/>
        <v>540.58000000000004</v>
      </c>
      <c r="FL47">
        <f t="shared" si="32"/>
        <v>539.96</v>
      </c>
      <c r="FM47">
        <f t="shared" si="32"/>
        <v>539.30000000000007</v>
      </c>
      <c r="FN47">
        <f t="shared" si="32"/>
        <v>538.6</v>
      </c>
      <c r="FO47">
        <f t="shared" si="32"/>
        <v>537.86000000000013</v>
      </c>
      <c r="FP47">
        <f t="shared" si="32"/>
        <v>537.08000000000004</v>
      </c>
      <c r="FQ47">
        <f t="shared" si="32"/>
        <v>536.26</v>
      </c>
      <c r="FR47">
        <f t="shared" si="32"/>
        <v>535.40000000000009</v>
      </c>
      <c r="FS47">
        <f t="shared" si="32"/>
        <v>534.5</v>
      </c>
      <c r="FT47">
        <f t="shared" si="32"/>
        <v>533.56000000000017</v>
      </c>
      <c r="FU47">
        <f t="shared" si="26"/>
        <v>532.58000000000004</v>
      </c>
      <c r="FV47">
        <f t="shared" si="26"/>
        <v>531.55999999999995</v>
      </c>
      <c r="FW47">
        <f t="shared" si="26"/>
        <v>531.55999999999995</v>
      </c>
      <c r="FX47">
        <f t="shared" si="26"/>
        <v>529.4</v>
      </c>
      <c r="FY47">
        <f t="shared" si="26"/>
        <v>528.2600000000001</v>
      </c>
      <c r="FZ47">
        <f t="shared" si="26"/>
        <v>527.08000000000004</v>
      </c>
      <c r="GA47">
        <f t="shared" si="26"/>
        <v>525.86</v>
      </c>
      <c r="GB47">
        <f t="shared" si="26"/>
        <v>524.60000000000014</v>
      </c>
      <c r="GC47">
        <f t="shared" si="26"/>
        <v>523.30000000000007</v>
      </c>
      <c r="GD47">
        <f t="shared" si="26"/>
        <v>521.96000000000015</v>
      </c>
      <c r="GE47">
        <f t="shared" si="26"/>
        <v>520.58000000000004</v>
      </c>
      <c r="GF47">
        <f t="shared" si="26"/>
        <v>519.16</v>
      </c>
      <c r="GG47">
        <f t="shared" si="26"/>
        <v>517.70000000000016</v>
      </c>
      <c r="GH47">
        <f t="shared" si="26"/>
        <v>516.20000000000005</v>
      </c>
      <c r="GI47">
        <f t="shared" si="26"/>
        <v>514.6600000000002</v>
      </c>
      <c r="GJ47">
        <f t="shared" si="20"/>
        <v>513.08000000000004</v>
      </c>
      <c r="GK47">
        <f t="shared" si="11"/>
        <v>511.46000000000004</v>
      </c>
      <c r="GL47">
        <f t="shared" si="11"/>
        <v>509.80000000000007</v>
      </c>
      <c r="GM47">
        <f t="shared" si="11"/>
        <v>508.1</v>
      </c>
      <c r="GN47">
        <f t="shared" si="11"/>
        <v>506.36000000000013</v>
      </c>
      <c r="GO47">
        <f t="shared" si="11"/>
        <v>504.58000000000004</v>
      </c>
      <c r="GP47">
        <f t="shared" si="11"/>
        <v>502.76</v>
      </c>
      <c r="GQ47">
        <f t="shared" si="11"/>
        <v>500.90000000000009</v>
      </c>
      <c r="GR47">
        <f t="shared" si="11"/>
        <v>499</v>
      </c>
      <c r="GS47">
        <f t="shared" si="11"/>
        <v>497.06000000000017</v>
      </c>
      <c r="GT47">
        <f t="shared" si="11"/>
        <v>495.08000000000004</v>
      </c>
    </row>
    <row r="48" spans="1:202" x14ac:dyDescent="0.25">
      <c r="A48">
        <f t="shared" si="5"/>
        <v>3.700000000000002</v>
      </c>
      <c r="B48">
        <f t="shared" si="27"/>
        <v>99.62000000000009</v>
      </c>
      <c r="C48">
        <f t="shared" si="27"/>
        <v>105.60000000000008</v>
      </c>
      <c r="D48">
        <f t="shared" si="27"/>
        <v>111.54000000000011</v>
      </c>
      <c r="E48">
        <f t="shared" si="27"/>
        <v>117.44000000000008</v>
      </c>
      <c r="F48">
        <f t="shared" si="27"/>
        <v>123.3000000000001</v>
      </c>
      <c r="G48">
        <f t="shared" si="27"/>
        <v>129.12000000000009</v>
      </c>
      <c r="H48">
        <f t="shared" si="27"/>
        <v>134.90000000000009</v>
      </c>
      <c r="I48">
        <f t="shared" si="27"/>
        <v>140.6400000000001</v>
      </c>
      <c r="J48">
        <f t="shared" si="27"/>
        <v>146.34000000000009</v>
      </c>
      <c r="K48">
        <f t="shared" si="27"/>
        <v>152.00000000000011</v>
      </c>
      <c r="L48">
        <f t="shared" si="27"/>
        <v>157.62000000000009</v>
      </c>
      <c r="M48">
        <f t="shared" si="27"/>
        <v>163.2000000000001</v>
      </c>
      <c r="N48">
        <f t="shared" si="27"/>
        <v>168.74000000000009</v>
      </c>
      <c r="O48">
        <f t="shared" si="27"/>
        <v>174.24000000000009</v>
      </c>
      <c r="P48">
        <f t="shared" si="27"/>
        <v>179.7000000000001</v>
      </c>
      <c r="Q48">
        <f t="shared" si="27"/>
        <v>185.12000000000009</v>
      </c>
      <c r="R48">
        <f t="shared" si="21"/>
        <v>190.50000000000011</v>
      </c>
      <c r="S48">
        <f t="shared" si="21"/>
        <v>195.84000000000009</v>
      </c>
      <c r="T48">
        <f t="shared" si="21"/>
        <v>201.1400000000001</v>
      </c>
      <c r="U48">
        <f t="shared" si="21"/>
        <v>206.40000000000009</v>
      </c>
      <c r="V48">
        <f t="shared" si="21"/>
        <v>211.62000000000009</v>
      </c>
      <c r="W48">
        <f t="shared" si="21"/>
        <v>216.8000000000001</v>
      </c>
      <c r="X48">
        <f t="shared" si="21"/>
        <v>221.94000000000011</v>
      </c>
      <c r="Y48">
        <f t="shared" si="21"/>
        <v>227.04000000000008</v>
      </c>
      <c r="Z48">
        <f t="shared" si="33"/>
        <v>232.10000000000008</v>
      </c>
      <c r="AA48">
        <f t="shared" si="33"/>
        <v>237.12000000000009</v>
      </c>
      <c r="AB48">
        <f t="shared" si="33"/>
        <v>242.10000000000008</v>
      </c>
      <c r="AC48">
        <f t="shared" si="33"/>
        <v>247.04000000000008</v>
      </c>
      <c r="AD48">
        <f t="shared" si="33"/>
        <v>251.94000000000011</v>
      </c>
      <c r="AE48">
        <f t="shared" si="33"/>
        <v>256.80000000000007</v>
      </c>
      <c r="AF48">
        <f t="shared" si="33"/>
        <v>261.62000000000012</v>
      </c>
      <c r="AG48">
        <f t="shared" si="33"/>
        <v>266.40000000000009</v>
      </c>
      <c r="AH48">
        <f t="shared" si="33"/>
        <v>271.1400000000001</v>
      </c>
      <c r="AI48">
        <f t="shared" si="33"/>
        <v>275.84000000000009</v>
      </c>
      <c r="AJ48">
        <f t="shared" si="33"/>
        <v>280.50000000000011</v>
      </c>
      <c r="AK48">
        <f t="shared" si="33"/>
        <v>285.12000000000012</v>
      </c>
      <c r="AL48">
        <f t="shared" si="33"/>
        <v>289.7000000000001</v>
      </c>
      <c r="AM48">
        <f t="shared" si="33"/>
        <v>294.24000000000012</v>
      </c>
      <c r="AN48">
        <f t="shared" si="33"/>
        <v>298.74000000000012</v>
      </c>
      <c r="AO48">
        <f t="shared" si="33"/>
        <v>303.2000000000001</v>
      </c>
      <c r="AP48">
        <f t="shared" si="28"/>
        <v>307.62000000000012</v>
      </c>
      <c r="AQ48">
        <f t="shared" si="28"/>
        <v>312.00000000000011</v>
      </c>
      <c r="AR48">
        <f t="shared" si="28"/>
        <v>316.34000000000009</v>
      </c>
      <c r="AS48">
        <f t="shared" si="28"/>
        <v>320.6400000000001</v>
      </c>
      <c r="AT48">
        <f t="shared" si="28"/>
        <v>324.90000000000009</v>
      </c>
      <c r="AU48">
        <f t="shared" si="28"/>
        <v>329.12000000000012</v>
      </c>
      <c r="AV48">
        <f t="shared" si="28"/>
        <v>333.30000000000007</v>
      </c>
      <c r="AW48">
        <f t="shared" si="22"/>
        <v>337.44000000000005</v>
      </c>
      <c r="AX48">
        <f t="shared" si="22"/>
        <v>341.54000000000008</v>
      </c>
      <c r="AY48">
        <f t="shared" si="22"/>
        <v>345.60000000000014</v>
      </c>
      <c r="AZ48">
        <f t="shared" si="22"/>
        <v>349.62000000000012</v>
      </c>
      <c r="BA48">
        <f t="shared" si="22"/>
        <v>353.60000000000014</v>
      </c>
      <c r="BB48">
        <f t="shared" si="22"/>
        <v>357.54000000000008</v>
      </c>
      <c r="BC48">
        <f t="shared" si="22"/>
        <v>361.44000000000005</v>
      </c>
      <c r="BD48">
        <f t="shared" si="22"/>
        <v>365.30000000000007</v>
      </c>
      <c r="BE48">
        <f t="shared" si="22"/>
        <v>369.12000000000012</v>
      </c>
      <c r="BF48">
        <f t="shared" si="22"/>
        <v>372.90000000000009</v>
      </c>
      <c r="BG48">
        <f t="shared" si="22"/>
        <v>376.6400000000001</v>
      </c>
      <c r="BH48">
        <f t="shared" si="22"/>
        <v>380.34000000000009</v>
      </c>
      <c r="BI48">
        <f t="shared" si="22"/>
        <v>384.00000000000011</v>
      </c>
      <c r="BJ48">
        <f t="shared" si="22"/>
        <v>387.62000000000012</v>
      </c>
      <c r="BK48">
        <f t="shared" si="22"/>
        <v>391.2000000000001</v>
      </c>
      <c r="BL48">
        <f t="shared" si="22"/>
        <v>394.74000000000012</v>
      </c>
      <c r="BM48">
        <f t="shared" si="14"/>
        <v>398.24000000000012</v>
      </c>
      <c r="BN48">
        <f t="shared" si="34"/>
        <v>401.7000000000001</v>
      </c>
      <c r="BO48">
        <f t="shared" si="34"/>
        <v>405.12000000000012</v>
      </c>
      <c r="BP48">
        <f t="shared" si="34"/>
        <v>405.12000000000012</v>
      </c>
      <c r="BQ48">
        <f t="shared" si="34"/>
        <v>411.84000000000015</v>
      </c>
      <c r="BR48">
        <f t="shared" si="34"/>
        <v>415.1400000000001</v>
      </c>
      <c r="BS48">
        <f t="shared" si="34"/>
        <v>418.40000000000009</v>
      </c>
      <c r="BT48">
        <f t="shared" si="34"/>
        <v>421.62000000000012</v>
      </c>
      <c r="BU48">
        <f t="shared" si="34"/>
        <v>424.80000000000007</v>
      </c>
      <c r="BV48">
        <f t="shared" si="34"/>
        <v>427.94000000000005</v>
      </c>
      <c r="BW48">
        <f t="shared" si="34"/>
        <v>431.04000000000008</v>
      </c>
      <c r="BX48">
        <f t="shared" si="34"/>
        <v>434.10000000000014</v>
      </c>
      <c r="BY48">
        <f t="shared" si="34"/>
        <v>437.12000000000012</v>
      </c>
      <c r="BZ48">
        <f t="shared" si="34"/>
        <v>440.10000000000014</v>
      </c>
      <c r="CA48">
        <f t="shared" si="34"/>
        <v>443.04000000000008</v>
      </c>
      <c r="CB48">
        <f t="shared" si="34"/>
        <v>445.94000000000005</v>
      </c>
      <c r="CC48">
        <f t="shared" si="34"/>
        <v>448.80000000000007</v>
      </c>
      <c r="CD48">
        <f t="shared" si="29"/>
        <v>451.62000000000012</v>
      </c>
      <c r="CE48">
        <f t="shared" si="29"/>
        <v>454.40000000000009</v>
      </c>
      <c r="CF48">
        <f t="shared" si="29"/>
        <v>457.1400000000001</v>
      </c>
      <c r="CG48">
        <f t="shared" si="29"/>
        <v>459.84000000000015</v>
      </c>
      <c r="CH48">
        <f t="shared" si="29"/>
        <v>462.50000000000011</v>
      </c>
      <c r="CI48">
        <f t="shared" si="29"/>
        <v>465.12000000000012</v>
      </c>
      <c r="CJ48">
        <f t="shared" si="29"/>
        <v>467.70000000000016</v>
      </c>
      <c r="CK48">
        <f t="shared" si="29"/>
        <v>470.24000000000012</v>
      </c>
      <c r="CL48">
        <f t="shared" si="29"/>
        <v>472.74000000000012</v>
      </c>
      <c r="CM48">
        <f t="shared" si="29"/>
        <v>475.20000000000005</v>
      </c>
      <c r="CN48">
        <f t="shared" si="29"/>
        <v>477.62000000000012</v>
      </c>
      <c r="CO48">
        <f t="shared" si="29"/>
        <v>480.00000000000011</v>
      </c>
      <c r="CP48">
        <f t="shared" si="29"/>
        <v>482.34000000000015</v>
      </c>
      <c r="CQ48">
        <f t="shared" si="30"/>
        <v>484.6400000000001</v>
      </c>
      <c r="CR48">
        <f t="shared" si="30"/>
        <v>486.90000000000009</v>
      </c>
      <c r="CS48">
        <f t="shared" si="30"/>
        <v>489.12000000000012</v>
      </c>
      <c r="CT48">
        <f t="shared" si="30"/>
        <v>491.30000000000007</v>
      </c>
      <c r="CU48">
        <f t="shared" si="30"/>
        <v>493.44000000000017</v>
      </c>
      <c r="CV48">
        <f t="shared" si="30"/>
        <v>495.54000000000008</v>
      </c>
      <c r="CW48">
        <f t="shared" si="30"/>
        <v>497.60000000000014</v>
      </c>
      <c r="CX48">
        <f t="shared" si="30"/>
        <v>499.62000000000012</v>
      </c>
      <c r="CY48">
        <f t="shared" si="30"/>
        <v>501.60000000000014</v>
      </c>
      <c r="CZ48">
        <f t="shared" si="30"/>
        <v>503.54000000000008</v>
      </c>
      <c r="DA48">
        <f t="shared" si="30"/>
        <v>505.44000000000005</v>
      </c>
      <c r="DB48">
        <f t="shared" si="30"/>
        <v>507.30000000000007</v>
      </c>
      <c r="DC48">
        <f t="shared" si="30"/>
        <v>509.12000000000012</v>
      </c>
      <c r="DD48">
        <f t="shared" si="30"/>
        <v>510.90000000000009</v>
      </c>
      <c r="DE48">
        <f t="shared" si="30"/>
        <v>512.6400000000001</v>
      </c>
      <c r="DF48">
        <f t="shared" si="30"/>
        <v>514.34</v>
      </c>
      <c r="DG48">
        <f t="shared" si="23"/>
        <v>516.00000000000011</v>
      </c>
      <c r="DH48">
        <f t="shared" si="16"/>
        <v>517.62000000000012</v>
      </c>
      <c r="DI48">
        <f t="shared" si="31"/>
        <v>519.20000000000016</v>
      </c>
      <c r="DJ48">
        <f t="shared" si="31"/>
        <v>520.74000000000012</v>
      </c>
      <c r="DK48">
        <f t="shared" si="31"/>
        <v>522.24000000000012</v>
      </c>
      <c r="DL48">
        <f t="shared" si="31"/>
        <v>523.70000000000005</v>
      </c>
      <c r="DM48">
        <f t="shared" si="31"/>
        <v>525.12000000000012</v>
      </c>
      <c r="DN48">
        <f t="shared" si="31"/>
        <v>526.50000000000011</v>
      </c>
      <c r="DO48">
        <f t="shared" si="31"/>
        <v>527.84000000000015</v>
      </c>
      <c r="DP48">
        <f t="shared" si="31"/>
        <v>529.1400000000001</v>
      </c>
      <c r="DQ48">
        <f t="shared" si="31"/>
        <v>530.40000000000009</v>
      </c>
      <c r="DR48">
        <f t="shared" si="31"/>
        <v>531.62000000000012</v>
      </c>
      <c r="DS48">
        <f t="shared" si="31"/>
        <v>532.80000000000007</v>
      </c>
      <c r="DT48">
        <f t="shared" si="31"/>
        <v>533.94000000000017</v>
      </c>
      <c r="DU48">
        <f t="shared" si="31"/>
        <v>535.04000000000008</v>
      </c>
      <c r="DV48">
        <f t="shared" si="31"/>
        <v>536.10000000000014</v>
      </c>
      <c r="DW48">
        <f t="shared" si="31"/>
        <v>537.12000000000012</v>
      </c>
      <c r="DX48">
        <f t="shared" si="31"/>
        <v>538.10000000000014</v>
      </c>
      <c r="DY48">
        <f t="shared" si="24"/>
        <v>539.04000000000008</v>
      </c>
      <c r="DZ48">
        <f t="shared" si="24"/>
        <v>539.94000000000005</v>
      </c>
      <c r="EA48">
        <f t="shared" si="24"/>
        <v>540.80000000000007</v>
      </c>
      <c r="EB48">
        <f t="shared" si="24"/>
        <v>541.62000000000012</v>
      </c>
      <c r="EC48">
        <f t="shared" si="24"/>
        <v>542.40000000000009</v>
      </c>
      <c r="ED48">
        <f t="shared" si="24"/>
        <v>543.1400000000001</v>
      </c>
      <c r="EE48">
        <f t="shared" si="24"/>
        <v>543.84</v>
      </c>
      <c r="EF48">
        <f t="shared" si="24"/>
        <v>544.50000000000011</v>
      </c>
      <c r="EG48">
        <f t="shared" si="24"/>
        <v>545.12000000000012</v>
      </c>
      <c r="EH48">
        <f t="shared" si="24"/>
        <v>545.70000000000016</v>
      </c>
      <c r="EI48">
        <f t="shared" si="24"/>
        <v>546.24000000000012</v>
      </c>
      <c r="EJ48">
        <f t="shared" si="24"/>
        <v>546.74000000000012</v>
      </c>
      <c r="EK48">
        <f t="shared" si="24"/>
        <v>547.20000000000005</v>
      </c>
      <c r="EL48">
        <f t="shared" si="24"/>
        <v>547.62000000000012</v>
      </c>
      <c r="EM48">
        <f t="shared" si="24"/>
        <v>548.00000000000011</v>
      </c>
      <c r="EN48">
        <f t="shared" si="25"/>
        <v>548.34000000000015</v>
      </c>
      <c r="EO48">
        <f t="shared" si="25"/>
        <v>548.6400000000001</v>
      </c>
      <c r="EP48">
        <f t="shared" si="25"/>
        <v>548.90000000000009</v>
      </c>
      <c r="EQ48">
        <f t="shared" si="25"/>
        <v>549.12000000000012</v>
      </c>
      <c r="ER48">
        <f t="shared" si="25"/>
        <v>549.30000000000007</v>
      </c>
      <c r="ES48">
        <f t="shared" si="25"/>
        <v>549.44000000000017</v>
      </c>
      <c r="ET48">
        <f t="shared" si="25"/>
        <v>549.54000000000008</v>
      </c>
      <c r="EU48">
        <f t="shared" si="25"/>
        <v>549.60000000000014</v>
      </c>
      <c r="EV48">
        <f t="shared" si="25"/>
        <v>549.62000000000012</v>
      </c>
      <c r="EW48">
        <f t="shared" si="25"/>
        <v>549.60000000000014</v>
      </c>
      <c r="EX48">
        <f t="shared" si="25"/>
        <v>549.54000000000008</v>
      </c>
      <c r="EY48">
        <f t="shared" si="25"/>
        <v>549.44000000000005</v>
      </c>
      <c r="EZ48">
        <f t="shared" si="25"/>
        <v>549.30000000000007</v>
      </c>
      <c r="FA48">
        <f t="shared" si="25"/>
        <v>549.12000000000012</v>
      </c>
      <c r="FB48">
        <f t="shared" si="25"/>
        <v>548.90000000000009</v>
      </c>
      <c r="FC48">
        <f t="shared" si="25"/>
        <v>548.6400000000001</v>
      </c>
      <c r="FD48">
        <f t="shared" si="18"/>
        <v>548.34</v>
      </c>
      <c r="FE48">
        <f t="shared" si="32"/>
        <v>548.00000000000011</v>
      </c>
      <c r="FF48">
        <f t="shared" si="32"/>
        <v>547.62000000000012</v>
      </c>
      <c r="FG48">
        <f t="shared" si="32"/>
        <v>547.20000000000005</v>
      </c>
      <c r="FH48">
        <f t="shared" si="32"/>
        <v>546.74000000000012</v>
      </c>
      <c r="FI48">
        <f t="shared" si="32"/>
        <v>546.24000000000012</v>
      </c>
      <c r="FJ48">
        <f t="shared" si="32"/>
        <v>545.70000000000016</v>
      </c>
      <c r="FK48">
        <f t="shared" si="32"/>
        <v>545.12000000000012</v>
      </c>
      <c r="FL48">
        <f t="shared" si="32"/>
        <v>544.5</v>
      </c>
      <c r="FM48">
        <f t="shared" si="32"/>
        <v>543.84000000000015</v>
      </c>
      <c r="FN48">
        <f t="shared" si="32"/>
        <v>543.1400000000001</v>
      </c>
      <c r="FO48">
        <f t="shared" si="32"/>
        <v>542.4000000000002</v>
      </c>
      <c r="FP48">
        <f t="shared" si="32"/>
        <v>541.62000000000012</v>
      </c>
      <c r="FQ48">
        <f t="shared" si="32"/>
        <v>540.80000000000007</v>
      </c>
      <c r="FR48">
        <f t="shared" si="32"/>
        <v>539.94000000000017</v>
      </c>
      <c r="FS48">
        <f t="shared" si="32"/>
        <v>539.04000000000008</v>
      </c>
      <c r="FT48">
        <f t="shared" si="32"/>
        <v>538.10000000000014</v>
      </c>
      <c r="FU48">
        <f t="shared" si="26"/>
        <v>537.12000000000012</v>
      </c>
      <c r="FV48">
        <f t="shared" si="26"/>
        <v>536.1</v>
      </c>
      <c r="FW48">
        <f t="shared" si="26"/>
        <v>536.1</v>
      </c>
      <c r="FX48">
        <f t="shared" si="26"/>
        <v>533.94000000000005</v>
      </c>
      <c r="FY48">
        <f t="shared" si="26"/>
        <v>532.80000000000018</v>
      </c>
      <c r="FZ48">
        <f t="shared" si="26"/>
        <v>531.62000000000012</v>
      </c>
      <c r="GA48">
        <f t="shared" si="26"/>
        <v>530.4</v>
      </c>
      <c r="GB48">
        <f t="shared" si="26"/>
        <v>529.1400000000001</v>
      </c>
      <c r="GC48">
        <f t="shared" si="26"/>
        <v>527.84</v>
      </c>
      <c r="GD48">
        <f t="shared" si="26"/>
        <v>526.50000000000011</v>
      </c>
      <c r="GE48">
        <f t="shared" si="26"/>
        <v>525.12000000000012</v>
      </c>
      <c r="GF48">
        <f t="shared" si="26"/>
        <v>523.70000000000005</v>
      </c>
      <c r="GG48">
        <f t="shared" si="26"/>
        <v>522.24000000000012</v>
      </c>
      <c r="GH48">
        <f t="shared" si="26"/>
        <v>520.74</v>
      </c>
      <c r="GI48">
        <f t="shared" si="26"/>
        <v>519.20000000000016</v>
      </c>
      <c r="GJ48">
        <f t="shared" si="20"/>
        <v>517.62000000000012</v>
      </c>
      <c r="GK48">
        <f t="shared" si="11"/>
        <v>516</v>
      </c>
      <c r="GL48">
        <f t="shared" si="11"/>
        <v>514.34000000000015</v>
      </c>
      <c r="GM48">
        <f t="shared" si="11"/>
        <v>512.6400000000001</v>
      </c>
      <c r="GN48">
        <f t="shared" si="11"/>
        <v>510.9000000000002</v>
      </c>
      <c r="GO48">
        <f t="shared" si="11"/>
        <v>509.12000000000012</v>
      </c>
      <c r="GP48">
        <f t="shared" si="11"/>
        <v>507.29999999999995</v>
      </c>
      <c r="GQ48">
        <f t="shared" si="11"/>
        <v>505.44000000000017</v>
      </c>
      <c r="GR48">
        <f t="shared" si="11"/>
        <v>503.54000000000008</v>
      </c>
      <c r="GS48">
        <f t="shared" si="11"/>
        <v>501.60000000000014</v>
      </c>
      <c r="GT48">
        <f t="shared" si="11"/>
        <v>499.62000000000012</v>
      </c>
    </row>
    <row r="49" spans="1:202" x14ac:dyDescent="0.25">
      <c r="A49">
        <f t="shared" si="5"/>
        <v>3.800000000000002</v>
      </c>
      <c r="B49">
        <f t="shared" si="27"/>
        <v>104.12000000000009</v>
      </c>
      <c r="C49">
        <f t="shared" si="27"/>
        <v>110.10000000000008</v>
      </c>
      <c r="D49">
        <f t="shared" si="27"/>
        <v>116.04000000000011</v>
      </c>
      <c r="E49">
        <f t="shared" si="27"/>
        <v>121.94000000000008</v>
      </c>
      <c r="F49">
        <f t="shared" si="27"/>
        <v>127.8000000000001</v>
      </c>
      <c r="G49">
        <f t="shared" si="27"/>
        <v>133.62000000000009</v>
      </c>
      <c r="H49">
        <f t="shared" si="27"/>
        <v>139.40000000000009</v>
      </c>
      <c r="I49">
        <f t="shared" si="27"/>
        <v>145.1400000000001</v>
      </c>
      <c r="J49">
        <f t="shared" si="27"/>
        <v>150.84000000000009</v>
      </c>
      <c r="K49">
        <f t="shared" si="27"/>
        <v>156.50000000000011</v>
      </c>
      <c r="L49">
        <f t="shared" si="27"/>
        <v>162.12000000000009</v>
      </c>
      <c r="M49">
        <f t="shared" si="27"/>
        <v>167.7000000000001</v>
      </c>
      <c r="N49">
        <f t="shared" si="27"/>
        <v>173.24000000000009</v>
      </c>
      <c r="O49">
        <f t="shared" si="27"/>
        <v>178.74000000000009</v>
      </c>
      <c r="P49">
        <f t="shared" si="27"/>
        <v>184.2000000000001</v>
      </c>
      <c r="Q49">
        <f t="shared" si="27"/>
        <v>189.62000000000009</v>
      </c>
      <c r="R49">
        <f t="shared" si="21"/>
        <v>195.00000000000011</v>
      </c>
      <c r="S49">
        <f t="shared" si="21"/>
        <v>200.34000000000009</v>
      </c>
      <c r="T49">
        <f t="shared" si="21"/>
        <v>205.6400000000001</v>
      </c>
      <c r="U49">
        <f t="shared" si="21"/>
        <v>210.90000000000009</v>
      </c>
      <c r="V49">
        <f t="shared" si="21"/>
        <v>216.12000000000009</v>
      </c>
      <c r="W49">
        <f t="shared" si="21"/>
        <v>221.3000000000001</v>
      </c>
      <c r="X49">
        <f t="shared" si="21"/>
        <v>226.44000000000011</v>
      </c>
      <c r="Y49">
        <f t="shared" si="21"/>
        <v>231.54000000000008</v>
      </c>
      <c r="Z49">
        <f t="shared" si="33"/>
        <v>236.60000000000008</v>
      </c>
      <c r="AA49">
        <f t="shared" si="33"/>
        <v>241.62000000000009</v>
      </c>
      <c r="AB49">
        <f t="shared" si="33"/>
        <v>246.60000000000008</v>
      </c>
      <c r="AC49">
        <f t="shared" si="33"/>
        <v>251.54000000000008</v>
      </c>
      <c r="AD49">
        <f t="shared" si="33"/>
        <v>256.44000000000011</v>
      </c>
      <c r="AE49">
        <f t="shared" si="33"/>
        <v>261.30000000000007</v>
      </c>
      <c r="AF49">
        <f t="shared" si="33"/>
        <v>266.12000000000012</v>
      </c>
      <c r="AG49">
        <f t="shared" si="33"/>
        <v>270.90000000000009</v>
      </c>
      <c r="AH49">
        <f t="shared" si="33"/>
        <v>275.6400000000001</v>
      </c>
      <c r="AI49">
        <f t="shared" si="33"/>
        <v>280.34000000000009</v>
      </c>
      <c r="AJ49">
        <f t="shared" si="33"/>
        <v>285.00000000000011</v>
      </c>
      <c r="AK49">
        <f t="shared" si="33"/>
        <v>289.62000000000012</v>
      </c>
      <c r="AL49">
        <f t="shared" si="33"/>
        <v>294.2000000000001</v>
      </c>
      <c r="AM49">
        <f t="shared" si="33"/>
        <v>298.74000000000012</v>
      </c>
      <c r="AN49">
        <f t="shared" si="33"/>
        <v>303.24000000000012</v>
      </c>
      <c r="AO49">
        <f t="shared" si="33"/>
        <v>307.7000000000001</v>
      </c>
      <c r="AP49">
        <f t="shared" si="28"/>
        <v>312.12000000000012</v>
      </c>
      <c r="AQ49">
        <f t="shared" si="28"/>
        <v>316.50000000000011</v>
      </c>
      <c r="AR49">
        <f t="shared" si="28"/>
        <v>320.84000000000009</v>
      </c>
      <c r="AS49">
        <f t="shared" si="28"/>
        <v>325.1400000000001</v>
      </c>
      <c r="AT49">
        <f t="shared" si="28"/>
        <v>329.40000000000009</v>
      </c>
      <c r="AU49">
        <f t="shared" si="28"/>
        <v>333.62000000000012</v>
      </c>
      <c r="AV49">
        <f t="shared" si="28"/>
        <v>337.80000000000007</v>
      </c>
      <c r="AW49">
        <f t="shared" si="22"/>
        <v>341.94000000000005</v>
      </c>
      <c r="AX49">
        <f t="shared" si="22"/>
        <v>346.04000000000008</v>
      </c>
      <c r="AY49">
        <f t="shared" si="22"/>
        <v>350.10000000000014</v>
      </c>
      <c r="AZ49">
        <f t="shared" si="22"/>
        <v>354.12000000000012</v>
      </c>
      <c r="BA49">
        <f t="shared" si="22"/>
        <v>358.10000000000014</v>
      </c>
      <c r="BB49">
        <f t="shared" si="22"/>
        <v>362.04000000000008</v>
      </c>
      <c r="BC49">
        <f t="shared" si="22"/>
        <v>365.94000000000005</v>
      </c>
      <c r="BD49">
        <f t="shared" si="22"/>
        <v>369.80000000000007</v>
      </c>
      <c r="BE49">
        <f t="shared" si="22"/>
        <v>373.62000000000012</v>
      </c>
      <c r="BF49">
        <f t="shared" si="22"/>
        <v>377.40000000000009</v>
      </c>
      <c r="BG49">
        <f t="shared" si="22"/>
        <v>381.1400000000001</v>
      </c>
      <c r="BH49">
        <f t="shared" si="22"/>
        <v>384.84000000000009</v>
      </c>
      <c r="BI49">
        <f t="shared" si="22"/>
        <v>388.50000000000011</v>
      </c>
      <c r="BJ49">
        <f t="shared" si="22"/>
        <v>392.12000000000012</v>
      </c>
      <c r="BK49">
        <f t="shared" si="22"/>
        <v>395.7000000000001</v>
      </c>
      <c r="BL49">
        <f t="shared" ref="BL49:CA69" si="35">-2*(BL$10-5)^2-2*($A49-5)^2+40*BL$10+40*$A49+5</f>
        <v>399.24000000000012</v>
      </c>
      <c r="BM49">
        <f t="shared" si="35"/>
        <v>402.74000000000012</v>
      </c>
      <c r="BN49">
        <f t="shared" si="35"/>
        <v>406.2000000000001</v>
      </c>
      <c r="BO49">
        <f t="shared" si="34"/>
        <v>409.62000000000012</v>
      </c>
      <c r="BP49">
        <f t="shared" si="34"/>
        <v>409.62000000000012</v>
      </c>
      <c r="BQ49">
        <f t="shared" si="34"/>
        <v>416.34000000000015</v>
      </c>
      <c r="BR49">
        <f t="shared" si="34"/>
        <v>419.6400000000001</v>
      </c>
      <c r="BS49">
        <f t="shared" si="34"/>
        <v>422.90000000000009</v>
      </c>
      <c r="BT49">
        <f t="shared" si="34"/>
        <v>426.12000000000012</v>
      </c>
      <c r="BU49">
        <f t="shared" si="34"/>
        <v>429.30000000000007</v>
      </c>
      <c r="BV49">
        <f t="shared" si="34"/>
        <v>432.44000000000005</v>
      </c>
      <c r="BW49">
        <f t="shared" si="34"/>
        <v>435.54000000000008</v>
      </c>
      <c r="BX49">
        <f t="shared" si="34"/>
        <v>438.60000000000014</v>
      </c>
      <c r="BY49">
        <f t="shared" si="34"/>
        <v>441.62000000000012</v>
      </c>
      <c r="BZ49">
        <f t="shared" si="34"/>
        <v>444.60000000000014</v>
      </c>
      <c r="CA49">
        <f t="shared" si="34"/>
        <v>447.54000000000008</v>
      </c>
      <c r="CB49">
        <f t="shared" si="34"/>
        <v>450.44000000000005</v>
      </c>
      <c r="CC49">
        <f t="shared" si="34"/>
        <v>453.30000000000007</v>
      </c>
      <c r="CD49">
        <f t="shared" si="29"/>
        <v>456.12000000000012</v>
      </c>
      <c r="CE49">
        <f t="shared" si="29"/>
        <v>458.90000000000009</v>
      </c>
      <c r="CF49">
        <f t="shared" si="29"/>
        <v>461.6400000000001</v>
      </c>
      <c r="CG49">
        <f t="shared" si="29"/>
        <v>464.34000000000015</v>
      </c>
      <c r="CH49">
        <f t="shared" si="29"/>
        <v>467.00000000000011</v>
      </c>
      <c r="CI49">
        <f t="shared" si="29"/>
        <v>469.62000000000012</v>
      </c>
      <c r="CJ49">
        <f t="shared" si="29"/>
        <v>472.20000000000016</v>
      </c>
      <c r="CK49">
        <f t="shared" si="29"/>
        <v>474.74000000000012</v>
      </c>
      <c r="CL49">
        <f t="shared" si="29"/>
        <v>477.24000000000012</v>
      </c>
      <c r="CM49">
        <f t="shared" si="29"/>
        <v>479.70000000000005</v>
      </c>
      <c r="CN49">
        <f t="shared" si="29"/>
        <v>482.12000000000012</v>
      </c>
      <c r="CO49">
        <f t="shared" si="29"/>
        <v>484.50000000000011</v>
      </c>
      <c r="CP49">
        <f t="shared" si="29"/>
        <v>486.84000000000015</v>
      </c>
      <c r="CQ49">
        <f t="shared" si="30"/>
        <v>489.1400000000001</v>
      </c>
      <c r="CR49">
        <f t="shared" si="30"/>
        <v>491.40000000000009</v>
      </c>
      <c r="CS49">
        <f t="shared" si="30"/>
        <v>493.62000000000012</v>
      </c>
      <c r="CT49">
        <f t="shared" si="30"/>
        <v>495.80000000000007</v>
      </c>
      <c r="CU49">
        <f t="shared" si="30"/>
        <v>497.94000000000017</v>
      </c>
      <c r="CV49">
        <f t="shared" si="30"/>
        <v>500.04000000000008</v>
      </c>
      <c r="CW49">
        <f t="shared" si="30"/>
        <v>502.10000000000014</v>
      </c>
      <c r="CX49">
        <f t="shared" si="30"/>
        <v>504.12000000000012</v>
      </c>
      <c r="CY49">
        <f t="shared" si="30"/>
        <v>506.10000000000014</v>
      </c>
      <c r="CZ49">
        <f t="shared" si="30"/>
        <v>508.04000000000008</v>
      </c>
      <c r="DA49">
        <f t="shared" si="30"/>
        <v>509.94000000000005</v>
      </c>
      <c r="DB49">
        <f t="shared" si="30"/>
        <v>511.80000000000007</v>
      </c>
      <c r="DC49">
        <f t="shared" si="30"/>
        <v>513.62000000000012</v>
      </c>
      <c r="DD49">
        <f t="shared" si="30"/>
        <v>515.40000000000009</v>
      </c>
      <c r="DE49">
        <f t="shared" si="30"/>
        <v>517.1400000000001</v>
      </c>
      <c r="DF49">
        <f t="shared" si="30"/>
        <v>518.84</v>
      </c>
      <c r="DG49">
        <f t="shared" si="23"/>
        <v>520.50000000000011</v>
      </c>
      <c r="DH49">
        <f t="shared" ref="DH49:DW65" si="36">-2*(DH$10-5)^2-2*($A49-5)^2+40*DH$10+40*$A49+5</f>
        <v>522.12000000000012</v>
      </c>
      <c r="DI49">
        <f t="shared" si="36"/>
        <v>523.70000000000016</v>
      </c>
      <c r="DJ49">
        <f t="shared" si="36"/>
        <v>525.24000000000012</v>
      </c>
      <c r="DK49">
        <f t="shared" si="36"/>
        <v>526.74000000000012</v>
      </c>
      <c r="DL49">
        <f t="shared" si="36"/>
        <v>528.20000000000005</v>
      </c>
      <c r="DM49">
        <f t="shared" si="36"/>
        <v>529.62000000000012</v>
      </c>
      <c r="DN49">
        <f t="shared" si="36"/>
        <v>531.00000000000011</v>
      </c>
      <c r="DO49">
        <f t="shared" si="36"/>
        <v>532.34000000000015</v>
      </c>
      <c r="DP49">
        <f t="shared" si="36"/>
        <v>533.6400000000001</v>
      </c>
      <c r="DQ49">
        <f t="shared" si="36"/>
        <v>534.90000000000009</v>
      </c>
      <c r="DR49">
        <f t="shared" si="36"/>
        <v>536.12000000000012</v>
      </c>
      <c r="DS49">
        <f t="shared" si="36"/>
        <v>537.30000000000007</v>
      </c>
      <c r="DT49">
        <f t="shared" si="36"/>
        <v>538.44000000000017</v>
      </c>
      <c r="DU49">
        <f t="shared" si="36"/>
        <v>539.54000000000008</v>
      </c>
      <c r="DV49">
        <f t="shared" si="36"/>
        <v>540.60000000000014</v>
      </c>
      <c r="DW49">
        <f t="shared" si="36"/>
        <v>541.62000000000012</v>
      </c>
      <c r="DX49">
        <f t="shared" si="31"/>
        <v>542.60000000000014</v>
      </c>
      <c r="DY49">
        <f t="shared" si="24"/>
        <v>543.54000000000008</v>
      </c>
      <c r="DZ49">
        <f t="shared" si="24"/>
        <v>544.44000000000005</v>
      </c>
      <c r="EA49">
        <f t="shared" si="24"/>
        <v>545.30000000000007</v>
      </c>
      <c r="EB49">
        <f t="shared" si="24"/>
        <v>546.12000000000012</v>
      </c>
      <c r="EC49">
        <f t="shared" si="24"/>
        <v>546.90000000000009</v>
      </c>
      <c r="ED49">
        <f t="shared" si="24"/>
        <v>547.6400000000001</v>
      </c>
      <c r="EE49">
        <f t="shared" si="24"/>
        <v>548.34</v>
      </c>
      <c r="EF49">
        <f t="shared" si="24"/>
        <v>549.00000000000011</v>
      </c>
      <c r="EG49">
        <f t="shared" si="24"/>
        <v>549.62000000000012</v>
      </c>
      <c r="EH49">
        <f t="shared" si="24"/>
        <v>550.20000000000016</v>
      </c>
      <c r="EI49">
        <f t="shared" si="24"/>
        <v>550.74000000000012</v>
      </c>
      <c r="EJ49">
        <f t="shared" si="24"/>
        <v>551.24000000000012</v>
      </c>
      <c r="EK49">
        <f t="shared" si="24"/>
        <v>551.70000000000005</v>
      </c>
      <c r="EL49">
        <f t="shared" si="24"/>
        <v>552.12000000000012</v>
      </c>
      <c r="EM49">
        <f t="shared" si="24"/>
        <v>552.50000000000011</v>
      </c>
      <c r="EN49">
        <f t="shared" si="25"/>
        <v>552.84000000000015</v>
      </c>
      <c r="EO49">
        <f t="shared" si="25"/>
        <v>553.1400000000001</v>
      </c>
      <c r="EP49">
        <f t="shared" si="25"/>
        <v>553.40000000000009</v>
      </c>
      <c r="EQ49">
        <f t="shared" si="25"/>
        <v>553.62000000000012</v>
      </c>
      <c r="ER49">
        <f t="shared" si="25"/>
        <v>553.80000000000007</v>
      </c>
      <c r="ES49">
        <f t="shared" si="25"/>
        <v>553.94000000000017</v>
      </c>
      <c r="ET49">
        <f t="shared" si="25"/>
        <v>554.04000000000008</v>
      </c>
      <c r="EU49">
        <f t="shared" si="25"/>
        <v>554.10000000000014</v>
      </c>
      <c r="EV49">
        <f t="shared" si="25"/>
        <v>554.12000000000012</v>
      </c>
      <c r="EW49">
        <f t="shared" si="25"/>
        <v>554.10000000000014</v>
      </c>
      <c r="EX49">
        <f t="shared" si="25"/>
        <v>554.04000000000008</v>
      </c>
      <c r="EY49">
        <f t="shared" si="25"/>
        <v>553.94000000000005</v>
      </c>
      <c r="EZ49">
        <f t="shared" si="25"/>
        <v>553.80000000000007</v>
      </c>
      <c r="FA49">
        <f t="shared" si="25"/>
        <v>553.62000000000012</v>
      </c>
      <c r="FB49">
        <f t="shared" si="25"/>
        <v>553.40000000000009</v>
      </c>
      <c r="FC49">
        <f t="shared" ref="FC49:FR65" si="37">-2*(FC$10-5)^2-2*($A49-5)^2+40*FC$10+40*$A49+5</f>
        <v>553.1400000000001</v>
      </c>
      <c r="FD49">
        <f t="shared" si="37"/>
        <v>552.84</v>
      </c>
      <c r="FE49">
        <f t="shared" si="37"/>
        <v>552.50000000000011</v>
      </c>
      <c r="FF49">
        <f t="shared" si="37"/>
        <v>552.12000000000012</v>
      </c>
      <c r="FG49">
        <f t="shared" si="37"/>
        <v>551.70000000000005</v>
      </c>
      <c r="FH49">
        <f t="shared" si="37"/>
        <v>551.24000000000012</v>
      </c>
      <c r="FI49">
        <f t="shared" si="37"/>
        <v>550.74000000000012</v>
      </c>
      <c r="FJ49">
        <f t="shared" si="37"/>
        <v>550.20000000000016</v>
      </c>
      <c r="FK49">
        <f t="shared" si="37"/>
        <v>549.62000000000012</v>
      </c>
      <c r="FL49">
        <f t="shared" si="37"/>
        <v>549</v>
      </c>
      <c r="FM49">
        <f t="shared" si="37"/>
        <v>548.34000000000015</v>
      </c>
      <c r="FN49">
        <f t="shared" si="37"/>
        <v>547.6400000000001</v>
      </c>
      <c r="FO49">
        <f t="shared" si="37"/>
        <v>546.9000000000002</v>
      </c>
      <c r="FP49">
        <f t="shared" si="37"/>
        <v>546.12000000000012</v>
      </c>
      <c r="FQ49">
        <f t="shared" si="37"/>
        <v>545.30000000000007</v>
      </c>
      <c r="FR49">
        <f t="shared" si="37"/>
        <v>544.44000000000017</v>
      </c>
      <c r="FS49">
        <f t="shared" si="32"/>
        <v>543.54000000000008</v>
      </c>
      <c r="FT49">
        <f t="shared" si="32"/>
        <v>542.60000000000014</v>
      </c>
      <c r="FU49">
        <f t="shared" si="26"/>
        <v>541.62000000000012</v>
      </c>
      <c r="FV49">
        <f t="shared" si="26"/>
        <v>540.6</v>
      </c>
      <c r="FW49">
        <f t="shared" si="26"/>
        <v>540.6</v>
      </c>
      <c r="FX49">
        <f t="shared" si="26"/>
        <v>538.44000000000005</v>
      </c>
      <c r="FY49">
        <f t="shared" si="26"/>
        <v>537.30000000000018</v>
      </c>
      <c r="FZ49">
        <f t="shared" si="26"/>
        <v>536.12000000000012</v>
      </c>
      <c r="GA49">
        <f t="shared" si="26"/>
        <v>534.9</v>
      </c>
      <c r="GB49">
        <f t="shared" si="26"/>
        <v>533.6400000000001</v>
      </c>
      <c r="GC49">
        <f t="shared" si="26"/>
        <v>532.34</v>
      </c>
      <c r="GD49">
        <f t="shared" si="26"/>
        <v>531.00000000000011</v>
      </c>
      <c r="GE49">
        <f t="shared" si="26"/>
        <v>529.62000000000012</v>
      </c>
      <c r="GF49">
        <f t="shared" si="26"/>
        <v>528.20000000000005</v>
      </c>
      <c r="GG49">
        <f t="shared" si="26"/>
        <v>526.74000000000012</v>
      </c>
      <c r="GH49">
        <f t="shared" si="26"/>
        <v>525.24</v>
      </c>
      <c r="GI49">
        <f t="shared" si="26"/>
        <v>523.70000000000016</v>
      </c>
      <c r="GJ49">
        <f t="shared" ref="GJ49:GL49" si="38">-2*(GJ$10-5)^2-2*($A49-5)^2+40*GJ$10+40*$A49+5</f>
        <v>522.12000000000012</v>
      </c>
      <c r="GK49">
        <f t="shared" si="38"/>
        <v>520.5</v>
      </c>
      <c r="GL49">
        <f t="shared" si="38"/>
        <v>518.84000000000015</v>
      </c>
      <c r="GM49">
        <f t="shared" si="11"/>
        <v>517.1400000000001</v>
      </c>
      <c r="GN49">
        <f t="shared" si="11"/>
        <v>515.4000000000002</v>
      </c>
      <c r="GO49">
        <f t="shared" si="11"/>
        <v>513.62000000000012</v>
      </c>
      <c r="GP49">
        <f t="shared" si="11"/>
        <v>511.79999999999995</v>
      </c>
      <c r="GQ49">
        <f t="shared" si="11"/>
        <v>509.94000000000017</v>
      </c>
      <c r="GR49">
        <f t="shared" si="11"/>
        <v>508.04000000000008</v>
      </c>
      <c r="GS49">
        <f t="shared" si="11"/>
        <v>506.10000000000014</v>
      </c>
      <c r="GT49">
        <f t="shared" si="11"/>
        <v>504.12000000000012</v>
      </c>
    </row>
    <row r="50" spans="1:202" x14ac:dyDescent="0.25">
      <c r="A50">
        <f t="shared" si="5"/>
        <v>3.9000000000000021</v>
      </c>
      <c r="B50">
        <f t="shared" si="27"/>
        <v>108.5800000000001</v>
      </c>
      <c r="C50">
        <f t="shared" si="27"/>
        <v>114.56000000000009</v>
      </c>
      <c r="D50">
        <f t="shared" si="27"/>
        <v>120.5000000000001</v>
      </c>
      <c r="E50">
        <f t="shared" si="27"/>
        <v>126.40000000000009</v>
      </c>
      <c r="F50">
        <f t="shared" si="27"/>
        <v>132.2600000000001</v>
      </c>
      <c r="G50">
        <f t="shared" si="27"/>
        <v>138.0800000000001</v>
      </c>
      <c r="H50">
        <f t="shared" si="27"/>
        <v>143.8600000000001</v>
      </c>
      <c r="I50">
        <f t="shared" si="27"/>
        <v>149.60000000000011</v>
      </c>
      <c r="J50">
        <f t="shared" si="27"/>
        <v>155.3000000000001</v>
      </c>
      <c r="K50">
        <f t="shared" si="27"/>
        <v>160.96000000000009</v>
      </c>
      <c r="L50">
        <f t="shared" si="27"/>
        <v>166.5800000000001</v>
      </c>
      <c r="M50">
        <f t="shared" si="27"/>
        <v>172.16000000000008</v>
      </c>
      <c r="N50">
        <f t="shared" si="27"/>
        <v>177.7000000000001</v>
      </c>
      <c r="O50">
        <f t="shared" si="27"/>
        <v>183.2000000000001</v>
      </c>
      <c r="P50">
        <f t="shared" si="27"/>
        <v>188.66000000000008</v>
      </c>
      <c r="Q50">
        <f t="shared" ref="Q50:AF65" si="39">-2*(Q$10-5)^2-2*($A50-5)^2+40*Q$10+40*$A50+5</f>
        <v>194.0800000000001</v>
      </c>
      <c r="R50">
        <f t="shared" si="39"/>
        <v>199.46000000000009</v>
      </c>
      <c r="S50">
        <f t="shared" si="39"/>
        <v>204.8000000000001</v>
      </c>
      <c r="T50">
        <f t="shared" si="39"/>
        <v>210.10000000000008</v>
      </c>
      <c r="U50">
        <f t="shared" si="39"/>
        <v>215.3600000000001</v>
      </c>
      <c r="V50">
        <f t="shared" si="39"/>
        <v>220.5800000000001</v>
      </c>
      <c r="W50">
        <f t="shared" si="39"/>
        <v>225.7600000000001</v>
      </c>
      <c r="X50">
        <f t="shared" si="39"/>
        <v>230.90000000000009</v>
      </c>
      <c r="Y50">
        <f t="shared" si="39"/>
        <v>236.00000000000009</v>
      </c>
      <c r="Z50">
        <f t="shared" si="39"/>
        <v>241.06000000000009</v>
      </c>
      <c r="AA50">
        <f t="shared" si="39"/>
        <v>246.0800000000001</v>
      </c>
      <c r="AB50">
        <f t="shared" si="39"/>
        <v>251.06000000000009</v>
      </c>
      <c r="AC50">
        <f t="shared" si="39"/>
        <v>256.00000000000011</v>
      </c>
      <c r="AD50">
        <f t="shared" si="39"/>
        <v>260.90000000000009</v>
      </c>
      <c r="AE50">
        <f t="shared" si="39"/>
        <v>265.7600000000001</v>
      </c>
      <c r="AF50">
        <f t="shared" si="39"/>
        <v>270.5800000000001</v>
      </c>
      <c r="AG50">
        <f t="shared" si="33"/>
        <v>275.36000000000013</v>
      </c>
      <c r="AH50">
        <f t="shared" si="33"/>
        <v>280.10000000000008</v>
      </c>
      <c r="AI50">
        <f t="shared" si="33"/>
        <v>284.80000000000007</v>
      </c>
      <c r="AJ50">
        <f t="shared" si="33"/>
        <v>289.46000000000009</v>
      </c>
      <c r="AK50">
        <f t="shared" si="33"/>
        <v>294.0800000000001</v>
      </c>
      <c r="AL50">
        <f t="shared" si="33"/>
        <v>298.66000000000008</v>
      </c>
      <c r="AM50">
        <f t="shared" si="33"/>
        <v>303.2000000000001</v>
      </c>
      <c r="AN50">
        <f t="shared" si="33"/>
        <v>307.7000000000001</v>
      </c>
      <c r="AO50">
        <f t="shared" si="33"/>
        <v>312.16000000000008</v>
      </c>
      <c r="AP50">
        <f t="shared" si="28"/>
        <v>316.5800000000001</v>
      </c>
      <c r="AQ50">
        <f t="shared" si="28"/>
        <v>320.96000000000009</v>
      </c>
      <c r="AR50">
        <f t="shared" si="28"/>
        <v>325.30000000000007</v>
      </c>
      <c r="AS50">
        <f t="shared" si="28"/>
        <v>329.60000000000014</v>
      </c>
      <c r="AT50">
        <f t="shared" si="28"/>
        <v>333.86000000000013</v>
      </c>
      <c r="AU50">
        <f t="shared" si="28"/>
        <v>338.0800000000001</v>
      </c>
      <c r="AV50">
        <f t="shared" si="28"/>
        <v>342.2600000000001</v>
      </c>
      <c r="AW50">
        <f t="shared" ref="AW50:BL83" si="40">-2*(AW$10-5)^2-2*($A50-5)^2+40*AW$10+40*$A50+5</f>
        <v>346.40000000000009</v>
      </c>
      <c r="AX50">
        <f t="shared" si="40"/>
        <v>350.50000000000011</v>
      </c>
      <c r="AY50">
        <f t="shared" si="40"/>
        <v>354.56000000000006</v>
      </c>
      <c r="AZ50">
        <f t="shared" si="40"/>
        <v>358.5800000000001</v>
      </c>
      <c r="BA50">
        <f t="shared" si="40"/>
        <v>362.56000000000006</v>
      </c>
      <c r="BB50">
        <f t="shared" si="40"/>
        <v>366.50000000000011</v>
      </c>
      <c r="BC50">
        <f t="shared" si="40"/>
        <v>370.40000000000009</v>
      </c>
      <c r="BD50">
        <f t="shared" si="40"/>
        <v>374.2600000000001</v>
      </c>
      <c r="BE50">
        <f t="shared" si="40"/>
        <v>378.0800000000001</v>
      </c>
      <c r="BF50">
        <f t="shared" si="40"/>
        <v>381.86000000000013</v>
      </c>
      <c r="BG50">
        <f t="shared" si="40"/>
        <v>385.60000000000014</v>
      </c>
      <c r="BH50">
        <f t="shared" si="40"/>
        <v>389.30000000000007</v>
      </c>
      <c r="BI50">
        <f t="shared" si="40"/>
        <v>392.96000000000009</v>
      </c>
      <c r="BJ50">
        <f t="shared" si="40"/>
        <v>396.5800000000001</v>
      </c>
      <c r="BK50">
        <f t="shared" si="40"/>
        <v>400.16000000000008</v>
      </c>
      <c r="BL50">
        <f t="shared" si="40"/>
        <v>403.7000000000001</v>
      </c>
      <c r="BM50">
        <f t="shared" si="35"/>
        <v>407.2000000000001</v>
      </c>
      <c r="BN50">
        <f t="shared" si="35"/>
        <v>410.66000000000008</v>
      </c>
      <c r="BO50">
        <f t="shared" si="34"/>
        <v>414.0800000000001</v>
      </c>
      <c r="BP50">
        <f t="shared" si="34"/>
        <v>414.0800000000001</v>
      </c>
      <c r="BQ50">
        <f t="shared" si="34"/>
        <v>420.80000000000007</v>
      </c>
      <c r="BR50">
        <f t="shared" si="34"/>
        <v>424.10000000000014</v>
      </c>
      <c r="BS50">
        <f t="shared" si="34"/>
        <v>427.36000000000013</v>
      </c>
      <c r="BT50">
        <f t="shared" si="34"/>
        <v>430.58000000000004</v>
      </c>
      <c r="BU50">
        <f t="shared" si="34"/>
        <v>433.7600000000001</v>
      </c>
      <c r="BV50">
        <f t="shared" si="34"/>
        <v>436.90000000000009</v>
      </c>
      <c r="BW50">
        <f t="shared" si="34"/>
        <v>440.00000000000011</v>
      </c>
      <c r="BX50">
        <f t="shared" si="34"/>
        <v>443.06000000000006</v>
      </c>
      <c r="BY50">
        <f t="shared" si="34"/>
        <v>446.08000000000004</v>
      </c>
      <c r="BZ50">
        <f t="shared" si="34"/>
        <v>449.06000000000006</v>
      </c>
      <c r="CA50">
        <f t="shared" si="34"/>
        <v>452.00000000000011</v>
      </c>
      <c r="CB50">
        <f t="shared" si="34"/>
        <v>454.90000000000009</v>
      </c>
      <c r="CC50">
        <f t="shared" si="34"/>
        <v>457.7600000000001</v>
      </c>
      <c r="CD50">
        <f t="shared" si="29"/>
        <v>460.58000000000004</v>
      </c>
      <c r="CE50">
        <f t="shared" si="29"/>
        <v>463.36000000000013</v>
      </c>
      <c r="CF50">
        <f t="shared" si="29"/>
        <v>466.10000000000014</v>
      </c>
      <c r="CG50">
        <f t="shared" si="29"/>
        <v>468.80000000000007</v>
      </c>
      <c r="CH50">
        <f t="shared" si="29"/>
        <v>471.46000000000004</v>
      </c>
      <c r="CI50">
        <f t="shared" si="29"/>
        <v>474.08000000000004</v>
      </c>
      <c r="CJ50">
        <f t="shared" si="29"/>
        <v>476.66000000000008</v>
      </c>
      <c r="CK50">
        <f t="shared" si="29"/>
        <v>479.20000000000016</v>
      </c>
      <c r="CL50">
        <f t="shared" si="29"/>
        <v>481.70000000000005</v>
      </c>
      <c r="CM50">
        <f t="shared" si="29"/>
        <v>484.16000000000008</v>
      </c>
      <c r="CN50">
        <f t="shared" si="29"/>
        <v>486.58000000000015</v>
      </c>
      <c r="CO50">
        <f t="shared" si="29"/>
        <v>488.96000000000015</v>
      </c>
      <c r="CP50">
        <f t="shared" si="29"/>
        <v>491.30000000000007</v>
      </c>
      <c r="CQ50">
        <f t="shared" si="30"/>
        <v>493.60000000000014</v>
      </c>
      <c r="CR50">
        <f t="shared" si="30"/>
        <v>495.86000000000013</v>
      </c>
      <c r="CS50">
        <f t="shared" si="30"/>
        <v>498.08000000000015</v>
      </c>
      <c r="CT50">
        <f t="shared" si="30"/>
        <v>500.2600000000001</v>
      </c>
      <c r="CU50">
        <f t="shared" si="30"/>
        <v>502.40000000000009</v>
      </c>
      <c r="CV50">
        <f t="shared" si="30"/>
        <v>504.50000000000011</v>
      </c>
      <c r="CW50">
        <f t="shared" si="30"/>
        <v>506.56000000000006</v>
      </c>
      <c r="CX50">
        <f t="shared" si="30"/>
        <v>508.58000000000015</v>
      </c>
      <c r="CY50">
        <f t="shared" si="30"/>
        <v>510.56000000000006</v>
      </c>
      <c r="CZ50">
        <f t="shared" si="30"/>
        <v>512.50000000000011</v>
      </c>
      <c r="DA50">
        <f t="shared" si="30"/>
        <v>514.40000000000009</v>
      </c>
      <c r="DB50">
        <f t="shared" si="30"/>
        <v>516.2600000000001</v>
      </c>
      <c r="DC50">
        <f t="shared" si="30"/>
        <v>518.08000000000015</v>
      </c>
      <c r="DD50">
        <f t="shared" si="30"/>
        <v>519.86000000000013</v>
      </c>
      <c r="DE50">
        <f t="shared" si="30"/>
        <v>521.60000000000014</v>
      </c>
      <c r="DF50">
        <f t="shared" ref="DF50:DU66" si="41">-2*(DF$10-5)^2-2*($A50-5)^2+40*DF$10+40*$A50+5</f>
        <v>523.30000000000007</v>
      </c>
      <c r="DG50">
        <f t="shared" si="41"/>
        <v>524.96000000000015</v>
      </c>
      <c r="DH50">
        <f t="shared" si="41"/>
        <v>526.58000000000015</v>
      </c>
      <c r="DI50">
        <f t="shared" si="41"/>
        <v>528.16000000000008</v>
      </c>
      <c r="DJ50">
        <f t="shared" si="41"/>
        <v>529.70000000000016</v>
      </c>
      <c r="DK50">
        <f t="shared" si="41"/>
        <v>531.20000000000005</v>
      </c>
      <c r="DL50">
        <f t="shared" si="41"/>
        <v>532.66000000000008</v>
      </c>
      <c r="DM50">
        <f t="shared" si="41"/>
        <v>534.08000000000015</v>
      </c>
      <c r="DN50">
        <f t="shared" si="41"/>
        <v>535.46000000000015</v>
      </c>
      <c r="DO50">
        <f t="shared" si="41"/>
        <v>536.80000000000007</v>
      </c>
      <c r="DP50">
        <f t="shared" si="41"/>
        <v>538.10000000000014</v>
      </c>
      <c r="DQ50">
        <f t="shared" si="41"/>
        <v>539.36000000000013</v>
      </c>
      <c r="DR50">
        <f t="shared" si="41"/>
        <v>540.58000000000015</v>
      </c>
      <c r="DS50">
        <f t="shared" si="41"/>
        <v>541.7600000000001</v>
      </c>
      <c r="DT50">
        <f t="shared" si="41"/>
        <v>542.90000000000009</v>
      </c>
      <c r="DU50">
        <f t="shared" si="41"/>
        <v>544.00000000000011</v>
      </c>
      <c r="DV50">
        <f t="shared" si="36"/>
        <v>545.06000000000006</v>
      </c>
      <c r="DW50">
        <f t="shared" si="36"/>
        <v>546.08000000000015</v>
      </c>
      <c r="DX50">
        <f t="shared" si="31"/>
        <v>547.06000000000006</v>
      </c>
      <c r="DY50">
        <f t="shared" si="24"/>
        <v>548.00000000000011</v>
      </c>
      <c r="DZ50">
        <f t="shared" si="24"/>
        <v>548.90000000000009</v>
      </c>
      <c r="EA50">
        <f t="shared" si="24"/>
        <v>549.7600000000001</v>
      </c>
      <c r="EB50">
        <f t="shared" si="24"/>
        <v>550.58000000000015</v>
      </c>
      <c r="EC50">
        <f t="shared" si="24"/>
        <v>551.36000000000013</v>
      </c>
      <c r="ED50">
        <f t="shared" si="24"/>
        <v>552.10000000000014</v>
      </c>
      <c r="EE50">
        <f t="shared" si="24"/>
        <v>552.80000000000007</v>
      </c>
      <c r="EF50">
        <f t="shared" si="24"/>
        <v>553.46000000000015</v>
      </c>
      <c r="EG50">
        <f t="shared" si="24"/>
        <v>554.08000000000015</v>
      </c>
      <c r="EH50">
        <f t="shared" si="24"/>
        <v>554.66000000000008</v>
      </c>
      <c r="EI50">
        <f t="shared" si="24"/>
        <v>555.20000000000016</v>
      </c>
      <c r="EJ50">
        <f t="shared" si="24"/>
        <v>555.70000000000005</v>
      </c>
      <c r="EK50">
        <f t="shared" si="24"/>
        <v>556.16000000000008</v>
      </c>
      <c r="EL50">
        <f t="shared" si="24"/>
        <v>556.58000000000015</v>
      </c>
      <c r="EM50">
        <f t="shared" si="24"/>
        <v>556.96000000000015</v>
      </c>
      <c r="EN50">
        <f t="shared" ref="EN50:FC73" si="42">-2*(EN$10-5)^2-2*($A50-5)^2+40*EN$10+40*$A50+5</f>
        <v>557.30000000000018</v>
      </c>
      <c r="EO50">
        <f t="shared" si="42"/>
        <v>557.60000000000014</v>
      </c>
      <c r="EP50">
        <f t="shared" si="42"/>
        <v>557.86000000000013</v>
      </c>
      <c r="EQ50">
        <f t="shared" si="42"/>
        <v>558.08000000000015</v>
      </c>
      <c r="ER50">
        <f t="shared" si="42"/>
        <v>558.2600000000001</v>
      </c>
      <c r="ES50">
        <f t="shared" si="42"/>
        <v>558.40000000000009</v>
      </c>
      <c r="ET50">
        <f t="shared" si="42"/>
        <v>558.50000000000011</v>
      </c>
      <c r="EU50">
        <f t="shared" si="42"/>
        <v>558.56000000000006</v>
      </c>
      <c r="EV50">
        <f t="shared" si="42"/>
        <v>558.58000000000015</v>
      </c>
      <c r="EW50">
        <f t="shared" si="42"/>
        <v>558.56000000000017</v>
      </c>
      <c r="EX50">
        <f t="shared" si="42"/>
        <v>558.50000000000011</v>
      </c>
      <c r="EY50">
        <f t="shared" si="42"/>
        <v>558.40000000000009</v>
      </c>
      <c r="EZ50">
        <f t="shared" si="42"/>
        <v>558.2600000000001</v>
      </c>
      <c r="FA50">
        <f t="shared" si="42"/>
        <v>558.08000000000015</v>
      </c>
      <c r="FB50">
        <f t="shared" si="42"/>
        <v>557.86000000000013</v>
      </c>
      <c r="FC50">
        <f t="shared" si="42"/>
        <v>557.60000000000014</v>
      </c>
      <c r="FD50">
        <f t="shared" si="37"/>
        <v>557.30000000000007</v>
      </c>
      <c r="FE50">
        <f t="shared" si="37"/>
        <v>556.96000000000015</v>
      </c>
      <c r="FF50">
        <f t="shared" si="37"/>
        <v>556.58000000000015</v>
      </c>
      <c r="FG50">
        <f t="shared" si="37"/>
        <v>556.16000000000008</v>
      </c>
      <c r="FH50">
        <f t="shared" si="37"/>
        <v>555.70000000000016</v>
      </c>
      <c r="FI50">
        <f t="shared" si="37"/>
        <v>555.20000000000005</v>
      </c>
      <c r="FJ50">
        <f t="shared" si="37"/>
        <v>554.66000000000008</v>
      </c>
      <c r="FK50">
        <f t="shared" si="37"/>
        <v>554.08000000000004</v>
      </c>
      <c r="FL50">
        <f t="shared" si="37"/>
        <v>553.46</v>
      </c>
      <c r="FM50">
        <f t="shared" si="37"/>
        <v>552.80000000000007</v>
      </c>
      <c r="FN50">
        <f t="shared" si="37"/>
        <v>552.1</v>
      </c>
      <c r="FO50">
        <f t="shared" si="37"/>
        <v>551.36000000000013</v>
      </c>
      <c r="FP50">
        <f t="shared" si="37"/>
        <v>550.58000000000004</v>
      </c>
      <c r="FQ50">
        <f t="shared" si="37"/>
        <v>549.76</v>
      </c>
      <c r="FR50">
        <f t="shared" si="37"/>
        <v>548.90000000000009</v>
      </c>
      <c r="FS50">
        <f t="shared" si="32"/>
        <v>548</v>
      </c>
      <c r="FT50">
        <f t="shared" si="32"/>
        <v>547.06000000000017</v>
      </c>
      <c r="FU50">
        <f t="shared" si="26"/>
        <v>546.08000000000004</v>
      </c>
      <c r="FV50">
        <f t="shared" si="26"/>
        <v>545.05999999999995</v>
      </c>
      <c r="FW50">
        <f t="shared" si="26"/>
        <v>545.05999999999995</v>
      </c>
      <c r="FX50">
        <f t="shared" si="26"/>
        <v>542.9</v>
      </c>
      <c r="FY50">
        <f t="shared" si="26"/>
        <v>541.7600000000001</v>
      </c>
      <c r="FZ50">
        <f t="shared" si="26"/>
        <v>540.58000000000004</v>
      </c>
      <c r="GA50">
        <f t="shared" si="26"/>
        <v>539.36</v>
      </c>
      <c r="GB50">
        <f t="shared" si="26"/>
        <v>538.10000000000014</v>
      </c>
      <c r="GC50">
        <f t="shared" si="26"/>
        <v>536.80000000000007</v>
      </c>
      <c r="GD50">
        <f t="shared" si="26"/>
        <v>535.46000000000015</v>
      </c>
      <c r="GE50">
        <f t="shared" si="26"/>
        <v>534.08000000000004</v>
      </c>
      <c r="GF50">
        <f t="shared" si="26"/>
        <v>532.66</v>
      </c>
      <c r="GG50">
        <f t="shared" si="26"/>
        <v>531.20000000000016</v>
      </c>
      <c r="GH50">
        <f t="shared" si="26"/>
        <v>529.70000000000005</v>
      </c>
      <c r="GI50">
        <f t="shared" ref="GI50:GT102" si="43">-2*(GI$10-5)^2-2*($A50-5)^2+40*GI$10+40*$A50+5</f>
        <v>528.1600000000002</v>
      </c>
      <c r="GJ50">
        <f t="shared" si="43"/>
        <v>526.58000000000004</v>
      </c>
      <c r="GK50">
        <f t="shared" si="43"/>
        <v>524.96</v>
      </c>
      <c r="GL50">
        <f t="shared" si="43"/>
        <v>523.30000000000007</v>
      </c>
      <c r="GM50">
        <f t="shared" si="11"/>
        <v>521.6</v>
      </c>
      <c r="GN50">
        <f t="shared" si="11"/>
        <v>519.86000000000013</v>
      </c>
      <c r="GO50">
        <f t="shared" si="11"/>
        <v>518.08000000000004</v>
      </c>
      <c r="GP50">
        <f t="shared" si="11"/>
        <v>516.26</v>
      </c>
      <c r="GQ50">
        <f t="shared" si="11"/>
        <v>514.40000000000009</v>
      </c>
      <c r="GR50">
        <f t="shared" si="11"/>
        <v>512.5</v>
      </c>
      <c r="GS50">
        <f t="shared" si="11"/>
        <v>510.56000000000017</v>
      </c>
      <c r="GT50">
        <f t="shared" si="11"/>
        <v>508.58000000000004</v>
      </c>
    </row>
    <row r="51" spans="1:202" x14ac:dyDescent="0.25">
      <c r="A51">
        <f t="shared" si="5"/>
        <v>4.0000000000000018</v>
      </c>
      <c r="B51">
        <f t="shared" ref="B51:Q66" si="44">-2*(B$10-5)^2-2*($A51-5)^2+40*B$10+40*$A51+5</f>
        <v>113.00000000000006</v>
      </c>
      <c r="C51">
        <f t="shared" si="44"/>
        <v>118.98000000000005</v>
      </c>
      <c r="D51">
        <f t="shared" si="44"/>
        <v>124.92000000000007</v>
      </c>
      <c r="E51">
        <f t="shared" si="44"/>
        <v>130.82000000000005</v>
      </c>
      <c r="F51">
        <f t="shared" si="44"/>
        <v>136.68000000000006</v>
      </c>
      <c r="G51">
        <f t="shared" si="44"/>
        <v>142.50000000000006</v>
      </c>
      <c r="H51">
        <f t="shared" si="44"/>
        <v>148.28000000000006</v>
      </c>
      <c r="I51">
        <f t="shared" si="44"/>
        <v>154.02000000000007</v>
      </c>
      <c r="J51">
        <f t="shared" si="44"/>
        <v>159.72000000000006</v>
      </c>
      <c r="K51">
        <f t="shared" si="44"/>
        <v>165.38000000000005</v>
      </c>
      <c r="L51">
        <f t="shared" si="44"/>
        <v>171.00000000000006</v>
      </c>
      <c r="M51">
        <f t="shared" si="44"/>
        <v>176.58000000000007</v>
      </c>
      <c r="N51">
        <f t="shared" si="44"/>
        <v>182.12000000000006</v>
      </c>
      <c r="O51">
        <f t="shared" si="44"/>
        <v>187.62000000000006</v>
      </c>
      <c r="P51">
        <f t="shared" si="44"/>
        <v>193.08000000000007</v>
      </c>
      <c r="Q51">
        <f t="shared" si="44"/>
        <v>198.50000000000006</v>
      </c>
      <c r="R51">
        <f t="shared" si="39"/>
        <v>203.88000000000005</v>
      </c>
      <c r="S51">
        <f t="shared" si="39"/>
        <v>209.22000000000008</v>
      </c>
      <c r="T51">
        <f t="shared" si="39"/>
        <v>214.52000000000007</v>
      </c>
      <c r="U51">
        <f t="shared" si="39"/>
        <v>219.78000000000006</v>
      </c>
      <c r="V51">
        <f t="shared" si="39"/>
        <v>225.00000000000006</v>
      </c>
      <c r="W51">
        <f t="shared" si="39"/>
        <v>230.18000000000006</v>
      </c>
      <c r="X51">
        <f t="shared" si="39"/>
        <v>235.32000000000005</v>
      </c>
      <c r="Y51">
        <f t="shared" si="39"/>
        <v>240.42000000000007</v>
      </c>
      <c r="Z51">
        <f t="shared" si="39"/>
        <v>245.48000000000008</v>
      </c>
      <c r="AA51">
        <f t="shared" si="39"/>
        <v>250.50000000000006</v>
      </c>
      <c r="AB51">
        <f t="shared" si="39"/>
        <v>255.48000000000008</v>
      </c>
      <c r="AC51">
        <f t="shared" si="39"/>
        <v>260.42000000000007</v>
      </c>
      <c r="AD51">
        <f t="shared" si="39"/>
        <v>265.32000000000005</v>
      </c>
      <c r="AE51">
        <f t="shared" si="39"/>
        <v>270.18000000000006</v>
      </c>
      <c r="AF51">
        <f t="shared" si="39"/>
        <v>275.00000000000006</v>
      </c>
      <c r="AG51">
        <f t="shared" si="33"/>
        <v>279.78000000000009</v>
      </c>
      <c r="AH51">
        <f t="shared" si="33"/>
        <v>284.5200000000001</v>
      </c>
      <c r="AI51">
        <f t="shared" si="33"/>
        <v>289.22000000000003</v>
      </c>
      <c r="AJ51">
        <f t="shared" si="33"/>
        <v>293.88000000000005</v>
      </c>
      <c r="AK51">
        <f t="shared" si="33"/>
        <v>298.50000000000006</v>
      </c>
      <c r="AL51">
        <f t="shared" si="33"/>
        <v>303.08000000000004</v>
      </c>
      <c r="AM51">
        <f t="shared" si="33"/>
        <v>307.62000000000006</v>
      </c>
      <c r="AN51">
        <f t="shared" si="33"/>
        <v>312.12000000000006</v>
      </c>
      <c r="AO51">
        <f t="shared" si="33"/>
        <v>316.58000000000004</v>
      </c>
      <c r="AP51">
        <f t="shared" si="28"/>
        <v>321.00000000000006</v>
      </c>
      <c r="AQ51">
        <f t="shared" si="28"/>
        <v>325.38000000000005</v>
      </c>
      <c r="AR51">
        <f t="shared" si="28"/>
        <v>329.72</v>
      </c>
      <c r="AS51">
        <f t="shared" si="28"/>
        <v>334.0200000000001</v>
      </c>
      <c r="AT51">
        <f t="shared" si="28"/>
        <v>338.28000000000009</v>
      </c>
      <c r="AU51">
        <f t="shared" si="28"/>
        <v>342.50000000000006</v>
      </c>
      <c r="AV51">
        <f t="shared" si="28"/>
        <v>346.68000000000006</v>
      </c>
      <c r="AW51">
        <f t="shared" si="40"/>
        <v>350.82000000000005</v>
      </c>
      <c r="AX51">
        <f t="shared" si="40"/>
        <v>354.92000000000007</v>
      </c>
      <c r="AY51">
        <f t="shared" si="40"/>
        <v>358.98000000000008</v>
      </c>
      <c r="AZ51">
        <f t="shared" si="40"/>
        <v>363.00000000000006</v>
      </c>
      <c r="BA51">
        <f t="shared" si="40"/>
        <v>366.98000000000008</v>
      </c>
      <c r="BB51">
        <f t="shared" si="40"/>
        <v>370.92000000000007</v>
      </c>
      <c r="BC51">
        <f t="shared" si="40"/>
        <v>374.82000000000005</v>
      </c>
      <c r="BD51">
        <f t="shared" si="40"/>
        <v>378.68000000000006</v>
      </c>
      <c r="BE51">
        <f t="shared" si="40"/>
        <v>382.50000000000006</v>
      </c>
      <c r="BF51">
        <f t="shared" si="40"/>
        <v>386.28000000000009</v>
      </c>
      <c r="BG51">
        <f t="shared" si="40"/>
        <v>390.0200000000001</v>
      </c>
      <c r="BH51">
        <f t="shared" si="40"/>
        <v>393.72</v>
      </c>
      <c r="BI51">
        <f t="shared" si="40"/>
        <v>397.38000000000005</v>
      </c>
      <c r="BJ51">
        <f t="shared" si="40"/>
        <v>401.00000000000006</v>
      </c>
      <c r="BK51">
        <f t="shared" si="40"/>
        <v>404.58000000000004</v>
      </c>
      <c r="BL51">
        <f t="shared" si="40"/>
        <v>408.12000000000006</v>
      </c>
      <c r="BM51">
        <f t="shared" si="35"/>
        <v>411.62000000000006</v>
      </c>
      <c r="BN51">
        <f t="shared" si="35"/>
        <v>415.08000000000004</v>
      </c>
      <c r="BO51">
        <f t="shared" si="34"/>
        <v>418.50000000000006</v>
      </c>
      <c r="BP51">
        <f t="shared" si="34"/>
        <v>418.50000000000006</v>
      </c>
      <c r="BQ51">
        <f t="shared" si="34"/>
        <v>425.22000000000008</v>
      </c>
      <c r="BR51">
        <f t="shared" si="34"/>
        <v>428.52000000000004</v>
      </c>
      <c r="BS51">
        <f t="shared" si="34"/>
        <v>431.78000000000009</v>
      </c>
      <c r="BT51">
        <f t="shared" si="34"/>
        <v>435.00000000000006</v>
      </c>
      <c r="BU51">
        <f t="shared" si="34"/>
        <v>438.18000000000006</v>
      </c>
      <c r="BV51">
        <f t="shared" si="34"/>
        <v>441.32000000000005</v>
      </c>
      <c r="BW51">
        <f t="shared" si="34"/>
        <v>444.42000000000007</v>
      </c>
      <c r="BX51">
        <f t="shared" si="34"/>
        <v>447.48000000000008</v>
      </c>
      <c r="BY51">
        <f t="shared" si="34"/>
        <v>450.50000000000006</v>
      </c>
      <c r="BZ51">
        <f t="shared" si="34"/>
        <v>453.48000000000008</v>
      </c>
      <c r="CA51">
        <f t="shared" si="34"/>
        <v>456.42000000000007</v>
      </c>
      <c r="CB51">
        <f t="shared" si="34"/>
        <v>459.32000000000005</v>
      </c>
      <c r="CC51">
        <f t="shared" si="34"/>
        <v>462.18000000000006</v>
      </c>
      <c r="CD51">
        <f t="shared" si="29"/>
        <v>465.00000000000006</v>
      </c>
      <c r="CE51">
        <f t="shared" si="29"/>
        <v>467.78000000000009</v>
      </c>
      <c r="CF51">
        <f t="shared" si="29"/>
        <v>470.5200000000001</v>
      </c>
      <c r="CG51">
        <f t="shared" si="29"/>
        <v>473.22000000000008</v>
      </c>
      <c r="CH51">
        <f t="shared" si="29"/>
        <v>475.88000000000005</v>
      </c>
      <c r="CI51">
        <f t="shared" si="29"/>
        <v>478.50000000000006</v>
      </c>
      <c r="CJ51">
        <f t="shared" si="29"/>
        <v>481.0800000000001</v>
      </c>
      <c r="CK51">
        <f t="shared" si="29"/>
        <v>483.62000000000006</v>
      </c>
      <c r="CL51">
        <f t="shared" si="29"/>
        <v>486.12000000000006</v>
      </c>
      <c r="CM51">
        <f t="shared" si="29"/>
        <v>488.58000000000004</v>
      </c>
      <c r="CN51">
        <f t="shared" si="29"/>
        <v>491.00000000000006</v>
      </c>
      <c r="CO51">
        <f t="shared" si="29"/>
        <v>493.38000000000005</v>
      </c>
      <c r="CP51">
        <f t="shared" si="29"/>
        <v>495.72000000000008</v>
      </c>
      <c r="CQ51">
        <f t="shared" ref="CQ51:DF84" si="45">-2*(CQ$10-5)^2-2*($A51-5)^2+40*CQ$10+40*$A51+5</f>
        <v>498.02000000000004</v>
      </c>
      <c r="CR51">
        <f t="shared" si="45"/>
        <v>500.28000000000003</v>
      </c>
      <c r="CS51">
        <f t="shared" si="45"/>
        <v>502.50000000000006</v>
      </c>
      <c r="CT51">
        <f t="shared" si="45"/>
        <v>504.68000000000006</v>
      </c>
      <c r="CU51">
        <f t="shared" si="45"/>
        <v>506.82000000000011</v>
      </c>
      <c r="CV51">
        <f t="shared" si="45"/>
        <v>508.92000000000007</v>
      </c>
      <c r="CW51">
        <f t="shared" si="45"/>
        <v>510.98000000000008</v>
      </c>
      <c r="CX51">
        <f t="shared" si="45"/>
        <v>513</v>
      </c>
      <c r="CY51">
        <f t="shared" si="45"/>
        <v>514.98</v>
      </c>
      <c r="CZ51">
        <f t="shared" si="45"/>
        <v>516.92000000000007</v>
      </c>
      <c r="DA51">
        <f t="shared" si="45"/>
        <v>518.82000000000005</v>
      </c>
      <c r="DB51">
        <f t="shared" si="45"/>
        <v>520.68000000000006</v>
      </c>
      <c r="DC51">
        <f t="shared" si="45"/>
        <v>522.5</v>
      </c>
      <c r="DD51">
        <f t="shared" si="45"/>
        <v>524.28000000000009</v>
      </c>
      <c r="DE51">
        <f t="shared" si="45"/>
        <v>526.02</v>
      </c>
      <c r="DF51">
        <f t="shared" si="45"/>
        <v>527.72</v>
      </c>
      <c r="DG51">
        <f t="shared" si="41"/>
        <v>529.38000000000011</v>
      </c>
      <c r="DH51">
        <f t="shared" si="41"/>
        <v>531</v>
      </c>
      <c r="DI51">
        <f t="shared" si="41"/>
        <v>532.58000000000015</v>
      </c>
      <c r="DJ51">
        <f t="shared" si="41"/>
        <v>534.12000000000012</v>
      </c>
      <c r="DK51">
        <f t="shared" si="41"/>
        <v>535.62000000000012</v>
      </c>
      <c r="DL51">
        <f t="shared" si="41"/>
        <v>537.08000000000004</v>
      </c>
      <c r="DM51">
        <f t="shared" si="41"/>
        <v>538.5</v>
      </c>
      <c r="DN51">
        <f t="shared" si="41"/>
        <v>539.88000000000011</v>
      </c>
      <c r="DO51">
        <f t="shared" si="41"/>
        <v>541.22</v>
      </c>
      <c r="DP51">
        <f t="shared" si="41"/>
        <v>542.52</v>
      </c>
      <c r="DQ51">
        <f t="shared" si="41"/>
        <v>543.78</v>
      </c>
      <c r="DR51">
        <f t="shared" si="41"/>
        <v>545</v>
      </c>
      <c r="DS51">
        <f t="shared" si="41"/>
        <v>546.18000000000006</v>
      </c>
      <c r="DT51">
        <f t="shared" si="41"/>
        <v>547.32000000000016</v>
      </c>
      <c r="DU51">
        <f t="shared" si="41"/>
        <v>548.42000000000007</v>
      </c>
      <c r="DV51">
        <f t="shared" si="36"/>
        <v>549.48</v>
      </c>
      <c r="DW51">
        <f t="shared" si="36"/>
        <v>550.5</v>
      </c>
      <c r="DX51">
        <f t="shared" si="31"/>
        <v>551.48</v>
      </c>
      <c r="DY51">
        <f t="shared" si="24"/>
        <v>552.42000000000007</v>
      </c>
      <c r="DZ51">
        <f t="shared" si="24"/>
        <v>553.32000000000005</v>
      </c>
      <c r="EA51">
        <f t="shared" si="24"/>
        <v>554.18000000000006</v>
      </c>
      <c r="EB51">
        <f t="shared" si="24"/>
        <v>555</v>
      </c>
      <c r="EC51">
        <f t="shared" si="24"/>
        <v>555.78</v>
      </c>
      <c r="ED51">
        <f t="shared" si="24"/>
        <v>556.52</v>
      </c>
      <c r="EE51">
        <f t="shared" si="24"/>
        <v>557.22</v>
      </c>
      <c r="EF51">
        <f t="shared" si="24"/>
        <v>557.88000000000011</v>
      </c>
      <c r="EG51">
        <f t="shared" si="24"/>
        <v>558.5</v>
      </c>
      <c r="EH51">
        <f t="shared" si="24"/>
        <v>559.08000000000015</v>
      </c>
      <c r="EI51">
        <f t="shared" si="24"/>
        <v>559.62000000000012</v>
      </c>
      <c r="EJ51">
        <f t="shared" si="24"/>
        <v>560.12000000000012</v>
      </c>
      <c r="EK51">
        <f t="shared" ref="EK51:EZ74" si="46">-2*(EK$10-5)^2-2*($A51-5)^2+40*EK$10+40*$A51+5</f>
        <v>560.58000000000004</v>
      </c>
      <c r="EL51">
        <f t="shared" si="46"/>
        <v>561</v>
      </c>
      <c r="EM51">
        <f t="shared" si="46"/>
        <v>561.38000000000011</v>
      </c>
      <c r="EN51">
        <f t="shared" si="46"/>
        <v>561.72</v>
      </c>
      <c r="EO51">
        <f t="shared" si="46"/>
        <v>562.02</v>
      </c>
      <c r="EP51">
        <f t="shared" si="46"/>
        <v>562.28</v>
      </c>
      <c r="EQ51">
        <f t="shared" si="46"/>
        <v>562.5</v>
      </c>
      <c r="ER51">
        <f t="shared" si="46"/>
        <v>562.68000000000006</v>
      </c>
      <c r="ES51">
        <f t="shared" si="46"/>
        <v>562.82000000000016</v>
      </c>
      <c r="ET51">
        <f t="shared" si="46"/>
        <v>562.92000000000007</v>
      </c>
      <c r="EU51">
        <f t="shared" si="46"/>
        <v>562.98</v>
      </c>
      <c r="EV51">
        <f t="shared" si="46"/>
        <v>563</v>
      </c>
      <c r="EW51">
        <f t="shared" si="46"/>
        <v>562.98</v>
      </c>
      <c r="EX51">
        <f t="shared" si="46"/>
        <v>562.92000000000007</v>
      </c>
      <c r="EY51">
        <f t="shared" si="46"/>
        <v>562.81999999999994</v>
      </c>
      <c r="EZ51">
        <f t="shared" si="46"/>
        <v>562.68000000000006</v>
      </c>
      <c r="FA51">
        <f t="shared" si="42"/>
        <v>562.5</v>
      </c>
      <c r="FB51">
        <f t="shared" si="42"/>
        <v>562.28</v>
      </c>
      <c r="FC51">
        <f t="shared" si="42"/>
        <v>562.0200000000001</v>
      </c>
      <c r="FD51">
        <f t="shared" si="37"/>
        <v>561.72</v>
      </c>
      <c r="FE51">
        <f t="shared" si="37"/>
        <v>561.38000000000011</v>
      </c>
      <c r="FF51">
        <f t="shared" si="37"/>
        <v>561</v>
      </c>
      <c r="FG51">
        <f t="shared" si="37"/>
        <v>560.57999999999993</v>
      </c>
      <c r="FH51">
        <f t="shared" si="37"/>
        <v>560.12000000000012</v>
      </c>
      <c r="FI51">
        <f t="shared" si="37"/>
        <v>559.62000000000012</v>
      </c>
      <c r="FJ51">
        <f t="shared" si="37"/>
        <v>559.08000000000015</v>
      </c>
      <c r="FK51">
        <f t="shared" si="37"/>
        <v>558.5</v>
      </c>
      <c r="FL51">
        <f t="shared" si="37"/>
        <v>557.88</v>
      </c>
      <c r="FM51">
        <f t="shared" si="37"/>
        <v>557.22</v>
      </c>
      <c r="FN51">
        <f t="shared" si="37"/>
        <v>556.52</v>
      </c>
      <c r="FO51">
        <f t="shared" si="37"/>
        <v>555.7800000000002</v>
      </c>
      <c r="FP51">
        <f t="shared" si="37"/>
        <v>555</v>
      </c>
      <c r="FQ51">
        <f t="shared" si="37"/>
        <v>554.18000000000006</v>
      </c>
      <c r="FR51">
        <f t="shared" si="37"/>
        <v>553.32000000000016</v>
      </c>
      <c r="FS51">
        <f t="shared" si="32"/>
        <v>552.42000000000007</v>
      </c>
      <c r="FT51">
        <f t="shared" si="32"/>
        <v>551.48000000000013</v>
      </c>
      <c r="FU51">
        <f t="shared" ref="FU51:GJ82" si="47">-2*(FU$10-5)^2-2*($A51-5)^2+40*FU$10+40*$A51+5</f>
        <v>550.5</v>
      </c>
      <c r="FV51">
        <f t="shared" si="47"/>
        <v>549.48</v>
      </c>
      <c r="FW51">
        <f t="shared" si="47"/>
        <v>549.48</v>
      </c>
      <c r="FX51">
        <f t="shared" si="47"/>
        <v>547.31999999999994</v>
      </c>
      <c r="FY51">
        <f t="shared" si="47"/>
        <v>546.18000000000006</v>
      </c>
      <c r="FZ51">
        <f t="shared" si="47"/>
        <v>545</v>
      </c>
      <c r="GA51">
        <f t="shared" si="47"/>
        <v>543.78</v>
      </c>
      <c r="GB51">
        <f t="shared" si="47"/>
        <v>542.5200000000001</v>
      </c>
      <c r="GC51">
        <f t="shared" si="47"/>
        <v>541.22</v>
      </c>
      <c r="GD51">
        <f t="shared" si="47"/>
        <v>539.88000000000011</v>
      </c>
      <c r="GE51">
        <f t="shared" si="47"/>
        <v>538.5</v>
      </c>
      <c r="GF51">
        <f t="shared" si="47"/>
        <v>537.07999999999993</v>
      </c>
      <c r="GG51">
        <f t="shared" si="47"/>
        <v>535.62000000000012</v>
      </c>
      <c r="GH51">
        <f t="shared" si="47"/>
        <v>534.12</v>
      </c>
      <c r="GI51">
        <f t="shared" si="47"/>
        <v>532.58000000000015</v>
      </c>
      <c r="GJ51">
        <f t="shared" si="47"/>
        <v>531</v>
      </c>
      <c r="GK51">
        <f t="shared" si="43"/>
        <v>529.38</v>
      </c>
      <c r="GL51">
        <f t="shared" si="43"/>
        <v>527.72</v>
      </c>
      <c r="GM51">
        <f t="shared" si="11"/>
        <v>526.02</v>
      </c>
      <c r="GN51">
        <f t="shared" ref="GM51:GT82" si="48">-2*(GN$10-5)^2-2*($A51-5)^2+40*GN$10+40*$A51+5</f>
        <v>524.2800000000002</v>
      </c>
      <c r="GO51">
        <f t="shared" si="48"/>
        <v>522.5</v>
      </c>
      <c r="GP51">
        <f t="shared" si="48"/>
        <v>520.67999999999995</v>
      </c>
      <c r="GQ51">
        <f t="shared" si="48"/>
        <v>518.82000000000016</v>
      </c>
      <c r="GR51">
        <f t="shared" si="48"/>
        <v>516.92000000000007</v>
      </c>
      <c r="GS51">
        <f t="shared" si="48"/>
        <v>514.98000000000013</v>
      </c>
      <c r="GT51">
        <f t="shared" si="48"/>
        <v>513</v>
      </c>
    </row>
    <row r="52" spans="1:202" x14ac:dyDescent="0.25">
      <c r="A52">
        <f t="shared" si="5"/>
        <v>4.1000000000000014</v>
      </c>
      <c r="B52">
        <f t="shared" si="44"/>
        <v>117.38000000000005</v>
      </c>
      <c r="C52">
        <f t="shared" si="44"/>
        <v>123.36000000000004</v>
      </c>
      <c r="D52">
        <f t="shared" si="44"/>
        <v>129.30000000000007</v>
      </c>
      <c r="E52">
        <f t="shared" si="44"/>
        <v>135.20000000000005</v>
      </c>
      <c r="F52">
        <f t="shared" si="44"/>
        <v>141.06000000000006</v>
      </c>
      <c r="G52">
        <f t="shared" si="44"/>
        <v>146.88000000000005</v>
      </c>
      <c r="H52">
        <f t="shared" si="44"/>
        <v>152.66000000000005</v>
      </c>
      <c r="I52">
        <f t="shared" si="44"/>
        <v>158.40000000000006</v>
      </c>
      <c r="J52">
        <f t="shared" si="44"/>
        <v>164.10000000000005</v>
      </c>
      <c r="K52">
        <f t="shared" si="44"/>
        <v>169.76000000000005</v>
      </c>
      <c r="L52">
        <f t="shared" si="44"/>
        <v>175.38000000000005</v>
      </c>
      <c r="M52">
        <f t="shared" si="44"/>
        <v>180.96000000000006</v>
      </c>
      <c r="N52">
        <f t="shared" si="44"/>
        <v>186.50000000000006</v>
      </c>
      <c r="O52">
        <f t="shared" si="44"/>
        <v>192.00000000000006</v>
      </c>
      <c r="P52">
        <f t="shared" si="44"/>
        <v>197.46000000000006</v>
      </c>
      <c r="Q52">
        <f t="shared" si="44"/>
        <v>202.88000000000005</v>
      </c>
      <c r="R52">
        <f t="shared" si="39"/>
        <v>208.26000000000005</v>
      </c>
      <c r="S52">
        <f t="shared" si="39"/>
        <v>213.60000000000008</v>
      </c>
      <c r="T52">
        <f t="shared" si="39"/>
        <v>218.90000000000006</v>
      </c>
      <c r="U52">
        <f t="shared" si="39"/>
        <v>224.16000000000005</v>
      </c>
      <c r="V52">
        <f t="shared" si="39"/>
        <v>229.38000000000005</v>
      </c>
      <c r="W52">
        <f t="shared" si="39"/>
        <v>234.56000000000006</v>
      </c>
      <c r="X52">
        <f t="shared" si="39"/>
        <v>239.70000000000005</v>
      </c>
      <c r="Y52">
        <f t="shared" si="39"/>
        <v>244.80000000000007</v>
      </c>
      <c r="Z52">
        <f t="shared" si="39"/>
        <v>249.86000000000007</v>
      </c>
      <c r="AA52">
        <f t="shared" si="39"/>
        <v>254.88000000000005</v>
      </c>
      <c r="AB52">
        <f t="shared" si="39"/>
        <v>259.86000000000007</v>
      </c>
      <c r="AC52">
        <f t="shared" si="39"/>
        <v>264.80000000000007</v>
      </c>
      <c r="AD52">
        <f t="shared" si="39"/>
        <v>269.70000000000005</v>
      </c>
      <c r="AE52">
        <f t="shared" si="39"/>
        <v>274.56000000000006</v>
      </c>
      <c r="AF52">
        <f t="shared" si="39"/>
        <v>279.38000000000005</v>
      </c>
      <c r="AG52">
        <f t="shared" si="33"/>
        <v>284.16000000000008</v>
      </c>
      <c r="AH52">
        <f t="shared" si="33"/>
        <v>288.90000000000009</v>
      </c>
      <c r="AI52">
        <f t="shared" si="33"/>
        <v>293.60000000000008</v>
      </c>
      <c r="AJ52">
        <f t="shared" si="33"/>
        <v>298.26000000000005</v>
      </c>
      <c r="AK52">
        <f t="shared" si="33"/>
        <v>302.88000000000005</v>
      </c>
      <c r="AL52">
        <f t="shared" si="33"/>
        <v>307.46000000000004</v>
      </c>
      <c r="AM52">
        <f t="shared" si="33"/>
        <v>312.00000000000006</v>
      </c>
      <c r="AN52">
        <f t="shared" si="33"/>
        <v>316.50000000000006</v>
      </c>
      <c r="AO52">
        <f t="shared" si="33"/>
        <v>320.96000000000004</v>
      </c>
      <c r="AP52">
        <f t="shared" si="28"/>
        <v>325.38000000000005</v>
      </c>
      <c r="AQ52">
        <f t="shared" si="28"/>
        <v>329.76000000000005</v>
      </c>
      <c r="AR52">
        <f t="shared" si="28"/>
        <v>334.1</v>
      </c>
      <c r="AS52">
        <f t="shared" si="28"/>
        <v>338.40000000000009</v>
      </c>
      <c r="AT52">
        <f t="shared" si="28"/>
        <v>342.66000000000008</v>
      </c>
      <c r="AU52">
        <f t="shared" si="28"/>
        <v>346.88000000000005</v>
      </c>
      <c r="AV52">
        <f t="shared" si="28"/>
        <v>351.06000000000006</v>
      </c>
      <c r="AW52">
        <f t="shared" si="40"/>
        <v>355.20000000000005</v>
      </c>
      <c r="AX52">
        <f t="shared" si="40"/>
        <v>359.30000000000007</v>
      </c>
      <c r="AY52">
        <f t="shared" si="40"/>
        <v>363.36000000000007</v>
      </c>
      <c r="AZ52">
        <f t="shared" si="40"/>
        <v>367.38000000000005</v>
      </c>
      <c r="BA52">
        <f t="shared" si="40"/>
        <v>371.36000000000007</v>
      </c>
      <c r="BB52">
        <f t="shared" si="40"/>
        <v>375.30000000000007</v>
      </c>
      <c r="BC52">
        <f t="shared" si="40"/>
        <v>379.20000000000005</v>
      </c>
      <c r="BD52">
        <f t="shared" si="40"/>
        <v>383.06000000000006</v>
      </c>
      <c r="BE52">
        <f t="shared" si="40"/>
        <v>386.88000000000005</v>
      </c>
      <c r="BF52">
        <f t="shared" si="40"/>
        <v>390.66000000000008</v>
      </c>
      <c r="BG52">
        <f t="shared" si="40"/>
        <v>394.40000000000009</v>
      </c>
      <c r="BH52">
        <f t="shared" si="40"/>
        <v>398.1</v>
      </c>
      <c r="BI52">
        <f t="shared" si="40"/>
        <v>401.76000000000005</v>
      </c>
      <c r="BJ52">
        <f t="shared" si="40"/>
        <v>405.38000000000005</v>
      </c>
      <c r="BK52">
        <f t="shared" si="40"/>
        <v>408.96000000000004</v>
      </c>
      <c r="BL52">
        <f t="shared" si="40"/>
        <v>412.50000000000006</v>
      </c>
      <c r="BM52">
        <f t="shared" si="35"/>
        <v>416.00000000000006</v>
      </c>
      <c r="BN52">
        <f t="shared" si="35"/>
        <v>419.46000000000004</v>
      </c>
      <c r="BO52">
        <f t="shared" si="34"/>
        <v>422.88000000000005</v>
      </c>
      <c r="BP52">
        <f t="shared" si="34"/>
        <v>422.88000000000005</v>
      </c>
      <c r="BQ52">
        <f t="shared" ref="BQ52:CF68" si="49">-2*(BQ$10-5)^2-2*($A52-5)^2+40*BQ$10+40*$A52+5</f>
        <v>429.60000000000008</v>
      </c>
      <c r="BR52">
        <f t="shared" si="49"/>
        <v>432.90000000000003</v>
      </c>
      <c r="BS52">
        <f t="shared" si="49"/>
        <v>436.16000000000008</v>
      </c>
      <c r="BT52">
        <f t="shared" si="49"/>
        <v>439.38000000000005</v>
      </c>
      <c r="BU52">
        <f t="shared" si="49"/>
        <v>442.56000000000006</v>
      </c>
      <c r="BV52">
        <f t="shared" si="49"/>
        <v>445.70000000000005</v>
      </c>
      <c r="BW52">
        <f t="shared" si="49"/>
        <v>448.80000000000007</v>
      </c>
      <c r="BX52">
        <f t="shared" si="49"/>
        <v>451.86000000000007</v>
      </c>
      <c r="BY52">
        <f t="shared" si="49"/>
        <v>454.88000000000005</v>
      </c>
      <c r="BZ52">
        <f t="shared" si="49"/>
        <v>457.86000000000007</v>
      </c>
      <c r="CA52">
        <f t="shared" si="49"/>
        <v>460.80000000000007</v>
      </c>
      <c r="CB52">
        <f t="shared" si="49"/>
        <v>463.70000000000005</v>
      </c>
      <c r="CC52">
        <f t="shared" si="49"/>
        <v>466.56000000000006</v>
      </c>
      <c r="CD52">
        <f t="shared" si="49"/>
        <v>469.38000000000005</v>
      </c>
      <c r="CE52">
        <f t="shared" si="49"/>
        <v>472.16000000000008</v>
      </c>
      <c r="CF52">
        <f t="shared" si="49"/>
        <v>474.90000000000009</v>
      </c>
      <c r="CG52">
        <f t="shared" si="29"/>
        <v>477.60000000000008</v>
      </c>
      <c r="CH52">
        <f t="shared" si="29"/>
        <v>480.26000000000005</v>
      </c>
      <c r="CI52">
        <f t="shared" si="29"/>
        <v>482.88000000000005</v>
      </c>
      <c r="CJ52">
        <f t="shared" si="29"/>
        <v>485.46000000000009</v>
      </c>
      <c r="CK52">
        <f t="shared" si="29"/>
        <v>488.00000000000006</v>
      </c>
      <c r="CL52">
        <f t="shared" si="29"/>
        <v>490.50000000000006</v>
      </c>
      <c r="CM52">
        <f t="shared" si="29"/>
        <v>492.96000000000004</v>
      </c>
      <c r="CN52">
        <f t="shared" si="29"/>
        <v>495.38000000000005</v>
      </c>
      <c r="CO52">
        <f t="shared" si="29"/>
        <v>497.76000000000005</v>
      </c>
      <c r="CP52">
        <f t="shared" si="29"/>
        <v>500.10000000000008</v>
      </c>
      <c r="CQ52">
        <f t="shared" si="45"/>
        <v>502.40000000000003</v>
      </c>
      <c r="CR52">
        <f t="shared" si="45"/>
        <v>504.66</v>
      </c>
      <c r="CS52">
        <f t="shared" si="45"/>
        <v>506.88000000000005</v>
      </c>
      <c r="CT52">
        <f t="shared" si="45"/>
        <v>509.06000000000006</v>
      </c>
      <c r="CU52">
        <f t="shared" si="45"/>
        <v>511.2000000000001</v>
      </c>
      <c r="CV52">
        <f t="shared" si="45"/>
        <v>513.30000000000007</v>
      </c>
      <c r="CW52">
        <f t="shared" si="45"/>
        <v>515.36000000000013</v>
      </c>
      <c r="CX52">
        <f t="shared" si="45"/>
        <v>517.38000000000011</v>
      </c>
      <c r="CY52">
        <f t="shared" si="45"/>
        <v>519.36000000000013</v>
      </c>
      <c r="CZ52">
        <f t="shared" si="45"/>
        <v>521.30000000000007</v>
      </c>
      <c r="DA52">
        <f t="shared" si="45"/>
        <v>523.20000000000005</v>
      </c>
      <c r="DB52">
        <f t="shared" si="45"/>
        <v>525.06000000000006</v>
      </c>
      <c r="DC52">
        <f t="shared" si="45"/>
        <v>526.88000000000011</v>
      </c>
      <c r="DD52">
        <f t="shared" si="45"/>
        <v>528.66000000000008</v>
      </c>
      <c r="DE52">
        <f t="shared" si="45"/>
        <v>530.40000000000009</v>
      </c>
      <c r="DF52">
        <f t="shared" si="45"/>
        <v>532.10000000000014</v>
      </c>
      <c r="DG52">
        <f t="shared" si="41"/>
        <v>533.76</v>
      </c>
      <c r="DH52">
        <f t="shared" si="41"/>
        <v>535.38000000000011</v>
      </c>
      <c r="DI52">
        <f t="shared" si="41"/>
        <v>536.96</v>
      </c>
      <c r="DJ52">
        <f t="shared" si="41"/>
        <v>538.5</v>
      </c>
      <c r="DK52">
        <f t="shared" si="41"/>
        <v>540</v>
      </c>
      <c r="DL52">
        <f t="shared" si="41"/>
        <v>541.46</v>
      </c>
      <c r="DM52">
        <f t="shared" si="41"/>
        <v>542.88000000000011</v>
      </c>
      <c r="DN52">
        <f t="shared" si="41"/>
        <v>544.26</v>
      </c>
      <c r="DO52">
        <f t="shared" si="41"/>
        <v>545.60000000000014</v>
      </c>
      <c r="DP52">
        <f t="shared" si="41"/>
        <v>546.90000000000009</v>
      </c>
      <c r="DQ52">
        <f t="shared" si="41"/>
        <v>548.16000000000008</v>
      </c>
      <c r="DR52">
        <f t="shared" si="41"/>
        <v>549.38000000000011</v>
      </c>
      <c r="DS52">
        <f t="shared" si="41"/>
        <v>550.56000000000006</v>
      </c>
      <c r="DT52">
        <f t="shared" si="41"/>
        <v>551.70000000000005</v>
      </c>
      <c r="DU52">
        <f t="shared" si="41"/>
        <v>552.79999999999995</v>
      </c>
      <c r="DV52">
        <f t="shared" si="36"/>
        <v>553.86000000000013</v>
      </c>
      <c r="DW52">
        <f t="shared" si="36"/>
        <v>554.88000000000011</v>
      </c>
      <c r="DX52">
        <f t="shared" si="31"/>
        <v>555.86000000000013</v>
      </c>
      <c r="DY52">
        <f t="shared" ref="DY52:EN68" si="50">-2*(DY$10-5)^2-2*($A52-5)^2+40*DY$10+40*$A52+5</f>
        <v>556.80000000000007</v>
      </c>
      <c r="DZ52">
        <f t="shared" si="50"/>
        <v>557.70000000000005</v>
      </c>
      <c r="EA52">
        <f t="shared" si="50"/>
        <v>558.56000000000006</v>
      </c>
      <c r="EB52">
        <f t="shared" si="50"/>
        <v>559.38000000000011</v>
      </c>
      <c r="EC52">
        <f t="shared" si="50"/>
        <v>560.16000000000008</v>
      </c>
      <c r="ED52">
        <f t="shared" si="50"/>
        <v>560.90000000000009</v>
      </c>
      <c r="EE52">
        <f t="shared" si="50"/>
        <v>561.6</v>
      </c>
      <c r="EF52">
        <f t="shared" si="50"/>
        <v>562.26</v>
      </c>
      <c r="EG52">
        <f t="shared" si="50"/>
        <v>562.88000000000011</v>
      </c>
      <c r="EH52">
        <f t="shared" si="50"/>
        <v>563.46</v>
      </c>
      <c r="EI52">
        <f t="shared" si="50"/>
        <v>564</v>
      </c>
      <c r="EJ52">
        <f t="shared" si="50"/>
        <v>564.5</v>
      </c>
      <c r="EK52">
        <f t="shared" si="50"/>
        <v>564.96</v>
      </c>
      <c r="EL52">
        <f t="shared" si="50"/>
        <v>565.38000000000011</v>
      </c>
      <c r="EM52">
        <f t="shared" si="50"/>
        <v>565.76</v>
      </c>
      <c r="EN52">
        <f t="shared" si="50"/>
        <v>566.10000000000014</v>
      </c>
      <c r="EO52">
        <f t="shared" si="46"/>
        <v>566.40000000000009</v>
      </c>
      <c r="EP52">
        <f t="shared" si="46"/>
        <v>566.66000000000008</v>
      </c>
      <c r="EQ52">
        <f t="shared" si="46"/>
        <v>566.88000000000011</v>
      </c>
      <c r="ER52">
        <f t="shared" si="46"/>
        <v>567.06000000000006</v>
      </c>
      <c r="ES52">
        <f t="shared" si="46"/>
        <v>567.20000000000005</v>
      </c>
      <c r="ET52">
        <f t="shared" si="46"/>
        <v>567.29999999999995</v>
      </c>
      <c r="EU52">
        <f t="shared" si="46"/>
        <v>567.36000000000013</v>
      </c>
      <c r="EV52">
        <f t="shared" si="46"/>
        <v>567.38000000000011</v>
      </c>
      <c r="EW52">
        <f t="shared" si="46"/>
        <v>567.36000000000013</v>
      </c>
      <c r="EX52">
        <f t="shared" si="46"/>
        <v>567.30000000000007</v>
      </c>
      <c r="EY52">
        <f t="shared" si="46"/>
        <v>567.20000000000005</v>
      </c>
      <c r="EZ52">
        <f t="shared" si="46"/>
        <v>567.05999999999995</v>
      </c>
      <c r="FA52">
        <f t="shared" si="42"/>
        <v>566.88000000000011</v>
      </c>
      <c r="FB52">
        <f t="shared" si="42"/>
        <v>566.66000000000008</v>
      </c>
      <c r="FC52">
        <f t="shared" si="42"/>
        <v>566.40000000000009</v>
      </c>
      <c r="FD52">
        <f t="shared" si="37"/>
        <v>566.1</v>
      </c>
      <c r="FE52">
        <f t="shared" si="37"/>
        <v>565.76</v>
      </c>
      <c r="FF52">
        <f t="shared" si="37"/>
        <v>565.38000000000011</v>
      </c>
      <c r="FG52">
        <f t="shared" si="37"/>
        <v>564.96</v>
      </c>
      <c r="FH52">
        <f t="shared" si="37"/>
        <v>564.5</v>
      </c>
      <c r="FI52">
        <f t="shared" si="37"/>
        <v>564</v>
      </c>
      <c r="FJ52">
        <f t="shared" si="37"/>
        <v>563.46</v>
      </c>
      <c r="FK52">
        <f t="shared" si="37"/>
        <v>562.88000000000011</v>
      </c>
      <c r="FL52">
        <f t="shared" si="37"/>
        <v>562.26</v>
      </c>
      <c r="FM52">
        <f t="shared" si="37"/>
        <v>561.60000000000014</v>
      </c>
      <c r="FN52">
        <f t="shared" si="37"/>
        <v>560.90000000000009</v>
      </c>
      <c r="FO52">
        <f t="shared" si="37"/>
        <v>560.16000000000008</v>
      </c>
      <c r="FP52">
        <f t="shared" si="37"/>
        <v>559.38000000000011</v>
      </c>
      <c r="FQ52">
        <f t="shared" si="37"/>
        <v>558.55999999999995</v>
      </c>
      <c r="FR52">
        <f t="shared" si="37"/>
        <v>557.70000000000005</v>
      </c>
      <c r="FS52">
        <f t="shared" si="32"/>
        <v>556.79999999999995</v>
      </c>
      <c r="FT52">
        <f t="shared" si="32"/>
        <v>555.86000000000013</v>
      </c>
      <c r="FU52">
        <f t="shared" si="47"/>
        <v>554.88000000000011</v>
      </c>
      <c r="FV52">
        <f t="shared" si="47"/>
        <v>553.8599999999999</v>
      </c>
      <c r="FW52">
        <f t="shared" si="47"/>
        <v>553.8599999999999</v>
      </c>
      <c r="FX52">
        <f t="shared" si="47"/>
        <v>551.70000000000005</v>
      </c>
      <c r="FY52">
        <f t="shared" si="47"/>
        <v>550.56000000000017</v>
      </c>
      <c r="FZ52">
        <f t="shared" si="47"/>
        <v>549.38000000000011</v>
      </c>
      <c r="GA52">
        <f t="shared" si="47"/>
        <v>548.16</v>
      </c>
      <c r="GB52">
        <f t="shared" si="47"/>
        <v>546.90000000000009</v>
      </c>
      <c r="GC52">
        <f t="shared" si="47"/>
        <v>545.6</v>
      </c>
      <c r="GD52">
        <f t="shared" si="47"/>
        <v>544.2600000000001</v>
      </c>
      <c r="GE52">
        <f t="shared" si="47"/>
        <v>542.88000000000011</v>
      </c>
      <c r="GF52">
        <f t="shared" si="47"/>
        <v>541.46</v>
      </c>
      <c r="GG52">
        <f t="shared" si="47"/>
        <v>540.00000000000011</v>
      </c>
      <c r="GH52">
        <f t="shared" si="47"/>
        <v>538.5</v>
      </c>
      <c r="GI52">
        <f t="shared" si="47"/>
        <v>536.96000000000015</v>
      </c>
      <c r="GJ52">
        <f t="shared" si="47"/>
        <v>535.38000000000011</v>
      </c>
      <c r="GK52">
        <f t="shared" si="43"/>
        <v>533.76</v>
      </c>
      <c r="GL52">
        <f t="shared" si="43"/>
        <v>532.10000000000014</v>
      </c>
      <c r="GM52">
        <f t="shared" si="48"/>
        <v>530.40000000000009</v>
      </c>
      <c r="GN52">
        <f t="shared" si="48"/>
        <v>528.66000000000008</v>
      </c>
      <c r="GO52">
        <f t="shared" si="48"/>
        <v>526.88000000000011</v>
      </c>
      <c r="GP52">
        <f t="shared" si="48"/>
        <v>525.05999999999995</v>
      </c>
      <c r="GQ52">
        <f t="shared" si="48"/>
        <v>523.20000000000005</v>
      </c>
      <c r="GR52">
        <f t="shared" si="48"/>
        <v>521.29999999999995</v>
      </c>
      <c r="GS52">
        <f t="shared" si="48"/>
        <v>519.36000000000013</v>
      </c>
      <c r="GT52">
        <f t="shared" si="48"/>
        <v>517.38000000000011</v>
      </c>
    </row>
    <row r="53" spans="1:202" x14ac:dyDescent="0.25">
      <c r="A53">
        <f t="shared" si="5"/>
        <v>4.2000000000000011</v>
      </c>
      <c r="B53">
        <f t="shared" si="44"/>
        <v>121.72000000000006</v>
      </c>
      <c r="C53">
        <f t="shared" si="44"/>
        <v>127.70000000000005</v>
      </c>
      <c r="D53">
        <f t="shared" si="44"/>
        <v>133.64000000000007</v>
      </c>
      <c r="E53">
        <f t="shared" si="44"/>
        <v>139.54000000000005</v>
      </c>
      <c r="F53">
        <f t="shared" si="44"/>
        <v>145.40000000000006</v>
      </c>
      <c r="G53">
        <f t="shared" si="44"/>
        <v>151.22000000000006</v>
      </c>
      <c r="H53">
        <f t="shared" si="44"/>
        <v>157.00000000000006</v>
      </c>
      <c r="I53">
        <f t="shared" si="44"/>
        <v>162.74000000000007</v>
      </c>
      <c r="J53">
        <f t="shared" si="44"/>
        <v>168.44000000000005</v>
      </c>
      <c r="K53">
        <f t="shared" si="44"/>
        <v>174.10000000000008</v>
      </c>
      <c r="L53">
        <f t="shared" si="44"/>
        <v>179.72000000000006</v>
      </c>
      <c r="M53">
        <f t="shared" si="44"/>
        <v>185.30000000000007</v>
      </c>
      <c r="N53">
        <f t="shared" si="44"/>
        <v>190.84000000000006</v>
      </c>
      <c r="O53">
        <f t="shared" si="44"/>
        <v>196.34000000000006</v>
      </c>
      <c r="P53">
        <f t="shared" si="44"/>
        <v>201.80000000000007</v>
      </c>
      <c r="Q53">
        <f t="shared" si="44"/>
        <v>207.22000000000006</v>
      </c>
      <c r="R53">
        <f t="shared" si="39"/>
        <v>212.60000000000008</v>
      </c>
      <c r="S53">
        <f t="shared" si="39"/>
        <v>217.94000000000005</v>
      </c>
      <c r="T53">
        <f t="shared" si="39"/>
        <v>223.24000000000007</v>
      </c>
      <c r="U53">
        <f t="shared" si="39"/>
        <v>228.50000000000006</v>
      </c>
      <c r="V53">
        <f t="shared" si="39"/>
        <v>233.72000000000006</v>
      </c>
      <c r="W53">
        <f t="shared" si="39"/>
        <v>238.90000000000006</v>
      </c>
      <c r="X53">
        <f t="shared" si="39"/>
        <v>244.04000000000008</v>
      </c>
      <c r="Y53">
        <f t="shared" si="39"/>
        <v>249.14000000000004</v>
      </c>
      <c r="Z53">
        <f t="shared" si="39"/>
        <v>254.20000000000005</v>
      </c>
      <c r="AA53">
        <f t="shared" si="39"/>
        <v>259.22000000000003</v>
      </c>
      <c r="AB53">
        <f t="shared" si="39"/>
        <v>264.20000000000005</v>
      </c>
      <c r="AC53">
        <f t="shared" si="39"/>
        <v>269.14000000000004</v>
      </c>
      <c r="AD53">
        <f t="shared" si="39"/>
        <v>274.04000000000008</v>
      </c>
      <c r="AE53">
        <f t="shared" si="39"/>
        <v>278.90000000000009</v>
      </c>
      <c r="AF53">
        <f t="shared" si="39"/>
        <v>283.72000000000003</v>
      </c>
      <c r="AG53">
        <f t="shared" si="33"/>
        <v>288.50000000000006</v>
      </c>
      <c r="AH53">
        <f t="shared" si="33"/>
        <v>293.24000000000007</v>
      </c>
      <c r="AI53">
        <f t="shared" si="33"/>
        <v>297.94000000000005</v>
      </c>
      <c r="AJ53">
        <f t="shared" si="33"/>
        <v>302.60000000000002</v>
      </c>
      <c r="AK53">
        <f t="shared" ref="AK53:AZ68" si="51">-2*(AK$10-5)^2-2*($A53-5)^2+40*AK$10+40*$A53+5</f>
        <v>307.22000000000003</v>
      </c>
      <c r="AL53">
        <f t="shared" si="51"/>
        <v>311.80000000000007</v>
      </c>
      <c r="AM53">
        <f t="shared" si="51"/>
        <v>316.34000000000003</v>
      </c>
      <c r="AN53">
        <f t="shared" si="51"/>
        <v>320.84000000000003</v>
      </c>
      <c r="AO53">
        <f t="shared" si="51"/>
        <v>325.30000000000007</v>
      </c>
      <c r="AP53">
        <f t="shared" si="51"/>
        <v>329.72</v>
      </c>
      <c r="AQ53">
        <f t="shared" si="51"/>
        <v>334.1</v>
      </c>
      <c r="AR53">
        <f t="shared" si="51"/>
        <v>338.44000000000005</v>
      </c>
      <c r="AS53">
        <f t="shared" si="51"/>
        <v>342.74000000000007</v>
      </c>
      <c r="AT53">
        <f t="shared" si="51"/>
        <v>347.00000000000006</v>
      </c>
      <c r="AU53">
        <f t="shared" si="51"/>
        <v>351.22</v>
      </c>
      <c r="AV53">
        <f t="shared" si="51"/>
        <v>355.40000000000009</v>
      </c>
      <c r="AW53">
        <f t="shared" si="51"/>
        <v>359.54000000000008</v>
      </c>
      <c r="AX53">
        <f t="shared" si="51"/>
        <v>363.6400000000001</v>
      </c>
      <c r="AY53">
        <f t="shared" si="51"/>
        <v>367.70000000000005</v>
      </c>
      <c r="AZ53">
        <f t="shared" si="51"/>
        <v>371.72</v>
      </c>
      <c r="BA53">
        <f t="shared" si="40"/>
        <v>375.70000000000005</v>
      </c>
      <c r="BB53">
        <f t="shared" si="40"/>
        <v>379.6400000000001</v>
      </c>
      <c r="BC53">
        <f t="shared" si="40"/>
        <v>383.54000000000008</v>
      </c>
      <c r="BD53">
        <f t="shared" si="40"/>
        <v>387.40000000000009</v>
      </c>
      <c r="BE53">
        <f t="shared" si="40"/>
        <v>391.22</v>
      </c>
      <c r="BF53">
        <f t="shared" si="40"/>
        <v>395.00000000000006</v>
      </c>
      <c r="BG53">
        <f t="shared" si="40"/>
        <v>398.74000000000007</v>
      </c>
      <c r="BH53">
        <f t="shared" si="40"/>
        <v>402.44000000000005</v>
      </c>
      <c r="BI53">
        <f t="shared" si="40"/>
        <v>406.1</v>
      </c>
      <c r="BJ53">
        <f t="shared" si="40"/>
        <v>409.72</v>
      </c>
      <c r="BK53">
        <f t="shared" si="40"/>
        <v>413.30000000000007</v>
      </c>
      <c r="BL53">
        <f t="shared" si="40"/>
        <v>416.84000000000003</v>
      </c>
      <c r="BM53">
        <f t="shared" si="35"/>
        <v>420.34000000000003</v>
      </c>
      <c r="BN53">
        <f t="shared" si="35"/>
        <v>423.80000000000007</v>
      </c>
      <c r="BO53">
        <f t="shared" si="35"/>
        <v>427.22</v>
      </c>
      <c r="BP53">
        <f t="shared" si="35"/>
        <v>427.22</v>
      </c>
      <c r="BQ53">
        <f t="shared" si="35"/>
        <v>433.94000000000005</v>
      </c>
      <c r="BR53">
        <f t="shared" si="35"/>
        <v>437.24000000000007</v>
      </c>
      <c r="BS53">
        <f t="shared" si="35"/>
        <v>440.50000000000006</v>
      </c>
      <c r="BT53">
        <f t="shared" si="35"/>
        <v>443.72000000000008</v>
      </c>
      <c r="BU53">
        <f t="shared" si="35"/>
        <v>446.90000000000003</v>
      </c>
      <c r="BV53">
        <f t="shared" si="35"/>
        <v>450.04000000000008</v>
      </c>
      <c r="BW53">
        <f t="shared" si="35"/>
        <v>453.14000000000004</v>
      </c>
      <c r="BX53">
        <f t="shared" si="35"/>
        <v>456.20000000000005</v>
      </c>
      <c r="BY53">
        <f t="shared" si="35"/>
        <v>459.22000000000008</v>
      </c>
      <c r="BZ53">
        <f t="shared" si="35"/>
        <v>462.20000000000005</v>
      </c>
      <c r="CA53">
        <f t="shared" si="35"/>
        <v>465.14000000000004</v>
      </c>
      <c r="CB53">
        <f t="shared" si="49"/>
        <v>468.04000000000008</v>
      </c>
      <c r="CC53">
        <f t="shared" si="49"/>
        <v>470.90000000000003</v>
      </c>
      <c r="CD53">
        <f t="shared" si="49"/>
        <v>473.72000000000008</v>
      </c>
      <c r="CE53">
        <f t="shared" si="49"/>
        <v>476.50000000000006</v>
      </c>
      <c r="CF53">
        <f t="shared" si="49"/>
        <v>479.24000000000007</v>
      </c>
      <c r="CG53">
        <f t="shared" si="29"/>
        <v>481.94000000000005</v>
      </c>
      <c r="CH53">
        <f t="shared" si="29"/>
        <v>484.60000000000008</v>
      </c>
      <c r="CI53">
        <f t="shared" si="29"/>
        <v>487.22000000000008</v>
      </c>
      <c r="CJ53">
        <f t="shared" si="29"/>
        <v>489.80000000000007</v>
      </c>
      <c r="CK53">
        <f t="shared" si="29"/>
        <v>492.34000000000009</v>
      </c>
      <c r="CL53">
        <f t="shared" si="29"/>
        <v>494.84000000000003</v>
      </c>
      <c r="CM53">
        <f t="shared" si="29"/>
        <v>497.30000000000007</v>
      </c>
      <c r="CN53">
        <f t="shared" si="29"/>
        <v>499.72000000000008</v>
      </c>
      <c r="CO53">
        <f t="shared" si="29"/>
        <v>502.10000000000008</v>
      </c>
      <c r="CP53">
        <f t="shared" si="29"/>
        <v>504.44000000000005</v>
      </c>
      <c r="CQ53">
        <f t="shared" si="45"/>
        <v>506.74000000000007</v>
      </c>
      <c r="CR53">
        <f t="shared" si="45"/>
        <v>509.00000000000006</v>
      </c>
      <c r="CS53">
        <f t="shared" si="45"/>
        <v>511.22000000000008</v>
      </c>
      <c r="CT53">
        <f t="shared" si="45"/>
        <v>513.40000000000009</v>
      </c>
      <c r="CU53">
        <f t="shared" si="45"/>
        <v>515.54000000000008</v>
      </c>
      <c r="CV53">
        <f t="shared" si="45"/>
        <v>517.6400000000001</v>
      </c>
      <c r="CW53">
        <f t="shared" si="45"/>
        <v>519.70000000000005</v>
      </c>
      <c r="CX53">
        <f t="shared" si="45"/>
        <v>521.72</v>
      </c>
      <c r="CY53">
        <f t="shared" si="45"/>
        <v>523.70000000000005</v>
      </c>
      <c r="CZ53">
        <f t="shared" si="45"/>
        <v>525.6400000000001</v>
      </c>
      <c r="DA53">
        <f t="shared" si="45"/>
        <v>527.54</v>
      </c>
      <c r="DB53">
        <f t="shared" si="45"/>
        <v>529.40000000000009</v>
      </c>
      <c r="DC53">
        <f t="shared" si="45"/>
        <v>531.22</v>
      </c>
      <c r="DD53">
        <f t="shared" si="45"/>
        <v>533</v>
      </c>
      <c r="DE53">
        <f t="shared" si="45"/>
        <v>534.74</v>
      </c>
      <c r="DF53">
        <f t="shared" si="45"/>
        <v>536.44000000000005</v>
      </c>
      <c r="DG53">
        <f t="shared" si="41"/>
        <v>538.10000000000014</v>
      </c>
      <c r="DH53">
        <f t="shared" si="41"/>
        <v>539.72</v>
      </c>
      <c r="DI53">
        <f t="shared" si="41"/>
        <v>541.30000000000007</v>
      </c>
      <c r="DJ53">
        <f t="shared" si="41"/>
        <v>542.84000000000015</v>
      </c>
      <c r="DK53">
        <f t="shared" si="41"/>
        <v>544.34</v>
      </c>
      <c r="DL53">
        <f t="shared" si="41"/>
        <v>545.79999999999995</v>
      </c>
      <c r="DM53">
        <f t="shared" si="41"/>
        <v>547.22</v>
      </c>
      <c r="DN53">
        <f t="shared" si="41"/>
        <v>548.60000000000014</v>
      </c>
      <c r="DO53">
        <f t="shared" si="41"/>
        <v>549.94000000000005</v>
      </c>
      <c r="DP53">
        <f t="shared" si="41"/>
        <v>551.24</v>
      </c>
      <c r="DQ53">
        <f t="shared" si="41"/>
        <v>552.5</v>
      </c>
      <c r="DR53">
        <f t="shared" si="41"/>
        <v>553.72</v>
      </c>
      <c r="DS53">
        <f t="shared" si="41"/>
        <v>554.90000000000009</v>
      </c>
      <c r="DT53">
        <f t="shared" si="41"/>
        <v>556.04000000000008</v>
      </c>
      <c r="DU53">
        <f t="shared" si="41"/>
        <v>557.1400000000001</v>
      </c>
      <c r="DV53">
        <f t="shared" si="36"/>
        <v>558.20000000000005</v>
      </c>
      <c r="DW53">
        <f t="shared" si="36"/>
        <v>559.22</v>
      </c>
      <c r="DX53">
        <f t="shared" si="31"/>
        <v>560.20000000000005</v>
      </c>
      <c r="DY53">
        <f t="shared" si="50"/>
        <v>561.1400000000001</v>
      </c>
      <c r="DZ53">
        <f t="shared" si="50"/>
        <v>562.04</v>
      </c>
      <c r="EA53">
        <f t="shared" si="50"/>
        <v>562.90000000000009</v>
      </c>
      <c r="EB53">
        <f t="shared" si="50"/>
        <v>563.72</v>
      </c>
      <c r="EC53">
        <f t="shared" si="50"/>
        <v>564.5</v>
      </c>
      <c r="ED53">
        <f t="shared" si="50"/>
        <v>565.24</v>
      </c>
      <c r="EE53">
        <f t="shared" si="50"/>
        <v>565.94000000000005</v>
      </c>
      <c r="EF53">
        <f t="shared" si="50"/>
        <v>566.60000000000014</v>
      </c>
      <c r="EG53">
        <f t="shared" si="50"/>
        <v>567.22</v>
      </c>
      <c r="EH53">
        <f t="shared" si="50"/>
        <v>567.80000000000007</v>
      </c>
      <c r="EI53">
        <f t="shared" si="50"/>
        <v>568.34000000000015</v>
      </c>
      <c r="EJ53">
        <f t="shared" si="50"/>
        <v>568.84</v>
      </c>
      <c r="EK53">
        <f t="shared" si="50"/>
        <v>569.29999999999995</v>
      </c>
      <c r="EL53">
        <f t="shared" si="50"/>
        <v>569.72</v>
      </c>
      <c r="EM53">
        <f t="shared" si="50"/>
        <v>570.10000000000014</v>
      </c>
      <c r="EN53">
        <f t="shared" si="50"/>
        <v>570.44000000000005</v>
      </c>
      <c r="EO53">
        <f t="shared" si="46"/>
        <v>570.74</v>
      </c>
      <c r="EP53">
        <f t="shared" si="46"/>
        <v>571</v>
      </c>
      <c r="EQ53">
        <f t="shared" si="46"/>
        <v>571.22</v>
      </c>
      <c r="ER53">
        <f t="shared" si="46"/>
        <v>571.40000000000009</v>
      </c>
      <c r="ES53">
        <f t="shared" si="46"/>
        <v>571.54000000000008</v>
      </c>
      <c r="ET53">
        <f t="shared" si="46"/>
        <v>571.6400000000001</v>
      </c>
      <c r="EU53">
        <f t="shared" si="46"/>
        <v>571.70000000000005</v>
      </c>
      <c r="EV53">
        <f t="shared" si="46"/>
        <v>571.72</v>
      </c>
      <c r="EW53">
        <f t="shared" si="46"/>
        <v>571.70000000000005</v>
      </c>
      <c r="EX53">
        <f t="shared" si="46"/>
        <v>571.6400000000001</v>
      </c>
      <c r="EY53">
        <f t="shared" si="46"/>
        <v>571.54</v>
      </c>
      <c r="EZ53">
        <f t="shared" si="46"/>
        <v>571.40000000000009</v>
      </c>
      <c r="FA53">
        <f t="shared" si="42"/>
        <v>571.22</v>
      </c>
      <c r="FB53">
        <f t="shared" si="42"/>
        <v>571</v>
      </c>
      <c r="FC53">
        <f t="shared" si="42"/>
        <v>570.74</v>
      </c>
      <c r="FD53">
        <f t="shared" si="37"/>
        <v>570.44000000000005</v>
      </c>
      <c r="FE53">
        <f t="shared" si="37"/>
        <v>570.10000000000014</v>
      </c>
      <c r="FF53">
        <f t="shared" si="37"/>
        <v>569.72</v>
      </c>
      <c r="FG53">
        <f t="shared" si="37"/>
        <v>569.29999999999995</v>
      </c>
      <c r="FH53">
        <f t="shared" si="37"/>
        <v>568.84000000000015</v>
      </c>
      <c r="FI53">
        <f t="shared" si="37"/>
        <v>568.34</v>
      </c>
      <c r="FJ53">
        <f t="shared" si="37"/>
        <v>567.80000000000018</v>
      </c>
      <c r="FK53">
        <f t="shared" si="37"/>
        <v>567.22</v>
      </c>
      <c r="FL53">
        <f t="shared" si="37"/>
        <v>566.6</v>
      </c>
      <c r="FM53">
        <f t="shared" si="37"/>
        <v>565.94000000000005</v>
      </c>
      <c r="FN53">
        <f t="shared" si="37"/>
        <v>565.24</v>
      </c>
      <c r="FO53">
        <f t="shared" si="37"/>
        <v>564.50000000000023</v>
      </c>
      <c r="FP53">
        <f t="shared" si="37"/>
        <v>563.72</v>
      </c>
      <c r="FQ53">
        <f t="shared" si="37"/>
        <v>562.90000000000009</v>
      </c>
      <c r="FR53">
        <f t="shared" si="37"/>
        <v>562.04000000000019</v>
      </c>
      <c r="FS53">
        <f t="shared" si="32"/>
        <v>561.1400000000001</v>
      </c>
      <c r="FT53">
        <f t="shared" si="32"/>
        <v>560.20000000000016</v>
      </c>
      <c r="FU53">
        <f t="shared" si="47"/>
        <v>559.22</v>
      </c>
      <c r="FV53">
        <f t="shared" si="47"/>
        <v>558.20000000000005</v>
      </c>
      <c r="FW53">
        <f t="shared" si="47"/>
        <v>558.20000000000005</v>
      </c>
      <c r="FX53">
        <f t="shared" si="47"/>
        <v>556.04</v>
      </c>
      <c r="FY53">
        <f t="shared" si="47"/>
        <v>554.90000000000009</v>
      </c>
      <c r="FZ53">
        <f t="shared" si="47"/>
        <v>553.72</v>
      </c>
      <c r="GA53">
        <f t="shared" si="47"/>
        <v>552.5</v>
      </c>
      <c r="GB53">
        <f t="shared" si="47"/>
        <v>551.24000000000012</v>
      </c>
      <c r="GC53">
        <f t="shared" si="47"/>
        <v>549.94000000000005</v>
      </c>
      <c r="GD53">
        <f t="shared" si="47"/>
        <v>548.60000000000014</v>
      </c>
      <c r="GE53">
        <f t="shared" si="47"/>
        <v>547.22</v>
      </c>
      <c r="GF53">
        <f t="shared" si="47"/>
        <v>545.79999999999995</v>
      </c>
      <c r="GG53">
        <f t="shared" si="47"/>
        <v>544.34000000000015</v>
      </c>
      <c r="GH53">
        <f t="shared" si="47"/>
        <v>542.84</v>
      </c>
      <c r="GI53">
        <f t="shared" si="47"/>
        <v>541.30000000000018</v>
      </c>
      <c r="GJ53">
        <f t="shared" si="47"/>
        <v>539.72</v>
      </c>
      <c r="GK53">
        <f t="shared" si="43"/>
        <v>538.1</v>
      </c>
      <c r="GL53">
        <f t="shared" si="43"/>
        <v>536.44000000000005</v>
      </c>
      <c r="GM53">
        <f t="shared" si="48"/>
        <v>534.74</v>
      </c>
      <c r="GN53">
        <f t="shared" si="48"/>
        <v>533.00000000000023</v>
      </c>
      <c r="GO53">
        <f t="shared" si="48"/>
        <v>531.22</v>
      </c>
      <c r="GP53">
        <f t="shared" si="48"/>
        <v>529.4</v>
      </c>
      <c r="GQ53">
        <f t="shared" si="48"/>
        <v>527.54000000000019</v>
      </c>
      <c r="GR53">
        <f t="shared" si="48"/>
        <v>525.6400000000001</v>
      </c>
      <c r="GS53">
        <f t="shared" si="48"/>
        <v>523.70000000000016</v>
      </c>
      <c r="GT53">
        <f t="shared" si="48"/>
        <v>521.72</v>
      </c>
    </row>
    <row r="54" spans="1:202" x14ac:dyDescent="0.25">
      <c r="A54">
        <f t="shared" si="5"/>
        <v>4.3000000000000007</v>
      </c>
      <c r="B54">
        <f t="shared" si="44"/>
        <v>126.02000000000004</v>
      </c>
      <c r="C54">
        <f t="shared" si="44"/>
        <v>132.00000000000003</v>
      </c>
      <c r="D54">
        <f t="shared" si="44"/>
        <v>137.94000000000003</v>
      </c>
      <c r="E54">
        <f t="shared" si="44"/>
        <v>143.84000000000003</v>
      </c>
      <c r="F54">
        <f t="shared" si="44"/>
        <v>149.70000000000005</v>
      </c>
      <c r="G54">
        <f t="shared" si="44"/>
        <v>155.52000000000004</v>
      </c>
      <c r="H54">
        <f t="shared" si="44"/>
        <v>161.30000000000001</v>
      </c>
      <c r="I54">
        <f t="shared" si="44"/>
        <v>167.04000000000002</v>
      </c>
      <c r="J54">
        <f t="shared" si="44"/>
        <v>172.74000000000004</v>
      </c>
      <c r="K54">
        <f t="shared" si="44"/>
        <v>178.40000000000003</v>
      </c>
      <c r="L54">
        <f t="shared" si="44"/>
        <v>184.02000000000004</v>
      </c>
      <c r="M54">
        <f t="shared" si="44"/>
        <v>189.60000000000002</v>
      </c>
      <c r="N54">
        <f t="shared" si="44"/>
        <v>195.14000000000004</v>
      </c>
      <c r="O54">
        <f t="shared" si="44"/>
        <v>200.64000000000004</v>
      </c>
      <c r="P54">
        <f t="shared" si="44"/>
        <v>206.10000000000002</v>
      </c>
      <c r="Q54">
        <f t="shared" si="44"/>
        <v>211.52000000000004</v>
      </c>
      <c r="R54">
        <f t="shared" si="39"/>
        <v>216.90000000000003</v>
      </c>
      <c r="S54">
        <f t="shared" si="39"/>
        <v>222.24000000000004</v>
      </c>
      <c r="T54">
        <f t="shared" si="39"/>
        <v>227.54000000000002</v>
      </c>
      <c r="U54">
        <f t="shared" si="39"/>
        <v>232.8</v>
      </c>
      <c r="V54">
        <f t="shared" si="39"/>
        <v>238.02000000000004</v>
      </c>
      <c r="W54">
        <f t="shared" si="39"/>
        <v>243.20000000000005</v>
      </c>
      <c r="X54">
        <f t="shared" si="39"/>
        <v>248.34000000000003</v>
      </c>
      <c r="Y54">
        <f t="shared" si="39"/>
        <v>253.44000000000003</v>
      </c>
      <c r="Z54">
        <f t="shared" si="39"/>
        <v>258.5</v>
      </c>
      <c r="AA54">
        <f t="shared" si="39"/>
        <v>263.52000000000004</v>
      </c>
      <c r="AB54">
        <f t="shared" si="39"/>
        <v>268.5</v>
      </c>
      <c r="AC54">
        <f t="shared" si="39"/>
        <v>273.44000000000005</v>
      </c>
      <c r="AD54">
        <f t="shared" si="39"/>
        <v>278.34000000000003</v>
      </c>
      <c r="AE54">
        <f t="shared" si="39"/>
        <v>283.20000000000005</v>
      </c>
      <c r="AF54">
        <f t="shared" si="39"/>
        <v>288.02000000000004</v>
      </c>
      <c r="AG54">
        <f t="shared" ref="AG54:AV69" si="52">-2*(AG$10-5)^2-2*($A54-5)^2+40*AG$10+40*$A54+5</f>
        <v>292.8</v>
      </c>
      <c r="AH54">
        <f t="shared" si="52"/>
        <v>297.54000000000002</v>
      </c>
      <c r="AI54">
        <f t="shared" si="52"/>
        <v>302.24</v>
      </c>
      <c r="AJ54">
        <f t="shared" si="52"/>
        <v>306.90000000000003</v>
      </c>
      <c r="AK54">
        <f t="shared" si="52"/>
        <v>311.52000000000004</v>
      </c>
      <c r="AL54">
        <f t="shared" si="52"/>
        <v>316.10000000000002</v>
      </c>
      <c r="AM54">
        <f t="shared" si="52"/>
        <v>320.64000000000004</v>
      </c>
      <c r="AN54">
        <f t="shared" si="52"/>
        <v>325.14000000000004</v>
      </c>
      <c r="AO54">
        <f t="shared" si="52"/>
        <v>329.6</v>
      </c>
      <c r="AP54">
        <f t="shared" si="52"/>
        <v>334.02000000000004</v>
      </c>
      <c r="AQ54">
        <f t="shared" si="52"/>
        <v>338.40000000000003</v>
      </c>
      <c r="AR54">
        <f t="shared" si="52"/>
        <v>342.74</v>
      </c>
      <c r="AS54">
        <f t="shared" si="52"/>
        <v>347.04</v>
      </c>
      <c r="AT54">
        <f t="shared" si="52"/>
        <v>351.30000000000007</v>
      </c>
      <c r="AU54">
        <f t="shared" si="52"/>
        <v>355.52000000000004</v>
      </c>
      <c r="AV54">
        <f t="shared" si="52"/>
        <v>359.70000000000005</v>
      </c>
      <c r="AW54">
        <f t="shared" si="51"/>
        <v>363.84000000000003</v>
      </c>
      <c r="AX54">
        <f t="shared" si="51"/>
        <v>367.94000000000005</v>
      </c>
      <c r="AY54">
        <f t="shared" si="51"/>
        <v>372</v>
      </c>
      <c r="AZ54">
        <f t="shared" si="51"/>
        <v>376.02000000000004</v>
      </c>
      <c r="BA54">
        <f t="shared" si="40"/>
        <v>380</v>
      </c>
      <c r="BB54">
        <f t="shared" si="40"/>
        <v>383.94000000000005</v>
      </c>
      <c r="BC54">
        <f t="shared" si="40"/>
        <v>387.84000000000003</v>
      </c>
      <c r="BD54">
        <f t="shared" si="40"/>
        <v>391.70000000000005</v>
      </c>
      <c r="BE54">
        <f t="shared" si="40"/>
        <v>395.52000000000004</v>
      </c>
      <c r="BF54">
        <f t="shared" si="40"/>
        <v>399.30000000000007</v>
      </c>
      <c r="BG54">
        <f t="shared" si="40"/>
        <v>403.04</v>
      </c>
      <c r="BH54">
        <f t="shared" si="40"/>
        <v>406.74</v>
      </c>
      <c r="BI54">
        <f t="shared" si="40"/>
        <v>410.40000000000003</v>
      </c>
      <c r="BJ54">
        <f t="shared" si="40"/>
        <v>414.02000000000004</v>
      </c>
      <c r="BK54">
        <f t="shared" si="40"/>
        <v>417.6</v>
      </c>
      <c r="BL54">
        <f t="shared" si="40"/>
        <v>421.14000000000004</v>
      </c>
      <c r="BM54">
        <f t="shared" si="35"/>
        <v>424.64000000000004</v>
      </c>
      <c r="BN54">
        <f t="shared" si="35"/>
        <v>428.1</v>
      </c>
      <c r="BO54">
        <f t="shared" si="35"/>
        <v>431.52000000000004</v>
      </c>
      <c r="BP54">
        <f t="shared" si="35"/>
        <v>431.52000000000004</v>
      </c>
      <c r="BQ54">
        <f t="shared" si="35"/>
        <v>438.24</v>
      </c>
      <c r="BR54">
        <f t="shared" si="35"/>
        <v>441.54000000000008</v>
      </c>
      <c r="BS54">
        <f t="shared" si="35"/>
        <v>444.80000000000007</v>
      </c>
      <c r="BT54">
        <f t="shared" si="35"/>
        <v>448.02</v>
      </c>
      <c r="BU54">
        <f t="shared" si="35"/>
        <v>451.20000000000005</v>
      </c>
      <c r="BV54">
        <f t="shared" si="35"/>
        <v>454.34000000000003</v>
      </c>
      <c r="BW54">
        <f t="shared" si="35"/>
        <v>457.44000000000005</v>
      </c>
      <c r="BX54">
        <f t="shared" si="35"/>
        <v>460.5</v>
      </c>
      <c r="BY54">
        <f t="shared" si="35"/>
        <v>463.52</v>
      </c>
      <c r="BZ54">
        <f t="shared" si="35"/>
        <v>466.5</v>
      </c>
      <c r="CA54">
        <f t="shared" si="35"/>
        <v>469.44000000000005</v>
      </c>
      <c r="CB54">
        <f t="shared" si="49"/>
        <v>472.34000000000003</v>
      </c>
      <c r="CC54">
        <f t="shared" si="49"/>
        <v>475.20000000000005</v>
      </c>
      <c r="CD54">
        <f t="shared" si="49"/>
        <v>478.02</v>
      </c>
      <c r="CE54">
        <f t="shared" si="49"/>
        <v>480.80000000000007</v>
      </c>
      <c r="CF54">
        <f t="shared" si="49"/>
        <v>483.54000000000008</v>
      </c>
      <c r="CG54">
        <f t="shared" si="29"/>
        <v>486.24</v>
      </c>
      <c r="CH54">
        <f t="shared" si="29"/>
        <v>488.9</v>
      </c>
      <c r="CI54">
        <f t="shared" si="29"/>
        <v>491.52</v>
      </c>
      <c r="CJ54">
        <f t="shared" si="29"/>
        <v>494.1</v>
      </c>
      <c r="CK54">
        <f t="shared" si="29"/>
        <v>496.64</v>
      </c>
      <c r="CL54">
        <f t="shared" si="29"/>
        <v>499.14</v>
      </c>
      <c r="CM54">
        <f t="shared" si="29"/>
        <v>501.6</v>
      </c>
      <c r="CN54">
        <f t="shared" si="29"/>
        <v>504.02</v>
      </c>
      <c r="CO54">
        <f t="shared" si="29"/>
        <v>506.4</v>
      </c>
      <c r="CP54">
        <f t="shared" si="29"/>
        <v>508.74</v>
      </c>
      <c r="CQ54">
        <f t="shared" si="45"/>
        <v>511.03999999999996</v>
      </c>
      <c r="CR54">
        <f t="shared" si="45"/>
        <v>513.30000000000007</v>
      </c>
      <c r="CS54">
        <f t="shared" si="45"/>
        <v>515.52</v>
      </c>
      <c r="CT54">
        <f t="shared" si="45"/>
        <v>517.70000000000005</v>
      </c>
      <c r="CU54">
        <f t="shared" si="45"/>
        <v>519.84</v>
      </c>
      <c r="CV54">
        <f t="shared" si="45"/>
        <v>521.94000000000005</v>
      </c>
      <c r="CW54">
        <f t="shared" si="45"/>
        <v>524</v>
      </c>
      <c r="CX54">
        <f t="shared" si="45"/>
        <v>526.02</v>
      </c>
      <c r="CY54">
        <f t="shared" si="45"/>
        <v>528</v>
      </c>
      <c r="CZ54">
        <f t="shared" si="45"/>
        <v>529.94000000000005</v>
      </c>
      <c r="DA54">
        <f t="shared" si="45"/>
        <v>531.84</v>
      </c>
      <c r="DB54">
        <f t="shared" si="45"/>
        <v>533.70000000000005</v>
      </c>
      <c r="DC54">
        <f t="shared" si="45"/>
        <v>535.52</v>
      </c>
      <c r="DD54">
        <f t="shared" si="45"/>
        <v>537.30000000000007</v>
      </c>
      <c r="DE54">
        <f t="shared" si="45"/>
        <v>539.04000000000008</v>
      </c>
      <c r="DF54">
        <f t="shared" si="45"/>
        <v>540.74</v>
      </c>
      <c r="DG54">
        <f t="shared" si="41"/>
        <v>542.4</v>
      </c>
      <c r="DH54">
        <f t="shared" si="41"/>
        <v>544.02</v>
      </c>
      <c r="DI54">
        <f t="shared" si="41"/>
        <v>545.6</v>
      </c>
      <c r="DJ54">
        <f t="shared" si="41"/>
        <v>547.14</v>
      </c>
      <c r="DK54">
        <f t="shared" si="41"/>
        <v>548.64</v>
      </c>
      <c r="DL54">
        <f t="shared" si="41"/>
        <v>550.1</v>
      </c>
      <c r="DM54">
        <f t="shared" si="41"/>
        <v>551.52</v>
      </c>
      <c r="DN54">
        <f t="shared" si="41"/>
        <v>552.9</v>
      </c>
      <c r="DO54">
        <f t="shared" si="41"/>
        <v>554.24</v>
      </c>
      <c r="DP54">
        <f t="shared" si="41"/>
        <v>555.54</v>
      </c>
      <c r="DQ54">
        <f t="shared" si="41"/>
        <v>556.79999999999995</v>
      </c>
      <c r="DR54">
        <f t="shared" si="41"/>
        <v>558.02</v>
      </c>
      <c r="DS54">
        <f t="shared" si="41"/>
        <v>559.20000000000005</v>
      </c>
      <c r="DT54">
        <f t="shared" si="41"/>
        <v>560.34</v>
      </c>
      <c r="DU54">
        <f t="shared" si="41"/>
        <v>561.43999999999994</v>
      </c>
      <c r="DV54">
        <f t="shared" si="36"/>
        <v>562.5</v>
      </c>
      <c r="DW54">
        <f t="shared" si="36"/>
        <v>563.52</v>
      </c>
      <c r="DX54">
        <f t="shared" si="31"/>
        <v>564.5</v>
      </c>
      <c r="DY54">
        <f t="shared" si="50"/>
        <v>565.44000000000005</v>
      </c>
      <c r="DZ54">
        <f t="shared" si="50"/>
        <v>566.34</v>
      </c>
      <c r="EA54">
        <f t="shared" si="50"/>
        <v>567.20000000000005</v>
      </c>
      <c r="EB54">
        <f t="shared" si="50"/>
        <v>568.02</v>
      </c>
      <c r="EC54">
        <f t="shared" si="50"/>
        <v>568.80000000000007</v>
      </c>
      <c r="ED54">
        <f t="shared" si="50"/>
        <v>569.54000000000008</v>
      </c>
      <c r="EE54">
        <f t="shared" si="50"/>
        <v>570.24</v>
      </c>
      <c r="EF54">
        <f t="shared" si="50"/>
        <v>570.9</v>
      </c>
      <c r="EG54">
        <f t="shared" si="50"/>
        <v>571.52</v>
      </c>
      <c r="EH54">
        <f t="shared" si="50"/>
        <v>572.1</v>
      </c>
      <c r="EI54">
        <f t="shared" si="50"/>
        <v>572.6400000000001</v>
      </c>
      <c r="EJ54">
        <f t="shared" si="50"/>
        <v>573.14</v>
      </c>
      <c r="EK54">
        <f t="shared" si="50"/>
        <v>573.6</v>
      </c>
      <c r="EL54">
        <f t="shared" si="50"/>
        <v>574.02</v>
      </c>
      <c r="EM54">
        <f t="shared" si="50"/>
        <v>574.40000000000009</v>
      </c>
      <c r="EN54">
        <f t="shared" si="50"/>
        <v>574.74</v>
      </c>
      <c r="EO54">
        <f t="shared" si="46"/>
        <v>575.04</v>
      </c>
      <c r="EP54">
        <f t="shared" si="46"/>
        <v>575.29999999999995</v>
      </c>
      <c r="EQ54">
        <f t="shared" si="46"/>
        <v>575.52</v>
      </c>
      <c r="ER54">
        <f t="shared" si="46"/>
        <v>575.70000000000005</v>
      </c>
      <c r="ES54">
        <f t="shared" si="46"/>
        <v>575.84</v>
      </c>
      <c r="ET54">
        <f t="shared" si="46"/>
        <v>575.93999999999994</v>
      </c>
      <c r="EU54">
        <f t="shared" si="46"/>
        <v>576</v>
      </c>
      <c r="EV54">
        <f t="shared" si="46"/>
        <v>576.02</v>
      </c>
      <c r="EW54">
        <f t="shared" si="46"/>
        <v>576</v>
      </c>
      <c r="EX54">
        <f t="shared" si="46"/>
        <v>575.94000000000005</v>
      </c>
      <c r="EY54">
        <f t="shared" si="46"/>
        <v>575.84</v>
      </c>
      <c r="EZ54">
        <f t="shared" si="46"/>
        <v>575.70000000000005</v>
      </c>
      <c r="FA54">
        <f t="shared" si="42"/>
        <v>575.52</v>
      </c>
      <c r="FB54">
        <f t="shared" si="42"/>
        <v>575.30000000000007</v>
      </c>
      <c r="FC54">
        <f t="shared" si="42"/>
        <v>575.04000000000008</v>
      </c>
      <c r="FD54">
        <f t="shared" si="37"/>
        <v>574.74</v>
      </c>
      <c r="FE54">
        <f t="shared" si="37"/>
        <v>574.4</v>
      </c>
      <c r="FF54">
        <f t="shared" si="37"/>
        <v>574.02</v>
      </c>
      <c r="FG54">
        <f t="shared" si="37"/>
        <v>573.59999999999991</v>
      </c>
      <c r="FH54">
        <f t="shared" si="37"/>
        <v>573.1400000000001</v>
      </c>
      <c r="FI54">
        <f t="shared" si="37"/>
        <v>572.64</v>
      </c>
      <c r="FJ54">
        <f t="shared" si="37"/>
        <v>572.1</v>
      </c>
      <c r="FK54">
        <f t="shared" si="37"/>
        <v>571.52</v>
      </c>
      <c r="FL54">
        <f t="shared" si="37"/>
        <v>570.9</v>
      </c>
      <c r="FM54">
        <f t="shared" si="37"/>
        <v>570.24</v>
      </c>
      <c r="FN54">
        <f t="shared" si="37"/>
        <v>569.54</v>
      </c>
      <c r="FO54">
        <f t="shared" si="37"/>
        <v>568.80000000000007</v>
      </c>
      <c r="FP54">
        <f t="shared" si="37"/>
        <v>568.02</v>
      </c>
      <c r="FQ54">
        <f t="shared" si="37"/>
        <v>567.19999999999993</v>
      </c>
      <c r="FR54">
        <f t="shared" si="37"/>
        <v>566.34</v>
      </c>
      <c r="FS54">
        <f t="shared" si="32"/>
        <v>565.43999999999994</v>
      </c>
      <c r="FT54">
        <f t="shared" si="32"/>
        <v>564.50000000000011</v>
      </c>
      <c r="FU54">
        <f t="shared" si="47"/>
        <v>563.52</v>
      </c>
      <c r="FV54">
        <f t="shared" si="47"/>
        <v>562.49999999999989</v>
      </c>
      <c r="FW54">
        <f t="shared" si="47"/>
        <v>562.49999999999989</v>
      </c>
      <c r="FX54">
        <f t="shared" si="47"/>
        <v>560.33999999999992</v>
      </c>
      <c r="FY54">
        <f t="shared" si="47"/>
        <v>559.20000000000005</v>
      </c>
      <c r="FZ54">
        <f t="shared" si="47"/>
        <v>558.02</v>
      </c>
      <c r="GA54">
        <f t="shared" si="47"/>
        <v>556.79999999999995</v>
      </c>
      <c r="GB54">
        <f t="shared" si="47"/>
        <v>555.54000000000008</v>
      </c>
      <c r="GC54">
        <f t="shared" si="47"/>
        <v>554.24</v>
      </c>
      <c r="GD54">
        <f t="shared" si="47"/>
        <v>552.90000000000009</v>
      </c>
      <c r="GE54">
        <f t="shared" si="47"/>
        <v>551.52</v>
      </c>
      <c r="GF54">
        <f t="shared" si="47"/>
        <v>550.09999999999991</v>
      </c>
      <c r="GG54">
        <f t="shared" si="47"/>
        <v>548.6400000000001</v>
      </c>
      <c r="GH54">
        <f t="shared" si="47"/>
        <v>547.14</v>
      </c>
      <c r="GI54">
        <f t="shared" si="47"/>
        <v>545.60000000000014</v>
      </c>
      <c r="GJ54">
        <f t="shared" si="47"/>
        <v>544.02</v>
      </c>
      <c r="GK54">
        <f t="shared" si="43"/>
        <v>542.4</v>
      </c>
      <c r="GL54">
        <f t="shared" si="43"/>
        <v>540.74</v>
      </c>
      <c r="GM54">
        <f t="shared" si="48"/>
        <v>539.04</v>
      </c>
      <c r="GN54">
        <f t="shared" si="48"/>
        <v>537.30000000000007</v>
      </c>
      <c r="GO54">
        <f t="shared" si="48"/>
        <v>535.52</v>
      </c>
      <c r="GP54">
        <f t="shared" si="48"/>
        <v>533.69999999999993</v>
      </c>
      <c r="GQ54">
        <f t="shared" si="48"/>
        <v>531.84</v>
      </c>
      <c r="GR54">
        <f t="shared" si="48"/>
        <v>529.93999999999994</v>
      </c>
      <c r="GS54">
        <f t="shared" si="48"/>
        <v>528.00000000000011</v>
      </c>
      <c r="GT54">
        <f t="shared" si="48"/>
        <v>526.02</v>
      </c>
    </row>
    <row r="55" spans="1:202" x14ac:dyDescent="0.25">
      <c r="A55">
        <f t="shared" si="5"/>
        <v>4.4000000000000004</v>
      </c>
      <c r="B55">
        <f t="shared" si="44"/>
        <v>130.28</v>
      </c>
      <c r="C55">
        <f t="shared" si="44"/>
        <v>136.26</v>
      </c>
      <c r="D55">
        <f t="shared" si="44"/>
        <v>142.19999999999999</v>
      </c>
      <c r="E55">
        <f t="shared" si="44"/>
        <v>148.1</v>
      </c>
      <c r="F55">
        <f t="shared" si="44"/>
        <v>153.96</v>
      </c>
      <c r="G55">
        <f t="shared" si="44"/>
        <v>159.78</v>
      </c>
      <c r="H55">
        <f t="shared" si="44"/>
        <v>165.56</v>
      </c>
      <c r="I55">
        <f t="shared" si="44"/>
        <v>171.3</v>
      </c>
      <c r="J55">
        <f t="shared" si="44"/>
        <v>177</v>
      </c>
      <c r="K55">
        <f t="shared" si="44"/>
        <v>182.66</v>
      </c>
      <c r="L55">
        <f t="shared" si="44"/>
        <v>188.28</v>
      </c>
      <c r="M55">
        <f t="shared" si="44"/>
        <v>193.86</v>
      </c>
      <c r="N55">
        <f t="shared" si="44"/>
        <v>199.4</v>
      </c>
      <c r="O55">
        <f t="shared" si="44"/>
        <v>204.9</v>
      </c>
      <c r="P55">
        <f t="shared" si="44"/>
        <v>210.36</v>
      </c>
      <c r="Q55">
        <f t="shared" si="44"/>
        <v>215.78</v>
      </c>
      <c r="R55">
        <f t="shared" si="39"/>
        <v>221.16</v>
      </c>
      <c r="S55">
        <f t="shared" si="39"/>
        <v>226.5</v>
      </c>
      <c r="T55">
        <f t="shared" si="39"/>
        <v>231.8</v>
      </c>
      <c r="U55">
        <f t="shared" si="39"/>
        <v>237.06</v>
      </c>
      <c r="V55">
        <f t="shared" si="39"/>
        <v>242.28</v>
      </c>
      <c r="W55">
        <f t="shared" si="39"/>
        <v>247.46</v>
      </c>
      <c r="X55">
        <f t="shared" si="39"/>
        <v>252.6</v>
      </c>
      <c r="Y55">
        <f t="shared" si="39"/>
        <v>257.7</v>
      </c>
      <c r="Z55">
        <f t="shared" si="39"/>
        <v>262.76</v>
      </c>
      <c r="AA55">
        <f t="shared" si="39"/>
        <v>267.77999999999997</v>
      </c>
      <c r="AB55">
        <f t="shared" si="39"/>
        <v>272.76</v>
      </c>
      <c r="AC55">
        <f t="shared" si="39"/>
        <v>277.7</v>
      </c>
      <c r="AD55">
        <f t="shared" si="39"/>
        <v>282.60000000000002</v>
      </c>
      <c r="AE55">
        <f t="shared" si="39"/>
        <v>287.46000000000004</v>
      </c>
      <c r="AF55">
        <f t="shared" si="39"/>
        <v>292.27999999999997</v>
      </c>
      <c r="AG55">
        <f t="shared" si="52"/>
        <v>297.06</v>
      </c>
      <c r="AH55">
        <f t="shared" si="52"/>
        <v>301.8</v>
      </c>
      <c r="AI55">
        <f t="shared" si="52"/>
        <v>306.5</v>
      </c>
      <c r="AJ55">
        <f t="shared" si="52"/>
        <v>311.15999999999997</v>
      </c>
      <c r="AK55">
        <f t="shared" si="52"/>
        <v>315.77999999999997</v>
      </c>
      <c r="AL55">
        <f t="shared" si="52"/>
        <v>320.36</v>
      </c>
      <c r="AM55">
        <f t="shared" si="52"/>
        <v>324.89999999999998</v>
      </c>
      <c r="AN55">
        <f t="shared" si="52"/>
        <v>329.4</v>
      </c>
      <c r="AO55">
        <f t="shared" si="52"/>
        <v>333.86</v>
      </c>
      <c r="AP55">
        <f t="shared" si="52"/>
        <v>338.28</v>
      </c>
      <c r="AQ55">
        <f t="shared" si="52"/>
        <v>342.65999999999997</v>
      </c>
      <c r="AR55">
        <f t="shared" si="52"/>
        <v>347</v>
      </c>
      <c r="AS55">
        <f t="shared" si="52"/>
        <v>351.3</v>
      </c>
      <c r="AT55">
        <f t="shared" si="52"/>
        <v>355.56</v>
      </c>
      <c r="AU55">
        <f t="shared" si="52"/>
        <v>359.78</v>
      </c>
      <c r="AV55">
        <f t="shared" si="52"/>
        <v>363.96000000000004</v>
      </c>
      <c r="AW55">
        <f t="shared" si="51"/>
        <v>368.1</v>
      </c>
      <c r="AX55">
        <f t="shared" si="51"/>
        <v>372.2</v>
      </c>
      <c r="AY55">
        <f t="shared" si="51"/>
        <v>376.26</v>
      </c>
      <c r="AZ55">
        <f t="shared" si="51"/>
        <v>380.28</v>
      </c>
      <c r="BA55">
        <f t="shared" si="40"/>
        <v>384.26</v>
      </c>
      <c r="BB55">
        <f t="shared" si="40"/>
        <v>388.2</v>
      </c>
      <c r="BC55">
        <f t="shared" si="40"/>
        <v>392.1</v>
      </c>
      <c r="BD55">
        <f t="shared" si="40"/>
        <v>395.96000000000004</v>
      </c>
      <c r="BE55">
        <f t="shared" si="40"/>
        <v>399.78</v>
      </c>
      <c r="BF55">
        <f t="shared" si="40"/>
        <v>403.56</v>
      </c>
      <c r="BG55">
        <f t="shared" si="40"/>
        <v>407.3</v>
      </c>
      <c r="BH55">
        <f t="shared" si="40"/>
        <v>411</v>
      </c>
      <c r="BI55">
        <f t="shared" si="40"/>
        <v>414.65999999999997</v>
      </c>
      <c r="BJ55">
        <f t="shared" si="40"/>
        <v>418.28</v>
      </c>
      <c r="BK55">
        <f t="shared" si="40"/>
        <v>421.86</v>
      </c>
      <c r="BL55">
        <f t="shared" si="40"/>
        <v>425.4</v>
      </c>
      <c r="BM55">
        <f t="shared" si="35"/>
        <v>428.9</v>
      </c>
      <c r="BN55">
        <f t="shared" si="35"/>
        <v>432.36</v>
      </c>
      <c r="BO55">
        <f t="shared" si="35"/>
        <v>435.78</v>
      </c>
      <c r="BP55">
        <f t="shared" si="35"/>
        <v>435.78</v>
      </c>
      <c r="BQ55">
        <f t="shared" si="35"/>
        <v>442.5</v>
      </c>
      <c r="BR55">
        <f t="shared" si="35"/>
        <v>445.8</v>
      </c>
      <c r="BS55">
        <f t="shared" si="35"/>
        <v>449.06</v>
      </c>
      <c r="BT55">
        <f t="shared" si="35"/>
        <v>452.28</v>
      </c>
      <c r="BU55">
        <f t="shared" si="35"/>
        <v>455.46</v>
      </c>
      <c r="BV55">
        <f t="shared" si="35"/>
        <v>458.6</v>
      </c>
      <c r="BW55">
        <f t="shared" si="35"/>
        <v>461.7</v>
      </c>
      <c r="BX55">
        <f t="shared" si="35"/>
        <v>464.76</v>
      </c>
      <c r="BY55">
        <f t="shared" si="35"/>
        <v>467.78</v>
      </c>
      <c r="BZ55">
        <f t="shared" si="35"/>
        <v>470.76</v>
      </c>
      <c r="CA55">
        <f t="shared" si="35"/>
        <v>473.7</v>
      </c>
      <c r="CB55">
        <f t="shared" si="49"/>
        <v>476.6</v>
      </c>
      <c r="CC55">
        <f t="shared" si="49"/>
        <v>479.46</v>
      </c>
      <c r="CD55">
        <f t="shared" si="49"/>
        <v>482.28</v>
      </c>
      <c r="CE55">
        <f t="shared" si="49"/>
        <v>485.06</v>
      </c>
      <c r="CF55">
        <f t="shared" si="49"/>
        <v>487.8</v>
      </c>
      <c r="CG55">
        <f t="shared" si="29"/>
        <v>490.5</v>
      </c>
      <c r="CH55">
        <f t="shared" ref="CH55:CW71" si="53">-2*(CH$10-5)^2-2*($A55-5)^2+40*CH$10+40*$A55+5</f>
        <v>493.15999999999997</v>
      </c>
      <c r="CI55">
        <f t="shared" si="53"/>
        <v>495.78</v>
      </c>
      <c r="CJ55">
        <f t="shared" si="53"/>
        <v>498.36</v>
      </c>
      <c r="CK55">
        <f t="shared" si="53"/>
        <v>500.90000000000003</v>
      </c>
      <c r="CL55">
        <f t="shared" si="53"/>
        <v>503.4</v>
      </c>
      <c r="CM55">
        <f t="shared" si="53"/>
        <v>505.86</v>
      </c>
      <c r="CN55">
        <f t="shared" si="53"/>
        <v>508.28</v>
      </c>
      <c r="CO55">
        <f t="shared" si="53"/>
        <v>510.66</v>
      </c>
      <c r="CP55">
        <f t="shared" si="53"/>
        <v>513</v>
      </c>
      <c r="CQ55">
        <f t="shared" si="53"/>
        <v>515.29999999999995</v>
      </c>
      <c r="CR55">
        <f t="shared" si="53"/>
        <v>517.55999999999995</v>
      </c>
      <c r="CS55">
        <f t="shared" si="53"/>
        <v>519.78</v>
      </c>
      <c r="CT55">
        <f t="shared" si="53"/>
        <v>521.96</v>
      </c>
      <c r="CU55">
        <f t="shared" si="53"/>
        <v>524.1</v>
      </c>
      <c r="CV55">
        <f t="shared" si="53"/>
        <v>526.20000000000005</v>
      </c>
      <c r="CW55">
        <f t="shared" si="53"/>
        <v>528.26</v>
      </c>
      <c r="CX55">
        <f t="shared" si="45"/>
        <v>530.28</v>
      </c>
      <c r="CY55">
        <f t="shared" si="45"/>
        <v>532.26</v>
      </c>
      <c r="CZ55">
        <f t="shared" si="45"/>
        <v>534.20000000000005</v>
      </c>
      <c r="DA55">
        <f t="shared" si="45"/>
        <v>536.09999999999991</v>
      </c>
      <c r="DB55">
        <f t="shared" si="45"/>
        <v>537.96</v>
      </c>
      <c r="DC55">
        <f t="shared" si="45"/>
        <v>539.78</v>
      </c>
      <c r="DD55">
        <f t="shared" si="45"/>
        <v>541.55999999999995</v>
      </c>
      <c r="DE55">
        <f t="shared" si="45"/>
        <v>543.29999999999995</v>
      </c>
      <c r="DF55">
        <f t="shared" si="45"/>
        <v>545</v>
      </c>
      <c r="DG55">
        <f t="shared" si="41"/>
        <v>546.66</v>
      </c>
      <c r="DH55">
        <f t="shared" si="41"/>
        <v>548.28</v>
      </c>
      <c r="DI55">
        <f t="shared" si="41"/>
        <v>549.86</v>
      </c>
      <c r="DJ55">
        <f t="shared" si="41"/>
        <v>551.40000000000009</v>
      </c>
      <c r="DK55">
        <f t="shared" si="41"/>
        <v>552.9</v>
      </c>
      <c r="DL55">
        <f t="shared" si="41"/>
        <v>554.36</v>
      </c>
      <c r="DM55">
        <f t="shared" si="41"/>
        <v>555.78</v>
      </c>
      <c r="DN55">
        <f t="shared" si="41"/>
        <v>557.16000000000008</v>
      </c>
      <c r="DO55">
        <f t="shared" si="41"/>
        <v>558.5</v>
      </c>
      <c r="DP55">
        <f t="shared" si="41"/>
        <v>559.79999999999995</v>
      </c>
      <c r="DQ55">
        <f t="shared" si="41"/>
        <v>561.05999999999995</v>
      </c>
      <c r="DR55">
        <f t="shared" si="41"/>
        <v>562.28</v>
      </c>
      <c r="DS55">
        <f t="shared" si="41"/>
        <v>563.46</v>
      </c>
      <c r="DT55">
        <f t="shared" si="41"/>
        <v>564.6</v>
      </c>
      <c r="DU55">
        <f t="shared" si="41"/>
        <v>565.70000000000005</v>
      </c>
      <c r="DV55">
        <f t="shared" si="36"/>
        <v>566.76</v>
      </c>
      <c r="DW55">
        <f t="shared" si="36"/>
        <v>567.78</v>
      </c>
      <c r="DX55">
        <f t="shared" si="31"/>
        <v>568.76</v>
      </c>
      <c r="DY55">
        <f t="shared" si="50"/>
        <v>569.70000000000005</v>
      </c>
      <c r="DZ55">
        <f t="shared" si="50"/>
        <v>570.59999999999991</v>
      </c>
      <c r="EA55">
        <f t="shared" si="50"/>
        <v>571.46</v>
      </c>
      <c r="EB55">
        <f t="shared" si="50"/>
        <v>572.28</v>
      </c>
      <c r="EC55">
        <f t="shared" si="50"/>
        <v>573.05999999999995</v>
      </c>
      <c r="ED55">
        <f t="shared" si="50"/>
        <v>573.79999999999995</v>
      </c>
      <c r="EE55">
        <f t="shared" si="50"/>
        <v>574.5</v>
      </c>
      <c r="EF55">
        <f t="shared" si="50"/>
        <v>575.16</v>
      </c>
      <c r="EG55">
        <f t="shared" si="50"/>
        <v>575.78</v>
      </c>
      <c r="EH55">
        <f t="shared" si="50"/>
        <v>576.36</v>
      </c>
      <c r="EI55">
        <f t="shared" si="50"/>
        <v>576.90000000000009</v>
      </c>
      <c r="EJ55">
        <f t="shared" si="50"/>
        <v>577.4</v>
      </c>
      <c r="EK55">
        <f t="shared" si="50"/>
        <v>577.86</v>
      </c>
      <c r="EL55">
        <f t="shared" si="50"/>
        <v>578.28</v>
      </c>
      <c r="EM55">
        <f t="shared" si="50"/>
        <v>578.66000000000008</v>
      </c>
      <c r="EN55">
        <f t="shared" si="50"/>
        <v>579</v>
      </c>
      <c r="EO55">
        <f t="shared" si="46"/>
        <v>579.29999999999995</v>
      </c>
      <c r="EP55">
        <f t="shared" si="46"/>
        <v>579.55999999999995</v>
      </c>
      <c r="EQ55">
        <f t="shared" si="46"/>
        <v>579.78</v>
      </c>
      <c r="ER55">
        <f t="shared" si="46"/>
        <v>579.96</v>
      </c>
      <c r="ES55">
        <f t="shared" si="46"/>
        <v>580.1</v>
      </c>
      <c r="ET55">
        <f t="shared" si="46"/>
        <v>580.19999999999993</v>
      </c>
      <c r="EU55">
        <f t="shared" si="46"/>
        <v>580.26</v>
      </c>
      <c r="EV55">
        <f t="shared" si="46"/>
        <v>580.28</v>
      </c>
      <c r="EW55">
        <f t="shared" si="46"/>
        <v>580.26</v>
      </c>
      <c r="EX55">
        <f t="shared" si="46"/>
        <v>580.20000000000005</v>
      </c>
      <c r="EY55">
        <f t="shared" si="46"/>
        <v>580.09999999999991</v>
      </c>
      <c r="EZ55">
        <f t="shared" si="46"/>
        <v>579.96</v>
      </c>
      <c r="FA55">
        <f t="shared" si="42"/>
        <v>579.78</v>
      </c>
      <c r="FB55">
        <f t="shared" si="42"/>
        <v>579.55999999999995</v>
      </c>
      <c r="FC55">
        <f t="shared" si="42"/>
        <v>579.30000000000007</v>
      </c>
      <c r="FD55">
        <f t="shared" si="37"/>
        <v>579</v>
      </c>
      <c r="FE55">
        <f t="shared" si="37"/>
        <v>578.66</v>
      </c>
      <c r="FF55">
        <f t="shared" si="37"/>
        <v>578.28</v>
      </c>
      <c r="FG55">
        <f t="shared" si="37"/>
        <v>577.8599999999999</v>
      </c>
      <c r="FH55">
        <f t="shared" si="37"/>
        <v>577.40000000000009</v>
      </c>
      <c r="FI55">
        <f t="shared" si="37"/>
        <v>576.9</v>
      </c>
      <c r="FJ55">
        <f t="shared" si="37"/>
        <v>576.36</v>
      </c>
      <c r="FK55">
        <f t="shared" si="37"/>
        <v>575.78</v>
      </c>
      <c r="FL55">
        <f t="shared" si="37"/>
        <v>575.15999999999985</v>
      </c>
      <c r="FM55">
        <f t="shared" si="37"/>
        <v>574.5</v>
      </c>
      <c r="FN55">
        <f t="shared" si="37"/>
        <v>573.79999999999995</v>
      </c>
      <c r="FO55">
        <f t="shared" si="37"/>
        <v>573.06000000000006</v>
      </c>
      <c r="FP55">
        <f t="shared" si="37"/>
        <v>572.28</v>
      </c>
      <c r="FQ55">
        <f t="shared" si="37"/>
        <v>571.45999999999992</v>
      </c>
      <c r="FR55">
        <f t="shared" si="37"/>
        <v>570.6</v>
      </c>
      <c r="FS55">
        <f t="shared" si="32"/>
        <v>569.69999999999993</v>
      </c>
      <c r="FT55">
        <f t="shared" si="32"/>
        <v>568.76</v>
      </c>
      <c r="FU55">
        <f t="shared" si="47"/>
        <v>567.78</v>
      </c>
      <c r="FV55">
        <f t="shared" si="47"/>
        <v>566.75999999999988</v>
      </c>
      <c r="FW55">
        <f t="shared" si="47"/>
        <v>566.75999999999988</v>
      </c>
      <c r="FX55">
        <f t="shared" si="47"/>
        <v>564.59999999999991</v>
      </c>
      <c r="FY55">
        <f t="shared" si="47"/>
        <v>563.46</v>
      </c>
      <c r="FZ55">
        <f t="shared" si="47"/>
        <v>562.28</v>
      </c>
      <c r="GA55">
        <f t="shared" si="47"/>
        <v>561.05999999999995</v>
      </c>
      <c r="GB55">
        <f t="shared" si="47"/>
        <v>559.79999999999995</v>
      </c>
      <c r="GC55">
        <f t="shared" si="47"/>
        <v>558.5</v>
      </c>
      <c r="GD55">
        <f t="shared" si="47"/>
        <v>557.16000000000008</v>
      </c>
      <c r="GE55">
        <f t="shared" si="47"/>
        <v>555.78</v>
      </c>
      <c r="GF55">
        <f t="shared" si="47"/>
        <v>554.3599999999999</v>
      </c>
      <c r="GG55">
        <f t="shared" si="47"/>
        <v>552.90000000000009</v>
      </c>
      <c r="GH55">
        <f t="shared" si="47"/>
        <v>551.39999999999986</v>
      </c>
      <c r="GI55">
        <f t="shared" si="47"/>
        <v>549.86000000000013</v>
      </c>
      <c r="GJ55">
        <f t="shared" si="47"/>
        <v>548.28</v>
      </c>
      <c r="GK55">
        <f t="shared" si="43"/>
        <v>546.65999999999985</v>
      </c>
      <c r="GL55">
        <f t="shared" si="43"/>
        <v>545</v>
      </c>
      <c r="GM55">
        <f t="shared" si="48"/>
        <v>543.29999999999995</v>
      </c>
      <c r="GN55">
        <f t="shared" si="48"/>
        <v>541.56000000000006</v>
      </c>
      <c r="GO55">
        <f t="shared" si="48"/>
        <v>539.78</v>
      </c>
      <c r="GP55">
        <f t="shared" si="48"/>
        <v>537.95999999999981</v>
      </c>
      <c r="GQ55">
        <f t="shared" si="48"/>
        <v>536.1</v>
      </c>
      <c r="GR55">
        <f t="shared" si="48"/>
        <v>534.19999999999993</v>
      </c>
      <c r="GS55">
        <f t="shared" si="48"/>
        <v>532.26</v>
      </c>
      <c r="GT55">
        <f t="shared" si="48"/>
        <v>530.28</v>
      </c>
    </row>
    <row r="56" spans="1:202" x14ac:dyDescent="0.25">
      <c r="A56">
        <f t="shared" si="5"/>
        <v>4.5</v>
      </c>
      <c r="B56">
        <f t="shared" si="44"/>
        <v>134.5</v>
      </c>
      <c r="C56">
        <f t="shared" si="44"/>
        <v>140.47999999999999</v>
      </c>
      <c r="D56">
        <f t="shared" si="44"/>
        <v>146.42000000000002</v>
      </c>
      <c r="E56">
        <f t="shared" si="44"/>
        <v>152.32</v>
      </c>
      <c r="F56">
        <f t="shared" si="44"/>
        <v>158.18</v>
      </c>
      <c r="G56">
        <f t="shared" si="44"/>
        <v>164</v>
      </c>
      <c r="H56">
        <f t="shared" si="44"/>
        <v>169.78</v>
      </c>
      <c r="I56">
        <f t="shared" si="44"/>
        <v>175.52</v>
      </c>
      <c r="J56">
        <f t="shared" si="44"/>
        <v>181.22</v>
      </c>
      <c r="K56">
        <f t="shared" si="44"/>
        <v>186.88</v>
      </c>
      <c r="L56">
        <f t="shared" si="44"/>
        <v>192.5</v>
      </c>
      <c r="M56">
        <f t="shared" si="44"/>
        <v>198.08</v>
      </c>
      <c r="N56">
        <f t="shared" si="44"/>
        <v>203.62</v>
      </c>
      <c r="O56">
        <f t="shared" si="44"/>
        <v>209.12</v>
      </c>
      <c r="P56">
        <f t="shared" si="44"/>
        <v>214.57999999999998</v>
      </c>
      <c r="Q56">
        <f t="shared" si="44"/>
        <v>220</v>
      </c>
      <c r="R56">
        <f t="shared" si="39"/>
        <v>225.38</v>
      </c>
      <c r="S56">
        <f t="shared" si="39"/>
        <v>230.72</v>
      </c>
      <c r="T56">
        <f t="shared" si="39"/>
        <v>236.01999999999998</v>
      </c>
      <c r="U56">
        <f t="shared" si="39"/>
        <v>241.28</v>
      </c>
      <c r="V56">
        <f t="shared" si="39"/>
        <v>246.5</v>
      </c>
      <c r="W56">
        <f t="shared" si="39"/>
        <v>251.68</v>
      </c>
      <c r="X56">
        <f t="shared" si="39"/>
        <v>256.82</v>
      </c>
      <c r="Y56">
        <f t="shared" si="39"/>
        <v>261.92</v>
      </c>
      <c r="Z56">
        <f t="shared" si="39"/>
        <v>266.98</v>
      </c>
      <c r="AA56">
        <f t="shared" si="39"/>
        <v>272</v>
      </c>
      <c r="AB56">
        <f t="shared" si="39"/>
        <v>276.98</v>
      </c>
      <c r="AC56">
        <f t="shared" si="39"/>
        <v>281.92</v>
      </c>
      <c r="AD56">
        <f t="shared" si="39"/>
        <v>286.82</v>
      </c>
      <c r="AE56">
        <f t="shared" si="39"/>
        <v>291.68</v>
      </c>
      <c r="AF56">
        <f t="shared" si="39"/>
        <v>296.5</v>
      </c>
      <c r="AG56">
        <f t="shared" si="52"/>
        <v>301.27999999999997</v>
      </c>
      <c r="AH56">
        <f t="shared" si="52"/>
        <v>306.02</v>
      </c>
      <c r="AI56">
        <f t="shared" si="52"/>
        <v>310.72000000000003</v>
      </c>
      <c r="AJ56">
        <f t="shared" si="52"/>
        <v>315.38</v>
      </c>
      <c r="AK56">
        <f t="shared" si="52"/>
        <v>320</v>
      </c>
      <c r="AL56">
        <f t="shared" si="52"/>
        <v>324.58000000000004</v>
      </c>
      <c r="AM56">
        <f t="shared" si="52"/>
        <v>329.12</v>
      </c>
      <c r="AN56">
        <f t="shared" si="52"/>
        <v>333.62</v>
      </c>
      <c r="AO56">
        <f t="shared" si="52"/>
        <v>338.08000000000004</v>
      </c>
      <c r="AP56">
        <f t="shared" si="52"/>
        <v>342.5</v>
      </c>
      <c r="AQ56">
        <f t="shared" si="52"/>
        <v>346.88</v>
      </c>
      <c r="AR56">
        <f t="shared" si="52"/>
        <v>351.22</v>
      </c>
      <c r="AS56">
        <f t="shared" si="52"/>
        <v>355.52</v>
      </c>
      <c r="AT56">
        <f t="shared" si="52"/>
        <v>359.78</v>
      </c>
      <c r="AU56">
        <f t="shared" si="52"/>
        <v>364</v>
      </c>
      <c r="AV56">
        <f t="shared" si="52"/>
        <v>368.18</v>
      </c>
      <c r="AW56">
        <f t="shared" si="51"/>
        <v>372.32</v>
      </c>
      <c r="AX56">
        <f t="shared" si="51"/>
        <v>376.41999999999996</v>
      </c>
      <c r="AY56">
        <f t="shared" si="51"/>
        <v>380.48</v>
      </c>
      <c r="AZ56">
        <f t="shared" si="51"/>
        <v>384.5</v>
      </c>
      <c r="BA56">
        <f t="shared" si="40"/>
        <v>388.48</v>
      </c>
      <c r="BB56">
        <f t="shared" si="40"/>
        <v>392.41999999999996</v>
      </c>
      <c r="BC56">
        <f t="shared" si="40"/>
        <v>396.32</v>
      </c>
      <c r="BD56">
        <f t="shared" si="40"/>
        <v>400.18</v>
      </c>
      <c r="BE56">
        <f t="shared" si="40"/>
        <v>404</v>
      </c>
      <c r="BF56">
        <f t="shared" si="40"/>
        <v>407.78</v>
      </c>
      <c r="BG56">
        <f t="shared" si="40"/>
        <v>411.52</v>
      </c>
      <c r="BH56">
        <f t="shared" si="40"/>
        <v>415.22</v>
      </c>
      <c r="BI56">
        <f t="shared" si="40"/>
        <v>418.88</v>
      </c>
      <c r="BJ56">
        <f t="shared" si="40"/>
        <v>422.5</v>
      </c>
      <c r="BK56">
        <f t="shared" si="40"/>
        <v>426.08000000000004</v>
      </c>
      <c r="BL56">
        <f t="shared" si="40"/>
        <v>429.62</v>
      </c>
      <c r="BM56">
        <f t="shared" si="35"/>
        <v>433.12</v>
      </c>
      <c r="BN56">
        <f t="shared" si="35"/>
        <v>436.58</v>
      </c>
      <c r="BO56">
        <f t="shared" si="35"/>
        <v>440</v>
      </c>
      <c r="BP56">
        <f t="shared" si="35"/>
        <v>440</v>
      </c>
      <c r="BQ56">
        <f t="shared" si="35"/>
        <v>446.72</v>
      </c>
      <c r="BR56">
        <f t="shared" si="35"/>
        <v>450.02</v>
      </c>
      <c r="BS56">
        <f t="shared" si="35"/>
        <v>453.28</v>
      </c>
      <c r="BT56">
        <f t="shared" si="35"/>
        <v>456.5</v>
      </c>
      <c r="BU56">
        <f t="shared" si="35"/>
        <v>459.68</v>
      </c>
      <c r="BV56">
        <f t="shared" si="35"/>
        <v>462.82</v>
      </c>
      <c r="BW56">
        <f t="shared" si="35"/>
        <v>465.92</v>
      </c>
      <c r="BX56">
        <f t="shared" si="35"/>
        <v>468.98</v>
      </c>
      <c r="BY56">
        <f t="shared" si="35"/>
        <v>472</v>
      </c>
      <c r="BZ56">
        <f t="shared" si="35"/>
        <v>474.98</v>
      </c>
      <c r="CA56">
        <f t="shared" si="35"/>
        <v>477.92</v>
      </c>
      <c r="CB56">
        <f t="shared" si="49"/>
        <v>480.82</v>
      </c>
      <c r="CC56">
        <f t="shared" si="49"/>
        <v>483.68</v>
      </c>
      <c r="CD56">
        <f t="shared" si="49"/>
        <v>486.5</v>
      </c>
      <c r="CE56">
        <f t="shared" si="49"/>
        <v>489.28000000000003</v>
      </c>
      <c r="CF56">
        <f t="shared" si="49"/>
        <v>492.02</v>
      </c>
      <c r="CG56">
        <f t="shared" ref="CG56:CV72" si="54">-2*(CG$10-5)^2-2*($A56-5)^2+40*CG$10+40*$A56+5</f>
        <v>494.71999999999997</v>
      </c>
      <c r="CH56">
        <f t="shared" si="54"/>
        <v>497.38</v>
      </c>
      <c r="CI56">
        <f t="shared" si="54"/>
        <v>500</v>
      </c>
      <c r="CJ56">
        <f t="shared" si="54"/>
        <v>502.58</v>
      </c>
      <c r="CK56">
        <f t="shared" si="54"/>
        <v>505.12</v>
      </c>
      <c r="CL56">
        <f t="shared" si="54"/>
        <v>507.62</v>
      </c>
      <c r="CM56">
        <f t="shared" si="54"/>
        <v>510.08</v>
      </c>
      <c r="CN56">
        <f t="shared" si="54"/>
        <v>512.5</v>
      </c>
      <c r="CO56">
        <f t="shared" si="54"/>
        <v>514.88</v>
      </c>
      <c r="CP56">
        <f t="shared" si="54"/>
        <v>517.22</v>
      </c>
      <c r="CQ56">
        <f t="shared" si="54"/>
        <v>519.52</v>
      </c>
      <c r="CR56">
        <f t="shared" si="54"/>
        <v>521.78</v>
      </c>
      <c r="CS56">
        <f t="shared" si="54"/>
        <v>524</v>
      </c>
      <c r="CT56">
        <f t="shared" si="54"/>
        <v>526.18000000000006</v>
      </c>
      <c r="CU56">
        <f t="shared" si="54"/>
        <v>528.31999999999994</v>
      </c>
      <c r="CV56">
        <f t="shared" si="54"/>
        <v>530.41999999999996</v>
      </c>
      <c r="CW56">
        <f t="shared" si="53"/>
        <v>532.48</v>
      </c>
      <c r="CX56">
        <f t="shared" si="45"/>
        <v>534.5</v>
      </c>
      <c r="CY56">
        <f t="shared" si="45"/>
        <v>536.48</v>
      </c>
      <c r="CZ56">
        <f t="shared" si="45"/>
        <v>538.42000000000007</v>
      </c>
      <c r="DA56">
        <f t="shared" si="45"/>
        <v>540.31999999999994</v>
      </c>
      <c r="DB56">
        <f t="shared" si="45"/>
        <v>542.18000000000006</v>
      </c>
      <c r="DC56">
        <f t="shared" si="45"/>
        <v>544</v>
      </c>
      <c r="DD56">
        <f t="shared" si="45"/>
        <v>545.78</v>
      </c>
      <c r="DE56">
        <f t="shared" si="45"/>
        <v>547.52</v>
      </c>
      <c r="DF56">
        <f t="shared" si="45"/>
        <v>549.22</v>
      </c>
      <c r="DG56">
        <f t="shared" si="41"/>
        <v>550.88</v>
      </c>
      <c r="DH56">
        <f t="shared" si="41"/>
        <v>552.5</v>
      </c>
      <c r="DI56">
        <f t="shared" si="41"/>
        <v>554.08000000000004</v>
      </c>
      <c r="DJ56">
        <f t="shared" si="41"/>
        <v>555.62</v>
      </c>
      <c r="DK56">
        <f t="shared" si="41"/>
        <v>557.12</v>
      </c>
      <c r="DL56">
        <f t="shared" si="41"/>
        <v>558.57999999999993</v>
      </c>
      <c r="DM56">
        <f t="shared" si="41"/>
        <v>560</v>
      </c>
      <c r="DN56">
        <f t="shared" si="41"/>
        <v>561.38</v>
      </c>
      <c r="DO56">
        <f t="shared" si="41"/>
        <v>562.72</v>
      </c>
      <c r="DP56">
        <f t="shared" si="41"/>
        <v>564.02</v>
      </c>
      <c r="DQ56">
        <f t="shared" si="41"/>
        <v>565.28</v>
      </c>
      <c r="DR56">
        <f t="shared" si="41"/>
        <v>566.5</v>
      </c>
      <c r="DS56">
        <f t="shared" si="41"/>
        <v>567.68000000000006</v>
      </c>
      <c r="DT56">
        <f t="shared" si="41"/>
        <v>568.82000000000005</v>
      </c>
      <c r="DU56">
        <f t="shared" si="41"/>
        <v>569.91999999999996</v>
      </c>
      <c r="DV56">
        <f t="shared" si="36"/>
        <v>570.98</v>
      </c>
      <c r="DW56">
        <f t="shared" si="36"/>
        <v>572</v>
      </c>
      <c r="DX56">
        <f t="shared" si="31"/>
        <v>572.98</v>
      </c>
      <c r="DY56">
        <f t="shared" si="50"/>
        <v>573.92000000000007</v>
      </c>
      <c r="DZ56">
        <f t="shared" si="50"/>
        <v>574.81999999999994</v>
      </c>
      <c r="EA56">
        <f t="shared" si="50"/>
        <v>575.68000000000006</v>
      </c>
      <c r="EB56">
        <f t="shared" si="50"/>
        <v>576.5</v>
      </c>
      <c r="EC56">
        <f t="shared" si="50"/>
        <v>577.28</v>
      </c>
      <c r="ED56">
        <f t="shared" si="50"/>
        <v>578.02</v>
      </c>
      <c r="EE56">
        <f t="shared" si="50"/>
        <v>578.72</v>
      </c>
      <c r="EF56">
        <f t="shared" si="50"/>
        <v>579.38</v>
      </c>
      <c r="EG56">
        <f t="shared" si="50"/>
        <v>580</v>
      </c>
      <c r="EH56">
        <f t="shared" si="50"/>
        <v>580.58000000000004</v>
      </c>
      <c r="EI56">
        <f t="shared" si="50"/>
        <v>581.12</v>
      </c>
      <c r="EJ56">
        <f t="shared" si="50"/>
        <v>581.62</v>
      </c>
      <c r="EK56">
        <f t="shared" si="50"/>
        <v>582.07999999999993</v>
      </c>
      <c r="EL56">
        <f t="shared" si="50"/>
        <v>582.5</v>
      </c>
      <c r="EM56">
        <f t="shared" si="50"/>
        <v>582.88</v>
      </c>
      <c r="EN56">
        <f t="shared" si="50"/>
        <v>583.22</v>
      </c>
      <c r="EO56">
        <f t="shared" si="46"/>
        <v>583.52</v>
      </c>
      <c r="EP56">
        <f t="shared" si="46"/>
        <v>583.78</v>
      </c>
      <c r="EQ56">
        <f t="shared" si="46"/>
        <v>584</v>
      </c>
      <c r="ER56">
        <f t="shared" si="46"/>
        <v>584.18000000000006</v>
      </c>
      <c r="ES56">
        <f t="shared" si="46"/>
        <v>584.32000000000005</v>
      </c>
      <c r="ET56">
        <f t="shared" si="46"/>
        <v>584.41999999999996</v>
      </c>
      <c r="EU56">
        <f t="shared" si="46"/>
        <v>584.48</v>
      </c>
      <c r="EV56">
        <f t="shared" si="46"/>
        <v>584.5</v>
      </c>
      <c r="EW56">
        <f t="shared" si="46"/>
        <v>584.48</v>
      </c>
      <c r="EX56">
        <f t="shared" si="46"/>
        <v>584.42000000000007</v>
      </c>
      <c r="EY56">
        <f t="shared" si="46"/>
        <v>584.31999999999994</v>
      </c>
      <c r="EZ56">
        <f t="shared" si="46"/>
        <v>584.17999999999995</v>
      </c>
      <c r="FA56">
        <f t="shared" si="42"/>
        <v>584</v>
      </c>
      <c r="FB56">
        <f t="shared" si="42"/>
        <v>583.78</v>
      </c>
      <c r="FC56">
        <f t="shared" si="42"/>
        <v>583.52</v>
      </c>
      <c r="FD56">
        <f t="shared" si="37"/>
        <v>583.22</v>
      </c>
      <c r="FE56">
        <f t="shared" si="37"/>
        <v>582.88</v>
      </c>
      <c r="FF56">
        <f t="shared" si="37"/>
        <v>582.5</v>
      </c>
      <c r="FG56">
        <f t="shared" si="37"/>
        <v>582.07999999999993</v>
      </c>
      <c r="FH56">
        <f t="shared" si="37"/>
        <v>581.62</v>
      </c>
      <c r="FI56">
        <f t="shared" si="37"/>
        <v>581.12</v>
      </c>
      <c r="FJ56">
        <f t="shared" si="37"/>
        <v>580.58000000000004</v>
      </c>
      <c r="FK56">
        <f t="shared" si="37"/>
        <v>580</v>
      </c>
      <c r="FL56">
        <f t="shared" si="37"/>
        <v>579.37999999999988</v>
      </c>
      <c r="FM56">
        <f t="shared" si="37"/>
        <v>578.72</v>
      </c>
      <c r="FN56">
        <f t="shared" si="37"/>
        <v>578.02</v>
      </c>
      <c r="FO56">
        <f t="shared" si="37"/>
        <v>577.28000000000009</v>
      </c>
      <c r="FP56">
        <f t="shared" si="37"/>
        <v>576.5</v>
      </c>
      <c r="FQ56">
        <f t="shared" si="37"/>
        <v>575.67999999999995</v>
      </c>
      <c r="FR56">
        <f t="shared" si="37"/>
        <v>574.82000000000005</v>
      </c>
      <c r="FS56">
        <f t="shared" si="32"/>
        <v>573.91999999999996</v>
      </c>
      <c r="FT56">
        <f t="shared" si="32"/>
        <v>572.98</v>
      </c>
      <c r="FU56">
        <f t="shared" si="47"/>
        <v>572</v>
      </c>
      <c r="FV56">
        <f t="shared" si="47"/>
        <v>570.9799999999999</v>
      </c>
      <c r="FW56">
        <f t="shared" si="47"/>
        <v>570.9799999999999</v>
      </c>
      <c r="FX56">
        <f t="shared" si="47"/>
        <v>568.81999999999994</v>
      </c>
      <c r="FY56">
        <f t="shared" si="47"/>
        <v>567.68000000000006</v>
      </c>
      <c r="FZ56">
        <f t="shared" si="47"/>
        <v>566.5</v>
      </c>
      <c r="GA56">
        <f t="shared" si="47"/>
        <v>565.28</v>
      </c>
      <c r="GB56">
        <f t="shared" si="47"/>
        <v>564.02</v>
      </c>
      <c r="GC56">
        <f t="shared" si="47"/>
        <v>562.72</v>
      </c>
      <c r="GD56">
        <f t="shared" si="47"/>
        <v>561.38000000000011</v>
      </c>
      <c r="GE56">
        <f t="shared" si="47"/>
        <v>560</v>
      </c>
      <c r="GF56">
        <f t="shared" si="47"/>
        <v>558.57999999999993</v>
      </c>
      <c r="GG56">
        <f t="shared" si="47"/>
        <v>557.12000000000012</v>
      </c>
      <c r="GH56">
        <f t="shared" si="47"/>
        <v>555.61999999999989</v>
      </c>
      <c r="GI56">
        <f t="shared" si="47"/>
        <v>554.08000000000015</v>
      </c>
      <c r="GJ56">
        <f t="shared" si="47"/>
        <v>552.5</v>
      </c>
      <c r="GK56">
        <f t="shared" si="43"/>
        <v>550.87999999999988</v>
      </c>
      <c r="GL56">
        <f t="shared" si="43"/>
        <v>549.22</v>
      </c>
      <c r="GM56">
        <f t="shared" si="48"/>
        <v>547.52</v>
      </c>
      <c r="GN56">
        <f t="shared" si="48"/>
        <v>545.78000000000009</v>
      </c>
      <c r="GO56">
        <f t="shared" si="48"/>
        <v>544</v>
      </c>
      <c r="GP56">
        <f t="shared" si="48"/>
        <v>542.17999999999984</v>
      </c>
      <c r="GQ56">
        <f t="shared" si="48"/>
        <v>540.32000000000005</v>
      </c>
      <c r="GR56">
        <f t="shared" si="48"/>
        <v>538.41999999999996</v>
      </c>
      <c r="GS56">
        <f t="shared" si="48"/>
        <v>536.48</v>
      </c>
      <c r="GT56">
        <f t="shared" si="48"/>
        <v>534.5</v>
      </c>
    </row>
    <row r="57" spans="1:202" x14ac:dyDescent="0.25">
      <c r="A57">
        <f t="shared" si="5"/>
        <v>4.5999999999999996</v>
      </c>
      <c r="B57">
        <f t="shared" si="44"/>
        <v>138.68</v>
      </c>
      <c r="C57">
        <f t="shared" si="44"/>
        <v>144.66</v>
      </c>
      <c r="D57">
        <f t="shared" si="44"/>
        <v>150.6</v>
      </c>
      <c r="E57">
        <f t="shared" si="44"/>
        <v>156.5</v>
      </c>
      <c r="F57">
        <f t="shared" si="44"/>
        <v>162.36000000000001</v>
      </c>
      <c r="G57">
        <f t="shared" si="44"/>
        <v>168.18</v>
      </c>
      <c r="H57">
        <f t="shared" si="44"/>
        <v>173.95999999999998</v>
      </c>
      <c r="I57">
        <f t="shared" si="44"/>
        <v>179.7</v>
      </c>
      <c r="J57">
        <f t="shared" si="44"/>
        <v>185.4</v>
      </c>
      <c r="K57">
        <f t="shared" si="44"/>
        <v>191.06</v>
      </c>
      <c r="L57">
        <f t="shared" si="44"/>
        <v>196.68</v>
      </c>
      <c r="M57">
        <f t="shared" si="44"/>
        <v>202.26</v>
      </c>
      <c r="N57">
        <f t="shared" si="44"/>
        <v>207.8</v>
      </c>
      <c r="O57">
        <f t="shared" si="44"/>
        <v>213.3</v>
      </c>
      <c r="P57">
        <f t="shared" si="44"/>
        <v>218.76</v>
      </c>
      <c r="Q57">
        <f t="shared" si="44"/>
        <v>224.18</v>
      </c>
      <c r="R57">
        <f t="shared" si="39"/>
        <v>229.56</v>
      </c>
      <c r="S57">
        <f t="shared" si="39"/>
        <v>234.9</v>
      </c>
      <c r="T57">
        <f t="shared" si="39"/>
        <v>240.2</v>
      </c>
      <c r="U57">
        <f t="shared" si="39"/>
        <v>245.45999999999998</v>
      </c>
      <c r="V57">
        <f t="shared" si="39"/>
        <v>250.68</v>
      </c>
      <c r="W57">
        <f t="shared" si="39"/>
        <v>255.86</v>
      </c>
      <c r="X57">
        <f t="shared" si="39"/>
        <v>261</v>
      </c>
      <c r="Y57">
        <f t="shared" si="39"/>
        <v>266.10000000000002</v>
      </c>
      <c r="Z57">
        <f t="shared" si="39"/>
        <v>271.15999999999997</v>
      </c>
      <c r="AA57">
        <f t="shared" si="39"/>
        <v>276.18</v>
      </c>
      <c r="AB57">
        <f t="shared" si="39"/>
        <v>281.15999999999997</v>
      </c>
      <c r="AC57">
        <f t="shared" si="39"/>
        <v>286.10000000000002</v>
      </c>
      <c r="AD57">
        <f t="shared" si="39"/>
        <v>291</v>
      </c>
      <c r="AE57">
        <f t="shared" si="39"/>
        <v>295.86</v>
      </c>
      <c r="AF57">
        <f t="shared" si="39"/>
        <v>300.68</v>
      </c>
      <c r="AG57">
        <f t="shared" si="52"/>
        <v>305.45999999999998</v>
      </c>
      <c r="AH57">
        <f t="shared" si="52"/>
        <v>310.2</v>
      </c>
      <c r="AI57">
        <f t="shared" si="52"/>
        <v>314.89999999999998</v>
      </c>
      <c r="AJ57">
        <f t="shared" si="52"/>
        <v>319.56</v>
      </c>
      <c r="AK57">
        <f t="shared" si="52"/>
        <v>324.18</v>
      </c>
      <c r="AL57">
        <f t="shared" si="52"/>
        <v>328.76</v>
      </c>
      <c r="AM57">
        <f t="shared" si="52"/>
        <v>333.3</v>
      </c>
      <c r="AN57">
        <f t="shared" si="52"/>
        <v>337.8</v>
      </c>
      <c r="AO57">
        <f t="shared" si="52"/>
        <v>342.26</v>
      </c>
      <c r="AP57">
        <f t="shared" si="52"/>
        <v>346.68</v>
      </c>
      <c r="AQ57">
        <f t="shared" si="52"/>
        <v>351.06</v>
      </c>
      <c r="AR57">
        <f t="shared" si="52"/>
        <v>355.4</v>
      </c>
      <c r="AS57">
        <f t="shared" si="52"/>
        <v>359.7</v>
      </c>
      <c r="AT57">
        <f t="shared" si="52"/>
        <v>363.96000000000004</v>
      </c>
      <c r="AU57">
        <f t="shared" si="52"/>
        <v>368.18</v>
      </c>
      <c r="AV57">
        <f t="shared" si="52"/>
        <v>372.36</v>
      </c>
      <c r="AW57">
        <f t="shared" si="51"/>
        <v>376.5</v>
      </c>
      <c r="AX57">
        <f t="shared" si="51"/>
        <v>380.6</v>
      </c>
      <c r="AY57">
        <f t="shared" si="51"/>
        <v>384.65999999999997</v>
      </c>
      <c r="AZ57">
        <f t="shared" si="51"/>
        <v>388.68</v>
      </c>
      <c r="BA57">
        <f t="shared" si="40"/>
        <v>392.65999999999997</v>
      </c>
      <c r="BB57">
        <f t="shared" si="40"/>
        <v>396.6</v>
      </c>
      <c r="BC57">
        <f t="shared" si="40"/>
        <v>400.5</v>
      </c>
      <c r="BD57">
        <f t="shared" si="40"/>
        <v>404.36</v>
      </c>
      <c r="BE57">
        <f t="shared" si="40"/>
        <v>408.18</v>
      </c>
      <c r="BF57">
        <f t="shared" si="40"/>
        <v>411.96000000000004</v>
      </c>
      <c r="BG57">
        <f t="shared" si="40"/>
        <v>415.7</v>
      </c>
      <c r="BH57">
        <f t="shared" si="40"/>
        <v>419.4</v>
      </c>
      <c r="BI57">
        <f t="shared" si="40"/>
        <v>423.06</v>
      </c>
      <c r="BJ57">
        <f t="shared" si="40"/>
        <v>426.68</v>
      </c>
      <c r="BK57">
        <f t="shared" si="40"/>
        <v>430.26</v>
      </c>
      <c r="BL57">
        <f t="shared" si="40"/>
        <v>433.8</v>
      </c>
      <c r="BM57">
        <f t="shared" si="35"/>
        <v>437.3</v>
      </c>
      <c r="BN57">
        <f t="shared" si="35"/>
        <v>440.76</v>
      </c>
      <c r="BO57">
        <f t="shared" si="35"/>
        <v>444.18</v>
      </c>
      <c r="BP57">
        <f t="shared" si="35"/>
        <v>444.18</v>
      </c>
      <c r="BQ57">
        <f t="shared" si="35"/>
        <v>450.9</v>
      </c>
      <c r="BR57">
        <f t="shared" si="35"/>
        <v>454.2</v>
      </c>
      <c r="BS57">
        <f t="shared" si="35"/>
        <v>457.46</v>
      </c>
      <c r="BT57">
        <f t="shared" si="35"/>
        <v>460.68</v>
      </c>
      <c r="BU57">
        <f t="shared" si="35"/>
        <v>463.86</v>
      </c>
      <c r="BV57">
        <f t="shared" si="35"/>
        <v>467</v>
      </c>
      <c r="BW57">
        <f t="shared" si="35"/>
        <v>470.1</v>
      </c>
      <c r="BX57">
        <f t="shared" si="35"/>
        <v>473.15999999999997</v>
      </c>
      <c r="BY57">
        <f t="shared" si="35"/>
        <v>476.18</v>
      </c>
      <c r="BZ57">
        <f t="shared" si="35"/>
        <v>479.16</v>
      </c>
      <c r="CA57">
        <f t="shared" si="35"/>
        <v>482.1</v>
      </c>
      <c r="CB57">
        <f t="shared" si="49"/>
        <v>485</v>
      </c>
      <c r="CC57">
        <f t="shared" si="49"/>
        <v>487.86</v>
      </c>
      <c r="CD57">
        <f t="shared" si="49"/>
        <v>490.68</v>
      </c>
      <c r="CE57">
        <f t="shared" si="49"/>
        <v>493.46</v>
      </c>
      <c r="CF57">
        <f t="shared" si="49"/>
        <v>496.2</v>
      </c>
      <c r="CG57">
        <f t="shared" si="54"/>
        <v>498.9</v>
      </c>
      <c r="CH57">
        <f t="shared" si="54"/>
        <v>501.56</v>
      </c>
      <c r="CI57">
        <f t="shared" si="54"/>
        <v>504.18</v>
      </c>
      <c r="CJ57">
        <f t="shared" si="54"/>
        <v>506.76</v>
      </c>
      <c r="CK57">
        <f t="shared" si="54"/>
        <v>509.3</v>
      </c>
      <c r="CL57">
        <f t="shared" si="54"/>
        <v>511.8</v>
      </c>
      <c r="CM57">
        <f t="shared" si="54"/>
        <v>514.26</v>
      </c>
      <c r="CN57">
        <f t="shared" si="54"/>
        <v>516.68000000000006</v>
      </c>
      <c r="CO57">
        <f t="shared" si="54"/>
        <v>519.05999999999995</v>
      </c>
      <c r="CP57">
        <f t="shared" si="54"/>
        <v>521.40000000000009</v>
      </c>
      <c r="CQ57">
        <f t="shared" si="54"/>
        <v>523.70000000000005</v>
      </c>
      <c r="CR57">
        <f t="shared" si="54"/>
        <v>525.96</v>
      </c>
      <c r="CS57">
        <f t="shared" si="54"/>
        <v>528.18000000000006</v>
      </c>
      <c r="CT57">
        <f t="shared" si="54"/>
        <v>530.36</v>
      </c>
      <c r="CU57">
        <f t="shared" si="54"/>
        <v>532.5</v>
      </c>
      <c r="CV57">
        <f t="shared" si="54"/>
        <v>534.59999999999991</v>
      </c>
      <c r="CW57">
        <f t="shared" si="53"/>
        <v>536.66</v>
      </c>
      <c r="CX57">
        <f t="shared" si="45"/>
        <v>538.68000000000006</v>
      </c>
      <c r="CY57">
        <f t="shared" si="45"/>
        <v>540.66000000000008</v>
      </c>
      <c r="CZ57">
        <f t="shared" si="45"/>
        <v>542.6</v>
      </c>
      <c r="DA57">
        <f t="shared" si="45"/>
        <v>544.5</v>
      </c>
      <c r="DB57">
        <f t="shared" si="45"/>
        <v>546.36</v>
      </c>
      <c r="DC57">
        <f t="shared" si="45"/>
        <v>548.18000000000006</v>
      </c>
      <c r="DD57">
        <f t="shared" si="45"/>
        <v>549.96</v>
      </c>
      <c r="DE57">
        <f t="shared" si="45"/>
        <v>551.70000000000005</v>
      </c>
      <c r="DF57">
        <f t="shared" si="45"/>
        <v>553.4</v>
      </c>
      <c r="DG57">
        <f t="shared" si="41"/>
        <v>555.05999999999995</v>
      </c>
      <c r="DH57">
        <f t="shared" si="41"/>
        <v>556.68000000000006</v>
      </c>
      <c r="DI57">
        <f t="shared" si="41"/>
        <v>558.26</v>
      </c>
      <c r="DJ57">
        <f t="shared" si="41"/>
        <v>559.79999999999995</v>
      </c>
      <c r="DK57">
        <f t="shared" si="41"/>
        <v>561.29999999999995</v>
      </c>
      <c r="DL57">
        <f t="shared" si="41"/>
        <v>562.76</v>
      </c>
      <c r="DM57">
        <f t="shared" si="41"/>
        <v>564.18000000000006</v>
      </c>
      <c r="DN57">
        <f t="shared" si="41"/>
        <v>565.55999999999995</v>
      </c>
      <c r="DO57">
        <f t="shared" si="41"/>
        <v>566.9</v>
      </c>
      <c r="DP57">
        <f t="shared" si="41"/>
        <v>568.20000000000005</v>
      </c>
      <c r="DQ57">
        <f t="shared" si="41"/>
        <v>569.46</v>
      </c>
      <c r="DR57">
        <f t="shared" si="41"/>
        <v>570.68000000000006</v>
      </c>
      <c r="DS57">
        <f t="shared" si="41"/>
        <v>571.86</v>
      </c>
      <c r="DT57">
        <f t="shared" si="41"/>
        <v>573</v>
      </c>
      <c r="DU57">
        <f t="shared" si="41"/>
        <v>574.09999999999991</v>
      </c>
      <c r="DV57">
        <f t="shared" si="36"/>
        <v>575.16</v>
      </c>
      <c r="DW57">
        <f t="shared" si="36"/>
        <v>576.18000000000006</v>
      </c>
      <c r="DX57">
        <f t="shared" si="31"/>
        <v>577.16</v>
      </c>
      <c r="DY57">
        <f t="shared" si="50"/>
        <v>578.1</v>
      </c>
      <c r="DZ57">
        <f t="shared" si="50"/>
        <v>579</v>
      </c>
      <c r="EA57">
        <f t="shared" si="50"/>
        <v>579.86</v>
      </c>
      <c r="EB57">
        <f t="shared" si="50"/>
        <v>580.68000000000006</v>
      </c>
      <c r="EC57">
        <f t="shared" si="50"/>
        <v>581.46</v>
      </c>
      <c r="ED57">
        <f t="shared" si="50"/>
        <v>582.20000000000005</v>
      </c>
      <c r="EE57">
        <f t="shared" si="50"/>
        <v>582.9</v>
      </c>
      <c r="EF57">
        <f t="shared" si="50"/>
        <v>583.55999999999995</v>
      </c>
      <c r="EG57">
        <f t="shared" si="50"/>
        <v>584.18000000000006</v>
      </c>
      <c r="EH57">
        <f t="shared" si="50"/>
        <v>584.76</v>
      </c>
      <c r="EI57">
        <f t="shared" si="50"/>
        <v>585.30000000000007</v>
      </c>
      <c r="EJ57">
        <f t="shared" si="50"/>
        <v>585.79999999999995</v>
      </c>
      <c r="EK57">
        <f t="shared" si="50"/>
        <v>586.26</v>
      </c>
      <c r="EL57">
        <f t="shared" si="50"/>
        <v>586.68000000000006</v>
      </c>
      <c r="EM57">
        <f t="shared" si="50"/>
        <v>587.06000000000006</v>
      </c>
      <c r="EN57">
        <f t="shared" si="50"/>
        <v>587.40000000000009</v>
      </c>
      <c r="EO57">
        <f t="shared" si="46"/>
        <v>587.70000000000005</v>
      </c>
      <c r="EP57">
        <f t="shared" si="46"/>
        <v>587.96</v>
      </c>
      <c r="EQ57">
        <f t="shared" si="46"/>
        <v>588.18000000000006</v>
      </c>
      <c r="ER57">
        <f t="shared" si="46"/>
        <v>588.36</v>
      </c>
      <c r="ES57">
        <f t="shared" si="46"/>
        <v>588.5</v>
      </c>
      <c r="ET57">
        <f t="shared" si="46"/>
        <v>588.59999999999991</v>
      </c>
      <c r="EU57">
        <f t="shared" si="46"/>
        <v>588.66</v>
      </c>
      <c r="EV57">
        <f t="shared" si="46"/>
        <v>588.68000000000006</v>
      </c>
      <c r="EW57">
        <f t="shared" si="46"/>
        <v>588.66000000000008</v>
      </c>
      <c r="EX57">
        <f t="shared" si="46"/>
        <v>588.6</v>
      </c>
      <c r="EY57">
        <f t="shared" si="46"/>
        <v>588.5</v>
      </c>
      <c r="EZ57">
        <f t="shared" si="46"/>
        <v>588.36</v>
      </c>
      <c r="FA57">
        <f t="shared" si="42"/>
        <v>588.18000000000006</v>
      </c>
      <c r="FB57">
        <f t="shared" si="42"/>
        <v>587.96</v>
      </c>
      <c r="FC57">
        <f t="shared" si="42"/>
        <v>587.70000000000005</v>
      </c>
      <c r="FD57">
        <f t="shared" si="37"/>
        <v>587.4</v>
      </c>
      <c r="FE57">
        <f t="shared" si="37"/>
        <v>587.05999999999995</v>
      </c>
      <c r="FF57">
        <f t="shared" si="37"/>
        <v>586.68000000000006</v>
      </c>
      <c r="FG57">
        <f t="shared" si="37"/>
        <v>586.26</v>
      </c>
      <c r="FH57">
        <f t="shared" si="37"/>
        <v>585.80000000000007</v>
      </c>
      <c r="FI57">
        <f t="shared" si="37"/>
        <v>585.29999999999995</v>
      </c>
      <c r="FJ57">
        <f t="shared" si="37"/>
        <v>584.76</v>
      </c>
      <c r="FK57">
        <f t="shared" si="37"/>
        <v>584.18000000000006</v>
      </c>
      <c r="FL57">
        <f t="shared" si="37"/>
        <v>583.55999999999995</v>
      </c>
      <c r="FM57">
        <f t="shared" si="37"/>
        <v>582.90000000000009</v>
      </c>
      <c r="FN57">
        <f t="shared" si="37"/>
        <v>582.20000000000005</v>
      </c>
      <c r="FO57">
        <f t="shared" si="37"/>
        <v>581.46</v>
      </c>
      <c r="FP57">
        <f t="shared" si="37"/>
        <v>580.68000000000006</v>
      </c>
      <c r="FQ57">
        <f t="shared" si="37"/>
        <v>579.8599999999999</v>
      </c>
      <c r="FR57">
        <f t="shared" si="37"/>
        <v>579</v>
      </c>
      <c r="FS57">
        <f t="shared" si="32"/>
        <v>578.09999999999991</v>
      </c>
      <c r="FT57">
        <f t="shared" si="32"/>
        <v>577.16000000000008</v>
      </c>
      <c r="FU57">
        <f t="shared" si="47"/>
        <v>576.18000000000006</v>
      </c>
      <c r="FV57">
        <f t="shared" si="47"/>
        <v>575.15999999999985</v>
      </c>
      <c r="FW57">
        <f t="shared" si="47"/>
        <v>575.15999999999985</v>
      </c>
      <c r="FX57">
        <f t="shared" si="47"/>
        <v>573</v>
      </c>
      <c r="FY57">
        <f t="shared" si="47"/>
        <v>571.86000000000013</v>
      </c>
      <c r="FZ57">
        <f t="shared" si="47"/>
        <v>570.68000000000006</v>
      </c>
      <c r="GA57">
        <f t="shared" si="47"/>
        <v>569.45999999999992</v>
      </c>
      <c r="GB57">
        <f t="shared" si="47"/>
        <v>568.20000000000005</v>
      </c>
      <c r="GC57">
        <f t="shared" si="47"/>
        <v>566.9</v>
      </c>
      <c r="GD57">
        <f t="shared" si="47"/>
        <v>565.56000000000006</v>
      </c>
      <c r="GE57">
        <f t="shared" si="47"/>
        <v>564.18000000000006</v>
      </c>
      <c r="GF57">
        <f t="shared" si="47"/>
        <v>562.76</v>
      </c>
      <c r="GG57">
        <f t="shared" si="47"/>
        <v>561.30000000000007</v>
      </c>
      <c r="GH57">
        <f t="shared" si="47"/>
        <v>559.79999999999995</v>
      </c>
      <c r="GI57">
        <f t="shared" si="47"/>
        <v>558.2600000000001</v>
      </c>
      <c r="GJ57">
        <f t="shared" si="47"/>
        <v>556.68000000000006</v>
      </c>
      <c r="GK57">
        <f t="shared" si="43"/>
        <v>555.05999999999995</v>
      </c>
      <c r="GL57">
        <f t="shared" si="43"/>
        <v>553.40000000000009</v>
      </c>
      <c r="GM57">
        <f t="shared" si="48"/>
        <v>551.70000000000005</v>
      </c>
      <c r="GN57">
        <f t="shared" si="48"/>
        <v>549.96</v>
      </c>
      <c r="GO57">
        <f t="shared" si="48"/>
        <v>548.18000000000006</v>
      </c>
      <c r="GP57">
        <f t="shared" si="48"/>
        <v>546.3599999999999</v>
      </c>
      <c r="GQ57">
        <f t="shared" si="48"/>
        <v>544.5</v>
      </c>
      <c r="GR57">
        <f t="shared" si="48"/>
        <v>542.59999999999991</v>
      </c>
      <c r="GS57">
        <f t="shared" si="48"/>
        <v>540.66000000000008</v>
      </c>
      <c r="GT57">
        <f t="shared" si="48"/>
        <v>538.68000000000006</v>
      </c>
    </row>
    <row r="58" spans="1:202" x14ac:dyDescent="0.25">
      <c r="A58">
        <f t="shared" si="5"/>
        <v>4.6999999999999993</v>
      </c>
      <c r="B58">
        <f t="shared" si="44"/>
        <v>142.81999999999996</v>
      </c>
      <c r="C58">
        <f t="shared" si="44"/>
        <v>148.79999999999995</v>
      </c>
      <c r="D58">
        <f t="shared" si="44"/>
        <v>154.73999999999998</v>
      </c>
      <c r="E58">
        <f t="shared" si="44"/>
        <v>160.63999999999996</v>
      </c>
      <c r="F58">
        <f t="shared" si="44"/>
        <v>166.49999999999997</v>
      </c>
      <c r="G58">
        <f t="shared" si="44"/>
        <v>172.31999999999996</v>
      </c>
      <c r="H58">
        <f t="shared" si="44"/>
        <v>178.09999999999997</v>
      </c>
      <c r="I58">
        <f t="shared" si="44"/>
        <v>183.83999999999997</v>
      </c>
      <c r="J58">
        <f t="shared" si="44"/>
        <v>189.53999999999996</v>
      </c>
      <c r="K58">
        <f t="shared" si="44"/>
        <v>195.2</v>
      </c>
      <c r="L58">
        <f t="shared" si="44"/>
        <v>200.81999999999996</v>
      </c>
      <c r="M58">
        <f t="shared" si="44"/>
        <v>206.39999999999998</v>
      </c>
      <c r="N58">
        <f t="shared" si="44"/>
        <v>211.93999999999997</v>
      </c>
      <c r="O58">
        <f t="shared" si="44"/>
        <v>217.43999999999997</v>
      </c>
      <c r="P58">
        <f t="shared" si="44"/>
        <v>222.89999999999998</v>
      </c>
      <c r="Q58">
        <f t="shared" si="44"/>
        <v>228.31999999999996</v>
      </c>
      <c r="R58">
        <f t="shared" si="39"/>
        <v>233.7</v>
      </c>
      <c r="S58">
        <f t="shared" si="39"/>
        <v>239.03999999999996</v>
      </c>
      <c r="T58">
        <f t="shared" si="39"/>
        <v>244.33999999999997</v>
      </c>
      <c r="U58">
        <f t="shared" si="39"/>
        <v>249.59999999999997</v>
      </c>
      <c r="V58">
        <f t="shared" si="39"/>
        <v>254.81999999999996</v>
      </c>
      <c r="W58">
        <f t="shared" si="39"/>
        <v>260</v>
      </c>
      <c r="X58">
        <f t="shared" si="39"/>
        <v>265.14</v>
      </c>
      <c r="Y58">
        <f t="shared" si="39"/>
        <v>270.23999999999995</v>
      </c>
      <c r="Z58">
        <f t="shared" si="39"/>
        <v>275.29999999999995</v>
      </c>
      <c r="AA58">
        <f t="shared" si="39"/>
        <v>280.31999999999994</v>
      </c>
      <c r="AB58">
        <f t="shared" si="39"/>
        <v>285.29999999999995</v>
      </c>
      <c r="AC58">
        <f t="shared" si="39"/>
        <v>290.23999999999995</v>
      </c>
      <c r="AD58">
        <f t="shared" si="39"/>
        <v>295.14</v>
      </c>
      <c r="AE58">
        <f t="shared" si="39"/>
        <v>300</v>
      </c>
      <c r="AF58">
        <f t="shared" si="39"/>
        <v>304.81999999999994</v>
      </c>
      <c r="AG58">
        <f t="shared" si="52"/>
        <v>309.59999999999997</v>
      </c>
      <c r="AH58">
        <f t="shared" si="52"/>
        <v>314.33999999999997</v>
      </c>
      <c r="AI58">
        <f t="shared" si="52"/>
        <v>319.03999999999996</v>
      </c>
      <c r="AJ58">
        <f t="shared" si="52"/>
        <v>323.69999999999993</v>
      </c>
      <c r="AK58">
        <f t="shared" si="52"/>
        <v>328.31999999999994</v>
      </c>
      <c r="AL58">
        <f t="shared" si="52"/>
        <v>332.9</v>
      </c>
      <c r="AM58">
        <f t="shared" si="52"/>
        <v>337.43999999999994</v>
      </c>
      <c r="AN58">
        <f t="shared" si="52"/>
        <v>341.93999999999994</v>
      </c>
      <c r="AO58">
        <f t="shared" si="52"/>
        <v>346.4</v>
      </c>
      <c r="AP58">
        <f t="shared" si="52"/>
        <v>350.81999999999994</v>
      </c>
      <c r="AQ58">
        <f t="shared" si="52"/>
        <v>355.19999999999993</v>
      </c>
      <c r="AR58">
        <f t="shared" si="52"/>
        <v>359.53999999999996</v>
      </c>
      <c r="AS58">
        <f t="shared" si="52"/>
        <v>363.84</v>
      </c>
      <c r="AT58">
        <f t="shared" si="52"/>
        <v>368.09999999999997</v>
      </c>
      <c r="AU58">
        <f t="shared" si="52"/>
        <v>372.31999999999994</v>
      </c>
      <c r="AV58">
        <f t="shared" si="52"/>
        <v>376.5</v>
      </c>
      <c r="AW58">
        <f t="shared" si="51"/>
        <v>380.64</v>
      </c>
      <c r="AX58">
        <f t="shared" si="51"/>
        <v>384.74</v>
      </c>
      <c r="AY58">
        <f t="shared" si="51"/>
        <v>388.79999999999995</v>
      </c>
      <c r="AZ58">
        <f t="shared" si="51"/>
        <v>392.81999999999994</v>
      </c>
      <c r="BA58">
        <f t="shared" si="40"/>
        <v>396.79999999999995</v>
      </c>
      <c r="BB58">
        <f t="shared" si="40"/>
        <v>400.74</v>
      </c>
      <c r="BC58">
        <f t="shared" si="40"/>
        <v>404.64</v>
      </c>
      <c r="BD58">
        <f t="shared" si="40"/>
        <v>408.5</v>
      </c>
      <c r="BE58">
        <f t="shared" si="40"/>
        <v>412.31999999999994</v>
      </c>
      <c r="BF58">
        <f t="shared" si="40"/>
        <v>416.09999999999997</v>
      </c>
      <c r="BG58">
        <f t="shared" si="40"/>
        <v>419.84</v>
      </c>
      <c r="BH58">
        <f t="shared" si="40"/>
        <v>423.53999999999996</v>
      </c>
      <c r="BI58">
        <f t="shared" si="40"/>
        <v>427.19999999999993</v>
      </c>
      <c r="BJ58">
        <f t="shared" si="40"/>
        <v>430.81999999999994</v>
      </c>
      <c r="BK58">
        <f t="shared" si="40"/>
        <v>434.4</v>
      </c>
      <c r="BL58">
        <f t="shared" si="40"/>
        <v>437.93999999999994</v>
      </c>
      <c r="BM58">
        <f t="shared" si="35"/>
        <v>441.43999999999994</v>
      </c>
      <c r="BN58">
        <f t="shared" si="35"/>
        <v>444.9</v>
      </c>
      <c r="BO58">
        <f t="shared" si="35"/>
        <v>448.31999999999994</v>
      </c>
      <c r="BP58">
        <f t="shared" si="35"/>
        <v>448.31999999999994</v>
      </c>
      <c r="BQ58">
        <f t="shared" si="35"/>
        <v>455.03999999999996</v>
      </c>
      <c r="BR58">
        <f t="shared" si="35"/>
        <v>458.33999999999992</v>
      </c>
      <c r="BS58">
        <f t="shared" si="35"/>
        <v>461.6</v>
      </c>
      <c r="BT58">
        <f t="shared" si="35"/>
        <v>464.81999999999994</v>
      </c>
      <c r="BU58">
        <f t="shared" si="35"/>
        <v>468</v>
      </c>
      <c r="BV58">
        <f t="shared" si="35"/>
        <v>471.14</v>
      </c>
      <c r="BW58">
        <f t="shared" si="35"/>
        <v>474.24</v>
      </c>
      <c r="BX58">
        <f t="shared" si="35"/>
        <v>477.29999999999995</v>
      </c>
      <c r="BY58">
        <f t="shared" si="35"/>
        <v>480.31999999999994</v>
      </c>
      <c r="BZ58">
        <f t="shared" si="35"/>
        <v>483.29999999999995</v>
      </c>
      <c r="CA58">
        <f t="shared" si="35"/>
        <v>486.24</v>
      </c>
      <c r="CB58">
        <f t="shared" si="49"/>
        <v>489.14</v>
      </c>
      <c r="CC58">
        <f t="shared" si="49"/>
        <v>492</v>
      </c>
      <c r="CD58">
        <f t="shared" si="49"/>
        <v>494.81999999999994</v>
      </c>
      <c r="CE58">
        <f t="shared" si="49"/>
        <v>497.6</v>
      </c>
      <c r="CF58">
        <f t="shared" si="49"/>
        <v>500.34000000000003</v>
      </c>
      <c r="CG58">
        <f t="shared" si="54"/>
        <v>503.03999999999996</v>
      </c>
      <c r="CH58">
        <f t="shared" si="54"/>
        <v>505.69999999999993</v>
      </c>
      <c r="CI58">
        <f t="shared" si="54"/>
        <v>508.31999999999994</v>
      </c>
      <c r="CJ58">
        <f t="shared" si="54"/>
        <v>510.9</v>
      </c>
      <c r="CK58">
        <f t="shared" si="54"/>
        <v>513.43999999999994</v>
      </c>
      <c r="CL58">
        <f t="shared" si="54"/>
        <v>515.93999999999994</v>
      </c>
      <c r="CM58">
        <f t="shared" si="54"/>
        <v>518.4</v>
      </c>
      <c r="CN58">
        <f t="shared" si="54"/>
        <v>520.81999999999994</v>
      </c>
      <c r="CO58">
        <f t="shared" si="54"/>
        <v>523.19999999999993</v>
      </c>
      <c r="CP58">
        <f t="shared" si="54"/>
        <v>525.54</v>
      </c>
      <c r="CQ58">
        <f t="shared" si="54"/>
        <v>527.83999999999992</v>
      </c>
      <c r="CR58">
        <f t="shared" si="54"/>
        <v>530.1</v>
      </c>
      <c r="CS58">
        <f t="shared" si="54"/>
        <v>532.31999999999994</v>
      </c>
      <c r="CT58">
        <f t="shared" si="54"/>
        <v>534.5</v>
      </c>
      <c r="CU58">
        <f t="shared" si="54"/>
        <v>536.64</v>
      </c>
      <c r="CV58">
        <f t="shared" si="54"/>
        <v>538.74</v>
      </c>
      <c r="CW58">
        <f t="shared" si="53"/>
        <v>540.79999999999995</v>
      </c>
      <c r="CX58">
        <f t="shared" si="45"/>
        <v>542.81999999999994</v>
      </c>
      <c r="CY58">
        <f t="shared" si="45"/>
        <v>544.79999999999995</v>
      </c>
      <c r="CZ58">
        <f t="shared" si="45"/>
        <v>546.74</v>
      </c>
      <c r="DA58">
        <f t="shared" si="45"/>
        <v>548.64</v>
      </c>
      <c r="DB58">
        <f t="shared" si="45"/>
        <v>550.5</v>
      </c>
      <c r="DC58">
        <f t="shared" si="45"/>
        <v>552.31999999999994</v>
      </c>
      <c r="DD58">
        <f t="shared" si="45"/>
        <v>554.1</v>
      </c>
      <c r="DE58">
        <f t="shared" si="45"/>
        <v>555.84</v>
      </c>
      <c r="DF58">
        <f t="shared" si="45"/>
        <v>557.54</v>
      </c>
      <c r="DG58">
        <f t="shared" si="41"/>
        <v>559.19999999999993</v>
      </c>
      <c r="DH58">
        <f t="shared" si="41"/>
        <v>560.81999999999994</v>
      </c>
      <c r="DI58">
        <f t="shared" si="41"/>
        <v>562.4</v>
      </c>
      <c r="DJ58">
        <f t="shared" si="41"/>
        <v>563.93999999999994</v>
      </c>
      <c r="DK58">
        <f t="shared" si="41"/>
        <v>565.43999999999994</v>
      </c>
      <c r="DL58">
        <f t="shared" si="41"/>
        <v>566.9</v>
      </c>
      <c r="DM58">
        <f t="shared" si="41"/>
        <v>568.31999999999994</v>
      </c>
      <c r="DN58">
        <f t="shared" si="41"/>
        <v>569.69999999999993</v>
      </c>
      <c r="DO58">
        <f t="shared" si="41"/>
        <v>571.04</v>
      </c>
      <c r="DP58">
        <f t="shared" si="41"/>
        <v>572.33999999999992</v>
      </c>
      <c r="DQ58">
        <f t="shared" si="41"/>
        <v>573.59999999999991</v>
      </c>
      <c r="DR58">
        <f t="shared" si="41"/>
        <v>574.81999999999994</v>
      </c>
      <c r="DS58">
        <f t="shared" si="41"/>
        <v>576</v>
      </c>
      <c r="DT58">
        <f t="shared" si="41"/>
        <v>577.14</v>
      </c>
      <c r="DU58">
        <f t="shared" si="41"/>
        <v>578.2399999999999</v>
      </c>
      <c r="DV58">
        <f t="shared" si="36"/>
        <v>579.29999999999995</v>
      </c>
      <c r="DW58">
        <f t="shared" si="36"/>
        <v>580.31999999999994</v>
      </c>
      <c r="DX58">
        <f t="shared" si="31"/>
        <v>581.29999999999995</v>
      </c>
      <c r="DY58">
        <f t="shared" si="50"/>
        <v>582.24</v>
      </c>
      <c r="DZ58">
        <f t="shared" si="50"/>
        <v>583.14</v>
      </c>
      <c r="EA58">
        <f t="shared" si="50"/>
        <v>584</v>
      </c>
      <c r="EB58">
        <f t="shared" si="50"/>
        <v>584.81999999999994</v>
      </c>
      <c r="EC58">
        <f t="shared" si="50"/>
        <v>585.6</v>
      </c>
      <c r="ED58">
        <f t="shared" si="50"/>
        <v>586.34</v>
      </c>
      <c r="EE58">
        <f t="shared" si="50"/>
        <v>587.04</v>
      </c>
      <c r="EF58">
        <f t="shared" si="50"/>
        <v>587.69999999999993</v>
      </c>
      <c r="EG58">
        <f t="shared" si="50"/>
        <v>588.31999999999994</v>
      </c>
      <c r="EH58">
        <f t="shared" si="50"/>
        <v>588.9</v>
      </c>
      <c r="EI58">
        <f t="shared" si="50"/>
        <v>589.44000000000005</v>
      </c>
      <c r="EJ58">
        <f t="shared" si="50"/>
        <v>589.93999999999994</v>
      </c>
      <c r="EK58">
        <f t="shared" si="50"/>
        <v>590.4</v>
      </c>
      <c r="EL58">
        <f t="shared" si="50"/>
        <v>590.81999999999994</v>
      </c>
      <c r="EM58">
        <f t="shared" si="50"/>
        <v>591.20000000000005</v>
      </c>
      <c r="EN58">
        <f t="shared" si="50"/>
        <v>591.54</v>
      </c>
      <c r="EO58">
        <f t="shared" si="46"/>
        <v>591.83999999999992</v>
      </c>
      <c r="EP58">
        <f t="shared" si="46"/>
        <v>592.09999999999991</v>
      </c>
      <c r="EQ58">
        <f t="shared" si="46"/>
        <v>592.31999999999994</v>
      </c>
      <c r="ER58">
        <f t="shared" si="46"/>
        <v>592.5</v>
      </c>
      <c r="ES58">
        <f t="shared" si="46"/>
        <v>592.64</v>
      </c>
      <c r="ET58">
        <f t="shared" si="46"/>
        <v>592.7399999999999</v>
      </c>
      <c r="EU58">
        <f t="shared" si="46"/>
        <v>592.79999999999995</v>
      </c>
      <c r="EV58">
        <f t="shared" si="46"/>
        <v>592.81999999999994</v>
      </c>
      <c r="EW58">
        <f t="shared" si="46"/>
        <v>592.79999999999995</v>
      </c>
      <c r="EX58">
        <f t="shared" si="46"/>
        <v>592.74</v>
      </c>
      <c r="EY58">
        <f t="shared" si="46"/>
        <v>592.64</v>
      </c>
      <c r="EZ58">
        <f t="shared" si="46"/>
        <v>592.5</v>
      </c>
      <c r="FA58">
        <f t="shared" si="42"/>
        <v>592.31999999999994</v>
      </c>
      <c r="FB58">
        <f t="shared" si="42"/>
        <v>592.1</v>
      </c>
      <c r="FC58">
        <f t="shared" si="42"/>
        <v>591.84</v>
      </c>
      <c r="FD58">
        <f t="shared" si="37"/>
        <v>591.54</v>
      </c>
      <c r="FE58">
        <f t="shared" si="37"/>
        <v>591.19999999999993</v>
      </c>
      <c r="FF58">
        <f t="shared" si="37"/>
        <v>590.81999999999994</v>
      </c>
      <c r="FG58">
        <f t="shared" si="37"/>
        <v>590.39999999999986</v>
      </c>
      <c r="FH58">
        <f t="shared" si="37"/>
        <v>589.94000000000005</v>
      </c>
      <c r="FI58">
        <f t="shared" si="37"/>
        <v>589.43999999999994</v>
      </c>
      <c r="FJ58">
        <f t="shared" si="37"/>
        <v>588.9</v>
      </c>
      <c r="FK58">
        <f t="shared" si="37"/>
        <v>588.31999999999994</v>
      </c>
      <c r="FL58">
        <f t="shared" si="37"/>
        <v>587.69999999999993</v>
      </c>
      <c r="FM58">
        <f t="shared" si="37"/>
        <v>587.04</v>
      </c>
      <c r="FN58">
        <f t="shared" si="37"/>
        <v>586.33999999999992</v>
      </c>
      <c r="FO58">
        <f t="shared" si="37"/>
        <v>585.6</v>
      </c>
      <c r="FP58">
        <f t="shared" si="37"/>
        <v>584.81999999999994</v>
      </c>
      <c r="FQ58">
        <f t="shared" si="37"/>
        <v>583.99999999999989</v>
      </c>
      <c r="FR58">
        <f t="shared" si="37"/>
        <v>583.14</v>
      </c>
      <c r="FS58">
        <f t="shared" si="32"/>
        <v>582.2399999999999</v>
      </c>
      <c r="FT58">
        <f t="shared" si="32"/>
        <v>581.30000000000007</v>
      </c>
      <c r="FU58">
        <f t="shared" si="47"/>
        <v>580.31999999999994</v>
      </c>
      <c r="FV58">
        <f t="shared" si="47"/>
        <v>579.29999999999984</v>
      </c>
      <c r="FW58">
        <f t="shared" si="47"/>
        <v>579.29999999999984</v>
      </c>
      <c r="FX58">
        <f t="shared" si="47"/>
        <v>577.13999999999987</v>
      </c>
      <c r="FY58">
        <f t="shared" si="47"/>
        <v>576</v>
      </c>
      <c r="FZ58">
        <f t="shared" si="47"/>
        <v>574.81999999999994</v>
      </c>
      <c r="GA58">
        <f t="shared" si="47"/>
        <v>573.59999999999991</v>
      </c>
      <c r="GB58">
        <f t="shared" si="47"/>
        <v>572.34</v>
      </c>
      <c r="GC58">
        <f t="shared" si="47"/>
        <v>571.04</v>
      </c>
      <c r="GD58">
        <f t="shared" si="47"/>
        <v>569.70000000000005</v>
      </c>
      <c r="GE58">
        <f t="shared" si="47"/>
        <v>568.31999999999994</v>
      </c>
      <c r="GF58">
        <f t="shared" si="47"/>
        <v>566.89999999999986</v>
      </c>
      <c r="GG58">
        <f t="shared" si="47"/>
        <v>565.44000000000005</v>
      </c>
      <c r="GH58">
        <f t="shared" si="47"/>
        <v>563.93999999999994</v>
      </c>
      <c r="GI58">
        <f t="shared" si="47"/>
        <v>562.40000000000009</v>
      </c>
      <c r="GJ58">
        <f t="shared" si="47"/>
        <v>560.81999999999994</v>
      </c>
      <c r="GK58">
        <f t="shared" si="43"/>
        <v>559.19999999999993</v>
      </c>
      <c r="GL58">
        <f t="shared" si="43"/>
        <v>557.54</v>
      </c>
      <c r="GM58">
        <f t="shared" si="48"/>
        <v>555.83999999999992</v>
      </c>
      <c r="GN58">
        <f t="shared" si="48"/>
        <v>554.1</v>
      </c>
      <c r="GO58">
        <f t="shared" si="48"/>
        <v>552.31999999999994</v>
      </c>
      <c r="GP58">
        <f t="shared" si="48"/>
        <v>550.49999999999989</v>
      </c>
      <c r="GQ58">
        <f t="shared" si="48"/>
        <v>548.64</v>
      </c>
      <c r="GR58">
        <f t="shared" si="48"/>
        <v>546.7399999999999</v>
      </c>
      <c r="GS58">
        <f t="shared" si="48"/>
        <v>544.80000000000007</v>
      </c>
      <c r="GT58">
        <f t="shared" si="48"/>
        <v>542.81999999999994</v>
      </c>
    </row>
    <row r="59" spans="1:202" x14ac:dyDescent="0.25">
      <c r="A59">
        <f t="shared" si="5"/>
        <v>4.7999999999999989</v>
      </c>
      <c r="B59">
        <f t="shared" si="44"/>
        <v>146.91999999999996</v>
      </c>
      <c r="C59">
        <f t="shared" si="44"/>
        <v>152.89999999999992</v>
      </c>
      <c r="D59">
        <f t="shared" si="44"/>
        <v>158.83999999999995</v>
      </c>
      <c r="E59">
        <f t="shared" si="44"/>
        <v>164.73999999999995</v>
      </c>
      <c r="F59">
        <f t="shared" si="44"/>
        <v>170.59999999999997</v>
      </c>
      <c r="G59">
        <f t="shared" si="44"/>
        <v>176.41999999999996</v>
      </c>
      <c r="H59">
        <f t="shared" si="44"/>
        <v>182.19999999999993</v>
      </c>
      <c r="I59">
        <f t="shared" si="44"/>
        <v>187.93999999999994</v>
      </c>
      <c r="J59">
        <f t="shared" si="44"/>
        <v>193.63999999999993</v>
      </c>
      <c r="K59">
        <f t="shared" si="44"/>
        <v>199.29999999999995</v>
      </c>
      <c r="L59">
        <f t="shared" si="44"/>
        <v>204.91999999999996</v>
      </c>
      <c r="M59">
        <f t="shared" si="44"/>
        <v>210.49999999999994</v>
      </c>
      <c r="N59">
        <f t="shared" si="44"/>
        <v>216.03999999999994</v>
      </c>
      <c r="O59">
        <f t="shared" si="44"/>
        <v>221.53999999999994</v>
      </c>
      <c r="P59">
        <f t="shared" si="44"/>
        <v>226.99999999999994</v>
      </c>
      <c r="Q59">
        <f t="shared" si="44"/>
        <v>232.41999999999996</v>
      </c>
      <c r="R59">
        <f t="shared" si="39"/>
        <v>237.79999999999995</v>
      </c>
      <c r="S59">
        <f t="shared" si="39"/>
        <v>243.13999999999993</v>
      </c>
      <c r="T59">
        <f t="shared" si="39"/>
        <v>248.43999999999994</v>
      </c>
      <c r="U59">
        <f t="shared" si="39"/>
        <v>253.69999999999993</v>
      </c>
      <c r="V59">
        <f t="shared" si="39"/>
        <v>258.91999999999996</v>
      </c>
      <c r="W59">
        <f t="shared" si="39"/>
        <v>264.09999999999991</v>
      </c>
      <c r="X59">
        <f t="shared" si="39"/>
        <v>269.23999999999995</v>
      </c>
      <c r="Y59">
        <f t="shared" si="39"/>
        <v>274.33999999999992</v>
      </c>
      <c r="Z59">
        <f t="shared" si="39"/>
        <v>279.39999999999998</v>
      </c>
      <c r="AA59">
        <f t="shared" si="39"/>
        <v>284.41999999999996</v>
      </c>
      <c r="AB59">
        <f t="shared" si="39"/>
        <v>289.39999999999998</v>
      </c>
      <c r="AC59">
        <f t="shared" si="39"/>
        <v>294.33999999999992</v>
      </c>
      <c r="AD59">
        <f t="shared" si="39"/>
        <v>299.23999999999995</v>
      </c>
      <c r="AE59">
        <f t="shared" si="39"/>
        <v>304.09999999999991</v>
      </c>
      <c r="AF59">
        <f t="shared" si="39"/>
        <v>308.91999999999996</v>
      </c>
      <c r="AG59">
        <f t="shared" si="52"/>
        <v>313.69999999999993</v>
      </c>
      <c r="AH59">
        <f t="shared" si="52"/>
        <v>318.43999999999994</v>
      </c>
      <c r="AI59">
        <f t="shared" si="52"/>
        <v>323.13999999999993</v>
      </c>
      <c r="AJ59">
        <f t="shared" si="52"/>
        <v>327.79999999999995</v>
      </c>
      <c r="AK59">
        <f t="shared" si="52"/>
        <v>332.41999999999996</v>
      </c>
      <c r="AL59">
        <f t="shared" si="52"/>
        <v>336.99999999999994</v>
      </c>
      <c r="AM59">
        <f t="shared" si="52"/>
        <v>341.53999999999996</v>
      </c>
      <c r="AN59">
        <f t="shared" si="52"/>
        <v>346.03999999999996</v>
      </c>
      <c r="AO59">
        <f t="shared" si="52"/>
        <v>350.49999999999994</v>
      </c>
      <c r="AP59">
        <f t="shared" si="52"/>
        <v>354.91999999999996</v>
      </c>
      <c r="AQ59">
        <f t="shared" si="52"/>
        <v>359.29999999999995</v>
      </c>
      <c r="AR59">
        <f t="shared" si="52"/>
        <v>363.63999999999993</v>
      </c>
      <c r="AS59">
        <f t="shared" si="52"/>
        <v>367.93999999999994</v>
      </c>
      <c r="AT59">
        <f t="shared" si="52"/>
        <v>372.19999999999993</v>
      </c>
      <c r="AU59">
        <f t="shared" si="52"/>
        <v>376.41999999999996</v>
      </c>
      <c r="AV59">
        <f t="shared" si="52"/>
        <v>380.59999999999991</v>
      </c>
      <c r="AW59">
        <f t="shared" si="51"/>
        <v>384.73999999999995</v>
      </c>
      <c r="AX59">
        <f t="shared" si="51"/>
        <v>388.83999999999992</v>
      </c>
      <c r="AY59">
        <f t="shared" si="51"/>
        <v>392.9</v>
      </c>
      <c r="AZ59">
        <f t="shared" si="51"/>
        <v>396.91999999999996</v>
      </c>
      <c r="BA59">
        <f t="shared" si="40"/>
        <v>400.9</v>
      </c>
      <c r="BB59">
        <f t="shared" si="40"/>
        <v>404.83999999999992</v>
      </c>
      <c r="BC59">
        <f t="shared" si="40"/>
        <v>408.73999999999995</v>
      </c>
      <c r="BD59">
        <f t="shared" si="40"/>
        <v>412.59999999999991</v>
      </c>
      <c r="BE59">
        <f t="shared" si="40"/>
        <v>416.41999999999996</v>
      </c>
      <c r="BF59">
        <f t="shared" si="40"/>
        <v>420.19999999999993</v>
      </c>
      <c r="BG59">
        <f t="shared" si="40"/>
        <v>423.93999999999994</v>
      </c>
      <c r="BH59">
        <f t="shared" si="40"/>
        <v>427.63999999999993</v>
      </c>
      <c r="BI59">
        <f t="shared" si="40"/>
        <v>431.29999999999995</v>
      </c>
      <c r="BJ59">
        <f t="shared" si="40"/>
        <v>434.91999999999996</v>
      </c>
      <c r="BK59">
        <f t="shared" si="40"/>
        <v>438.49999999999994</v>
      </c>
      <c r="BL59">
        <f t="shared" si="40"/>
        <v>442.03999999999996</v>
      </c>
      <c r="BM59">
        <f t="shared" si="35"/>
        <v>445.53999999999996</v>
      </c>
      <c r="BN59">
        <f t="shared" si="35"/>
        <v>448.99999999999994</v>
      </c>
      <c r="BO59">
        <f t="shared" si="35"/>
        <v>452.41999999999996</v>
      </c>
      <c r="BP59">
        <f t="shared" si="35"/>
        <v>452.41999999999996</v>
      </c>
      <c r="BQ59">
        <f t="shared" si="35"/>
        <v>459.13999999999993</v>
      </c>
      <c r="BR59">
        <f t="shared" si="35"/>
        <v>462.43999999999994</v>
      </c>
      <c r="BS59">
        <f t="shared" si="35"/>
        <v>465.69999999999993</v>
      </c>
      <c r="BT59">
        <f t="shared" si="35"/>
        <v>468.91999999999996</v>
      </c>
      <c r="BU59">
        <f t="shared" si="35"/>
        <v>472.09999999999997</v>
      </c>
      <c r="BV59">
        <f t="shared" si="35"/>
        <v>475.23999999999995</v>
      </c>
      <c r="BW59">
        <f t="shared" si="35"/>
        <v>478.33999999999992</v>
      </c>
      <c r="BX59">
        <f t="shared" si="35"/>
        <v>481.39999999999992</v>
      </c>
      <c r="BY59">
        <f t="shared" si="35"/>
        <v>484.41999999999996</v>
      </c>
      <c r="BZ59">
        <f t="shared" si="35"/>
        <v>487.39999999999992</v>
      </c>
      <c r="CA59">
        <f t="shared" si="35"/>
        <v>490.33999999999992</v>
      </c>
      <c r="CB59">
        <f t="shared" si="49"/>
        <v>493.23999999999995</v>
      </c>
      <c r="CC59">
        <f t="shared" si="49"/>
        <v>496.09999999999997</v>
      </c>
      <c r="CD59">
        <f t="shared" si="49"/>
        <v>498.91999999999996</v>
      </c>
      <c r="CE59">
        <f t="shared" si="49"/>
        <v>501.69999999999993</v>
      </c>
      <c r="CF59">
        <f t="shared" si="49"/>
        <v>504.43999999999994</v>
      </c>
      <c r="CG59">
        <f t="shared" si="54"/>
        <v>507.13999999999993</v>
      </c>
      <c r="CH59">
        <f t="shared" si="54"/>
        <v>509.79999999999995</v>
      </c>
      <c r="CI59">
        <f t="shared" si="54"/>
        <v>512.41999999999996</v>
      </c>
      <c r="CJ59">
        <f t="shared" si="54"/>
        <v>515</v>
      </c>
      <c r="CK59">
        <f t="shared" si="54"/>
        <v>517.54</v>
      </c>
      <c r="CL59">
        <f t="shared" si="54"/>
        <v>520.04</v>
      </c>
      <c r="CM59">
        <f t="shared" si="54"/>
        <v>522.5</v>
      </c>
      <c r="CN59">
        <f t="shared" si="54"/>
        <v>524.91999999999996</v>
      </c>
      <c r="CO59">
        <f t="shared" si="54"/>
        <v>527.29999999999995</v>
      </c>
      <c r="CP59">
        <f t="shared" si="54"/>
        <v>529.63999999999987</v>
      </c>
      <c r="CQ59">
        <f t="shared" si="54"/>
        <v>531.93999999999994</v>
      </c>
      <c r="CR59">
        <f t="shared" si="54"/>
        <v>534.19999999999993</v>
      </c>
      <c r="CS59">
        <f t="shared" si="54"/>
        <v>536.41999999999996</v>
      </c>
      <c r="CT59">
        <f t="shared" si="54"/>
        <v>538.59999999999991</v>
      </c>
      <c r="CU59">
        <f t="shared" si="54"/>
        <v>540.74</v>
      </c>
      <c r="CV59">
        <f t="shared" si="54"/>
        <v>542.83999999999992</v>
      </c>
      <c r="CW59">
        <f t="shared" si="53"/>
        <v>544.89999999999986</v>
      </c>
      <c r="CX59">
        <f t="shared" si="45"/>
        <v>546.91999999999996</v>
      </c>
      <c r="CY59">
        <f t="shared" si="45"/>
        <v>548.89999999999986</v>
      </c>
      <c r="CZ59">
        <f t="shared" si="45"/>
        <v>550.83999999999992</v>
      </c>
      <c r="DA59">
        <f t="shared" si="45"/>
        <v>552.74</v>
      </c>
      <c r="DB59">
        <f t="shared" si="45"/>
        <v>554.59999999999991</v>
      </c>
      <c r="DC59">
        <f t="shared" si="45"/>
        <v>556.41999999999996</v>
      </c>
      <c r="DD59">
        <f t="shared" si="45"/>
        <v>558.19999999999993</v>
      </c>
      <c r="DE59">
        <f t="shared" si="45"/>
        <v>559.93999999999994</v>
      </c>
      <c r="DF59">
        <f t="shared" si="45"/>
        <v>561.63999999999987</v>
      </c>
      <c r="DG59">
        <f t="shared" si="41"/>
        <v>563.29999999999995</v>
      </c>
      <c r="DH59">
        <f t="shared" si="41"/>
        <v>564.91999999999996</v>
      </c>
      <c r="DI59">
        <f t="shared" si="41"/>
        <v>566.5</v>
      </c>
      <c r="DJ59">
        <f t="shared" si="41"/>
        <v>568.04</v>
      </c>
      <c r="DK59">
        <f t="shared" si="41"/>
        <v>569.54</v>
      </c>
      <c r="DL59">
        <f t="shared" si="41"/>
        <v>571</v>
      </c>
      <c r="DM59">
        <f t="shared" si="41"/>
        <v>572.41999999999996</v>
      </c>
      <c r="DN59">
        <f t="shared" si="41"/>
        <v>573.79999999999995</v>
      </c>
      <c r="DO59">
        <f t="shared" si="41"/>
        <v>575.13999999999987</v>
      </c>
      <c r="DP59">
        <f t="shared" si="41"/>
        <v>576.43999999999994</v>
      </c>
      <c r="DQ59">
        <f t="shared" si="41"/>
        <v>577.69999999999993</v>
      </c>
      <c r="DR59">
        <f t="shared" si="41"/>
        <v>578.91999999999996</v>
      </c>
      <c r="DS59">
        <f t="shared" si="41"/>
        <v>580.09999999999991</v>
      </c>
      <c r="DT59">
        <f t="shared" si="41"/>
        <v>581.24</v>
      </c>
      <c r="DU59">
        <f t="shared" si="41"/>
        <v>582.33999999999992</v>
      </c>
      <c r="DV59">
        <f t="shared" si="36"/>
        <v>583.39999999999986</v>
      </c>
      <c r="DW59">
        <f t="shared" si="36"/>
        <v>584.41999999999996</v>
      </c>
      <c r="DX59">
        <f t="shared" si="31"/>
        <v>585.39999999999986</v>
      </c>
      <c r="DY59">
        <f t="shared" si="50"/>
        <v>586.33999999999992</v>
      </c>
      <c r="DZ59">
        <f t="shared" si="50"/>
        <v>587.24</v>
      </c>
      <c r="EA59">
        <f t="shared" si="50"/>
        <v>588.09999999999991</v>
      </c>
      <c r="EB59">
        <f t="shared" si="50"/>
        <v>588.91999999999985</v>
      </c>
      <c r="EC59">
        <f t="shared" si="50"/>
        <v>589.69999999999993</v>
      </c>
      <c r="ED59">
        <f t="shared" si="50"/>
        <v>590.43999999999994</v>
      </c>
      <c r="EE59">
        <f t="shared" si="50"/>
        <v>591.13999999999987</v>
      </c>
      <c r="EF59">
        <f t="shared" si="50"/>
        <v>591.79999999999995</v>
      </c>
      <c r="EG59">
        <f t="shared" si="50"/>
        <v>592.41999999999985</v>
      </c>
      <c r="EH59">
        <f t="shared" si="50"/>
        <v>593</v>
      </c>
      <c r="EI59">
        <f t="shared" si="50"/>
        <v>593.54</v>
      </c>
      <c r="EJ59">
        <f t="shared" si="50"/>
        <v>594.04</v>
      </c>
      <c r="EK59">
        <f t="shared" si="50"/>
        <v>594.5</v>
      </c>
      <c r="EL59">
        <f t="shared" si="50"/>
        <v>594.91999999999985</v>
      </c>
      <c r="EM59">
        <f t="shared" si="50"/>
        <v>595.29999999999995</v>
      </c>
      <c r="EN59">
        <f t="shared" si="50"/>
        <v>595.63999999999987</v>
      </c>
      <c r="EO59">
        <f t="shared" si="46"/>
        <v>595.93999999999983</v>
      </c>
      <c r="EP59">
        <f t="shared" si="46"/>
        <v>596.19999999999982</v>
      </c>
      <c r="EQ59">
        <f t="shared" si="46"/>
        <v>596.41999999999985</v>
      </c>
      <c r="ER59">
        <f t="shared" si="46"/>
        <v>596.59999999999991</v>
      </c>
      <c r="ES59">
        <f t="shared" si="46"/>
        <v>596.74</v>
      </c>
      <c r="ET59">
        <f t="shared" si="46"/>
        <v>596.83999999999992</v>
      </c>
      <c r="EU59">
        <f t="shared" si="46"/>
        <v>596.89999999999986</v>
      </c>
      <c r="EV59">
        <f t="shared" si="46"/>
        <v>596.91999999999985</v>
      </c>
      <c r="EW59">
        <f t="shared" si="46"/>
        <v>596.89999999999986</v>
      </c>
      <c r="EX59">
        <f t="shared" si="46"/>
        <v>596.83999999999992</v>
      </c>
      <c r="EY59">
        <f t="shared" si="46"/>
        <v>596.7399999999999</v>
      </c>
      <c r="EZ59">
        <f t="shared" si="46"/>
        <v>596.59999999999991</v>
      </c>
      <c r="FA59">
        <f t="shared" si="42"/>
        <v>596.41999999999985</v>
      </c>
      <c r="FB59">
        <f t="shared" si="42"/>
        <v>596.19999999999993</v>
      </c>
      <c r="FC59">
        <f t="shared" si="42"/>
        <v>595.94000000000005</v>
      </c>
      <c r="FD59">
        <f t="shared" si="37"/>
        <v>595.63999999999987</v>
      </c>
      <c r="FE59">
        <f t="shared" si="37"/>
        <v>595.29999999999995</v>
      </c>
      <c r="FF59">
        <f t="shared" si="37"/>
        <v>594.91999999999985</v>
      </c>
      <c r="FG59">
        <f t="shared" si="37"/>
        <v>594.49999999999977</v>
      </c>
      <c r="FH59">
        <f t="shared" si="37"/>
        <v>594.04</v>
      </c>
      <c r="FI59">
        <f t="shared" si="37"/>
        <v>593.54</v>
      </c>
      <c r="FJ59">
        <f t="shared" si="37"/>
        <v>593</v>
      </c>
      <c r="FK59">
        <f t="shared" si="37"/>
        <v>592.41999999999996</v>
      </c>
      <c r="FL59">
        <f t="shared" si="37"/>
        <v>591.79999999999995</v>
      </c>
      <c r="FM59">
        <f t="shared" si="37"/>
        <v>591.14</v>
      </c>
      <c r="FN59">
        <f t="shared" si="37"/>
        <v>590.43999999999994</v>
      </c>
      <c r="FO59">
        <f t="shared" si="37"/>
        <v>589.70000000000005</v>
      </c>
      <c r="FP59">
        <f t="shared" si="37"/>
        <v>588.91999999999996</v>
      </c>
      <c r="FQ59">
        <f t="shared" si="37"/>
        <v>588.09999999999991</v>
      </c>
      <c r="FR59">
        <f t="shared" si="37"/>
        <v>587.24</v>
      </c>
      <c r="FS59">
        <f t="shared" si="32"/>
        <v>586.33999999999992</v>
      </c>
      <c r="FT59">
        <f t="shared" si="32"/>
        <v>585.40000000000009</v>
      </c>
      <c r="FU59">
        <f t="shared" si="47"/>
        <v>584.41999999999996</v>
      </c>
      <c r="FV59">
        <f t="shared" si="47"/>
        <v>583.39999999999986</v>
      </c>
      <c r="FW59">
        <f t="shared" si="47"/>
        <v>583.39999999999986</v>
      </c>
      <c r="FX59">
        <f t="shared" si="47"/>
        <v>581.2399999999999</v>
      </c>
      <c r="FY59">
        <f t="shared" si="47"/>
        <v>580.1</v>
      </c>
      <c r="FZ59">
        <f t="shared" si="47"/>
        <v>578.91999999999996</v>
      </c>
      <c r="GA59">
        <f t="shared" si="47"/>
        <v>577.69999999999982</v>
      </c>
      <c r="GB59">
        <f t="shared" si="47"/>
        <v>576.44000000000005</v>
      </c>
      <c r="GC59">
        <f t="shared" si="47"/>
        <v>575.13999999999987</v>
      </c>
      <c r="GD59">
        <f t="shared" si="47"/>
        <v>573.79999999999995</v>
      </c>
      <c r="GE59">
        <f t="shared" si="47"/>
        <v>572.41999999999996</v>
      </c>
      <c r="GF59">
        <f t="shared" si="47"/>
        <v>570.99999999999989</v>
      </c>
      <c r="GG59">
        <f t="shared" si="47"/>
        <v>569.54</v>
      </c>
      <c r="GH59">
        <f t="shared" si="47"/>
        <v>568.04</v>
      </c>
      <c r="GI59">
        <f t="shared" si="47"/>
        <v>566.5</v>
      </c>
      <c r="GJ59">
        <f t="shared" si="47"/>
        <v>564.91999999999996</v>
      </c>
      <c r="GK59">
        <f t="shared" si="43"/>
        <v>563.29999999999995</v>
      </c>
      <c r="GL59">
        <f t="shared" si="43"/>
        <v>561.64</v>
      </c>
      <c r="GM59">
        <f t="shared" si="48"/>
        <v>559.93999999999994</v>
      </c>
      <c r="GN59">
        <f t="shared" si="48"/>
        <v>558.20000000000005</v>
      </c>
      <c r="GO59">
        <f t="shared" si="48"/>
        <v>556.41999999999996</v>
      </c>
      <c r="GP59">
        <f t="shared" si="48"/>
        <v>554.59999999999991</v>
      </c>
      <c r="GQ59">
        <f t="shared" si="48"/>
        <v>552.74</v>
      </c>
      <c r="GR59">
        <f t="shared" si="48"/>
        <v>550.83999999999992</v>
      </c>
      <c r="GS59">
        <f t="shared" si="48"/>
        <v>548.90000000000009</v>
      </c>
      <c r="GT59">
        <f t="shared" si="48"/>
        <v>546.91999999999996</v>
      </c>
    </row>
    <row r="60" spans="1:202" x14ac:dyDescent="0.25">
      <c r="A60">
        <f t="shared" si="5"/>
        <v>4.8999999999999986</v>
      </c>
      <c r="B60">
        <f t="shared" si="44"/>
        <v>150.97999999999993</v>
      </c>
      <c r="C60">
        <f t="shared" si="44"/>
        <v>156.95999999999992</v>
      </c>
      <c r="D60">
        <f t="shared" si="44"/>
        <v>162.89999999999995</v>
      </c>
      <c r="E60">
        <f t="shared" si="44"/>
        <v>168.79999999999993</v>
      </c>
      <c r="F60">
        <f t="shared" si="44"/>
        <v>174.65999999999994</v>
      </c>
      <c r="G60">
        <f t="shared" si="44"/>
        <v>180.47999999999993</v>
      </c>
      <c r="H60">
        <f t="shared" si="44"/>
        <v>186.25999999999993</v>
      </c>
      <c r="I60">
        <f t="shared" si="44"/>
        <v>191.99999999999994</v>
      </c>
      <c r="J60">
        <f t="shared" si="44"/>
        <v>197.69999999999993</v>
      </c>
      <c r="K60">
        <f t="shared" si="44"/>
        <v>203.35999999999996</v>
      </c>
      <c r="L60">
        <f t="shared" si="44"/>
        <v>208.97999999999993</v>
      </c>
      <c r="M60">
        <f t="shared" si="44"/>
        <v>214.55999999999995</v>
      </c>
      <c r="N60">
        <f t="shared" si="44"/>
        <v>220.09999999999994</v>
      </c>
      <c r="O60">
        <f t="shared" si="44"/>
        <v>225.59999999999994</v>
      </c>
      <c r="P60">
        <f t="shared" si="44"/>
        <v>231.05999999999995</v>
      </c>
      <c r="Q60">
        <f t="shared" si="44"/>
        <v>236.47999999999996</v>
      </c>
      <c r="R60">
        <f t="shared" si="39"/>
        <v>241.85999999999996</v>
      </c>
      <c r="S60">
        <f t="shared" si="39"/>
        <v>247.19999999999993</v>
      </c>
      <c r="T60">
        <f t="shared" si="39"/>
        <v>252.49999999999994</v>
      </c>
      <c r="U60">
        <f t="shared" si="39"/>
        <v>257.75999999999993</v>
      </c>
      <c r="V60">
        <f t="shared" si="39"/>
        <v>262.97999999999996</v>
      </c>
      <c r="W60">
        <f t="shared" si="39"/>
        <v>268.15999999999997</v>
      </c>
      <c r="X60">
        <f t="shared" si="39"/>
        <v>273.29999999999995</v>
      </c>
      <c r="Y60">
        <f t="shared" si="39"/>
        <v>278.39999999999992</v>
      </c>
      <c r="Z60">
        <f t="shared" si="39"/>
        <v>283.45999999999992</v>
      </c>
      <c r="AA60">
        <f t="shared" si="39"/>
        <v>288.47999999999996</v>
      </c>
      <c r="AB60">
        <f t="shared" si="39"/>
        <v>293.45999999999992</v>
      </c>
      <c r="AC60">
        <f t="shared" si="39"/>
        <v>298.39999999999998</v>
      </c>
      <c r="AD60">
        <f t="shared" si="39"/>
        <v>303.29999999999995</v>
      </c>
      <c r="AE60">
        <f t="shared" si="39"/>
        <v>308.15999999999997</v>
      </c>
      <c r="AF60">
        <f t="shared" si="39"/>
        <v>312.97999999999996</v>
      </c>
      <c r="AG60">
        <f t="shared" si="52"/>
        <v>317.75999999999993</v>
      </c>
      <c r="AH60">
        <f t="shared" si="52"/>
        <v>322.49999999999994</v>
      </c>
      <c r="AI60">
        <f t="shared" si="52"/>
        <v>327.19999999999993</v>
      </c>
      <c r="AJ60">
        <f t="shared" si="52"/>
        <v>331.8599999999999</v>
      </c>
      <c r="AK60">
        <f t="shared" si="52"/>
        <v>336.4799999999999</v>
      </c>
      <c r="AL60">
        <f t="shared" si="52"/>
        <v>341.05999999999995</v>
      </c>
      <c r="AM60">
        <f t="shared" si="52"/>
        <v>345.59999999999991</v>
      </c>
      <c r="AN60">
        <f t="shared" si="52"/>
        <v>350.09999999999991</v>
      </c>
      <c r="AO60">
        <f t="shared" si="52"/>
        <v>354.55999999999995</v>
      </c>
      <c r="AP60">
        <f t="shared" si="52"/>
        <v>358.9799999999999</v>
      </c>
      <c r="AQ60">
        <f t="shared" si="52"/>
        <v>363.3599999999999</v>
      </c>
      <c r="AR60">
        <f t="shared" si="52"/>
        <v>367.69999999999993</v>
      </c>
      <c r="AS60">
        <f t="shared" si="52"/>
        <v>371.99999999999994</v>
      </c>
      <c r="AT60">
        <f t="shared" si="52"/>
        <v>376.25999999999993</v>
      </c>
      <c r="AU60">
        <f t="shared" si="52"/>
        <v>380.4799999999999</v>
      </c>
      <c r="AV60">
        <f t="shared" si="52"/>
        <v>384.65999999999997</v>
      </c>
      <c r="AW60">
        <f t="shared" si="51"/>
        <v>388.79999999999995</v>
      </c>
      <c r="AX60">
        <f t="shared" si="51"/>
        <v>392.9</v>
      </c>
      <c r="AY60">
        <f t="shared" si="51"/>
        <v>396.95999999999992</v>
      </c>
      <c r="AZ60">
        <f t="shared" si="51"/>
        <v>400.9799999999999</v>
      </c>
      <c r="BA60">
        <f t="shared" si="40"/>
        <v>404.95999999999992</v>
      </c>
      <c r="BB60">
        <f t="shared" si="40"/>
        <v>408.9</v>
      </c>
      <c r="BC60">
        <f t="shared" si="40"/>
        <v>412.79999999999995</v>
      </c>
      <c r="BD60">
        <f t="shared" si="40"/>
        <v>416.65999999999997</v>
      </c>
      <c r="BE60">
        <f t="shared" si="40"/>
        <v>420.4799999999999</v>
      </c>
      <c r="BF60">
        <f t="shared" si="40"/>
        <v>424.25999999999993</v>
      </c>
      <c r="BG60">
        <f t="shared" si="40"/>
        <v>427.99999999999994</v>
      </c>
      <c r="BH60">
        <f t="shared" si="40"/>
        <v>431.69999999999993</v>
      </c>
      <c r="BI60">
        <f t="shared" si="40"/>
        <v>435.3599999999999</v>
      </c>
      <c r="BJ60">
        <f t="shared" si="40"/>
        <v>438.9799999999999</v>
      </c>
      <c r="BK60">
        <f t="shared" si="40"/>
        <v>442.55999999999995</v>
      </c>
      <c r="BL60">
        <f t="shared" si="40"/>
        <v>446.09999999999991</v>
      </c>
      <c r="BM60">
        <f t="shared" si="35"/>
        <v>449.59999999999991</v>
      </c>
      <c r="BN60">
        <f t="shared" si="35"/>
        <v>453.05999999999995</v>
      </c>
      <c r="BO60">
        <f t="shared" si="35"/>
        <v>456.4799999999999</v>
      </c>
      <c r="BP60">
        <f t="shared" si="35"/>
        <v>456.4799999999999</v>
      </c>
      <c r="BQ60">
        <f t="shared" si="35"/>
        <v>463.19999999999993</v>
      </c>
      <c r="BR60">
        <f t="shared" si="35"/>
        <v>466.49999999999994</v>
      </c>
      <c r="BS60">
        <f t="shared" si="35"/>
        <v>469.75999999999993</v>
      </c>
      <c r="BT60">
        <f t="shared" si="35"/>
        <v>472.97999999999996</v>
      </c>
      <c r="BU60">
        <f t="shared" si="35"/>
        <v>476.15999999999997</v>
      </c>
      <c r="BV60">
        <f t="shared" si="35"/>
        <v>479.29999999999995</v>
      </c>
      <c r="BW60">
        <f t="shared" si="35"/>
        <v>482.39999999999992</v>
      </c>
      <c r="BX60">
        <f t="shared" si="35"/>
        <v>485.45999999999992</v>
      </c>
      <c r="BY60">
        <f t="shared" si="35"/>
        <v>488.47999999999996</v>
      </c>
      <c r="BZ60">
        <f t="shared" si="35"/>
        <v>491.45999999999992</v>
      </c>
      <c r="CA60">
        <f t="shared" si="35"/>
        <v>494.39999999999992</v>
      </c>
      <c r="CB60">
        <f t="shared" si="49"/>
        <v>497.29999999999995</v>
      </c>
      <c r="CC60">
        <f t="shared" si="49"/>
        <v>500.15999999999991</v>
      </c>
      <c r="CD60">
        <f t="shared" si="49"/>
        <v>502.97999999999996</v>
      </c>
      <c r="CE60">
        <f t="shared" si="49"/>
        <v>505.75999999999993</v>
      </c>
      <c r="CF60">
        <f t="shared" si="49"/>
        <v>508.49999999999994</v>
      </c>
      <c r="CG60">
        <f t="shared" si="54"/>
        <v>511.19999999999993</v>
      </c>
      <c r="CH60">
        <f t="shared" si="54"/>
        <v>513.8599999999999</v>
      </c>
      <c r="CI60">
        <f t="shared" si="54"/>
        <v>516.48</v>
      </c>
      <c r="CJ60">
        <f t="shared" si="54"/>
        <v>519.05999999999995</v>
      </c>
      <c r="CK60">
        <f t="shared" si="54"/>
        <v>521.59999999999991</v>
      </c>
      <c r="CL60">
        <f t="shared" si="54"/>
        <v>524.09999999999991</v>
      </c>
      <c r="CM60">
        <f t="shared" si="54"/>
        <v>526.55999999999995</v>
      </c>
      <c r="CN60">
        <f t="shared" si="54"/>
        <v>528.98</v>
      </c>
      <c r="CO60">
        <f t="shared" si="54"/>
        <v>531.3599999999999</v>
      </c>
      <c r="CP60">
        <f t="shared" si="54"/>
        <v>533.69999999999993</v>
      </c>
      <c r="CQ60">
        <f t="shared" si="54"/>
        <v>536</v>
      </c>
      <c r="CR60">
        <f t="shared" si="54"/>
        <v>538.26</v>
      </c>
      <c r="CS60">
        <f t="shared" si="54"/>
        <v>540.48</v>
      </c>
      <c r="CT60">
        <f t="shared" si="54"/>
        <v>542.66</v>
      </c>
      <c r="CU60">
        <f t="shared" si="54"/>
        <v>544.79999999999995</v>
      </c>
      <c r="CV60">
        <f t="shared" si="54"/>
        <v>546.89999999999986</v>
      </c>
      <c r="CW60">
        <f t="shared" si="53"/>
        <v>548.95999999999992</v>
      </c>
      <c r="CX60">
        <f t="shared" si="45"/>
        <v>550.98</v>
      </c>
      <c r="CY60">
        <f t="shared" si="45"/>
        <v>552.95999999999992</v>
      </c>
      <c r="CZ60">
        <f t="shared" si="45"/>
        <v>554.9</v>
      </c>
      <c r="DA60">
        <f t="shared" si="45"/>
        <v>556.79999999999995</v>
      </c>
      <c r="DB60">
        <f t="shared" si="45"/>
        <v>558.65999999999985</v>
      </c>
      <c r="DC60">
        <f t="shared" si="45"/>
        <v>560.48</v>
      </c>
      <c r="DD60">
        <f t="shared" si="45"/>
        <v>562.26</v>
      </c>
      <c r="DE60">
        <f t="shared" si="45"/>
        <v>564</v>
      </c>
      <c r="DF60">
        <f t="shared" si="45"/>
        <v>565.69999999999993</v>
      </c>
      <c r="DG60">
        <f t="shared" si="41"/>
        <v>567.3599999999999</v>
      </c>
      <c r="DH60">
        <f t="shared" si="41"/>
        <v>568.98</v>
      </c>
      <c r="DI60">
        <f t="shared" si="41"/>
        <v>570.55999999999995</v>
      </c>
      <c r="DJ60">
        <f t="shared" si="41"/>
        <v>572.09999999999991</v>
      </c>
      <c r="DK60">
        <f t="shared" si="41"/>
        <v>573.59999999999991</v>
      </c>
      <c r="DL60">
        <f t="shared" si="41"/>
        <v>575.05999999999995</v>
      </c>
      <c r="DM60">
        <f t="shared" si="41"/>
        <v>576.48</v>
      </c>
      <c r="DN60">
        <f t="shared" si="41"/>
        <v>577.8599999999999</v>
      </c>
      <c r="DO60">
        <f t="shared" si="41"/>
        <v>579.20000000000005</v>
      </c>
      <c r="DP60">
        <f t="shared" si="41"/>
        <v>580.5</v>
      </c>
      <c r="DQ60">
        <f t="shared" si="41"/>
        <v>581.76</v>
      </c>
      <c r="DR60">
        <f t="shared" si="41"/>
        <v>582.98</v>
      </c>
      <c r="DS60">
        <f t="shared" si="41"/>
        <v>584.16</v>
      </c>
      <c r="DT60">
        <f t="shared" si="41"/>
        <v>585.29999999999995</v>
      </c>
      <c r="DU60">
        <f t="shared" si="41"/>
        <v>586.39999999999986</v>
      </c>
      <c r="DV60">
        <f t="shared" si="36"/>
        <v>587.45999999999992</v>
      </c>
      <c r="DW60">
        <f t="shared" si="36"/>
        <v>588.48</v>
      </c>
      <c r="DX60">
        <f t="shared" si="31"/>
        <v>589.46</v>
      </c>
      <c r="DY60">
        <f t="shared" si="50"/>
        <v>590.4</v>
      </c>
      <c r="DZ60">
        <f t="shared" si="50"/>
        <v>591.29999999999995</v>
      </c>
      <c r="EA60">
        <f t="shared" si="50"/>
        <v>592.15999999999985</v>
      </c>
      <c r="EB60">
        <f t="shared" si="50"/>
        <v>592.98</v>
      </c>
      <c r="EC60">
        <f t="shared" si="50"/>
        <v>593.76</v>
      </c>
      <c r="ED60">
        <f t="shared" si="50"/>
        <v>594.5</v>
      </c>
      <c r="EE60">
        <f t="shared" si="50"/>
        <v>595.19999999999982</v>
      </c>
      <c r="EF60">
        <f t="shared" si="50"/>
        <v>595.8599999999999</v>
      </c>
      <c r="EG60">
        <f t="shared" si="50"/>
        <v>596.48</v>
      </c>
      <c r="EH60">
        <f t="shared" si="50"/>
        <v>597.05999999999995</v>
      </c>
      <c r="EI60">
        <f t="shared" si="50"/>
        <v>597.59999999999991</v>
      </c>
      <c r="EJ60">
        <f t="shared" si="50"/>
        <v>598.09999999999991</v>
      </c>
      <c r="EK60">
        <f t="shared" si="50"/>
        <v>598.55999999999995</v>
      </c>
      <c r="EL60">
        <f t="shared" si="50"/>
        <v>598.98</v>
      </c>
      <c r="EM60">
        <f t="shared" si="50"/>
        <v>599.3599999999999</v>
      </c>
      <c r="EN60">
        <f t="shared" si="50"/>
        <v>599.70000000000005</v>
      </c>
      <c r="EO60">
        <f t="shared" si="46"/>
        <v>600</v>
      </c>
      <c r="EP60">
        <f t="shared" si="46"/>
        <v>600.26</v>
      </c>
      <c r="EQ60">
        <f t="shared" si="46"/>
        <v>600.48</v>
      </c>
      <c r="ER60">
        <f t="shared" si="46"/>
        <v>600.65999999999985</v>
      </c>
      <c r="ES60">
        <f t="shared" si="46"/>
        <v>600.79999999999995</v>
      </c>
      <c r="ET60">
        <f t="shared" si="46"/>
        <v>600.89999999999986</v>
      </c>
      <c r="EU60">
        <f t="shared" si="46"/>
        <v>600.95999999999992</v>
      </c>
      <c r="EV60">
        <f t="shared" si="46"/>
        <v>600.98</v>
      </c>
      <c r="EW60">
        <f t="shared" si="46"/>
        <v>600.96</v>
      </c>
      <c r="EX60">
        <f t="shared" si="46"/>
        <v>600.89999999999986</v>
      </c>
      <c r="EY60">
        <f t="shared" si="46"/>
        <v>600.79999999999995</v>
      </c>
      <c r="EZ60">
        <f t="shared" si="46"/>
        <v>600.65999999999985</v>
      </c>
      <c r="FA60">
        <f t="shared" si="42"/>
        <v>600.48</v>
      </c>
      <c r="FB60">
        <f t="shared" si="42"/>
        <v>600.26</v>
      </c>
      <c r="FC60">
        <f t="shared" si="42"/>
        <v>600</v>
      </c>
      <c r="FD60">
        <f t="shared" si="37"/>
        <v>599.69999999999982</v>
      </c>
      <c r="FE60">
        <f t="shared" si="37"/>
        <v>599.3599999999999</v>
      </c>
      <c r="FF60">
        <f t="shared" si="37"/>
        <v>598.98</v>
      </c>
      <c r="FG60">
        <f t="shared" si="37"/>
        <v>598.55999999999995</v>
      </c>
      <c r="FH60">
        <f t="shared" si="37"/>
        <v>598.09999999999991</v>
      </c>
      <c r="FI60">
        <f t="shared" si="37"/>
        <v>597.59999999999991</v>
      </c>
      <c r="FJ60">
        <f t="shared" si="37"/>
        <v>597.05999999999995</v>
      </c>
      <c r="FK60">
        <f t="shared" si="37"/>
        <v>596.48</v>
      </c>
      <c r="FL60">
        <f t="shared" si="37"/>
        <v>595.8599999999999</v>
      </c>
      <c r="FM60">
        <f t="shared" si="37"/>
        <v>595.20000000000005</v>
      </c>
      <c r="FN60">
        <f t="shared" si="37"/>
        <v>594.5</v>
      </c>
      <c r="FO60">
        <f t="shared" si="37"/>
        <v>593.76</v>
      </c>
      <c r="FP60">
        <f t="shared" si="37"/>
        <v>592.98</v>
      </c>
      <c r="FQ60">
        <f t="shared" si="37"/>
        <v>592.15999999999985</v>
      </c>
      <c r="FR60">
        <f t="shared" si="37"/>
        <v>591.29999999999995</v>
      </c>
      <c r="FS60">
        <f t="shared" si="32"/>
        <v>590.39999999999986</v>
      </c>
      <c r="FT60">
        <f t="shared" si="32"/>
        <v>589.46</v>
      </c>
      <c r="FU60">
        <f t="shared" si="47"/>
        <v>588.48</v>
      </c>
      <c r="FV60">
        <f t="shared" si="47"/>
        <v>587.45999999999981</v>
      </c>
      <c r="FW60">
        <f t="shared" si="47"/>
        <v>587.45999999999981</v>
      </c>
      <c r="FX60">
        <f t="shared" si="47"/>
        <v>585.29999999999995</v>
      </c>
      <c r="FY60">
        <f t="shared" si="47"/>
        <v>584.16000000000008</v>
      </c>
      <c r="FZ60">
        <f t="shared" si="47"/>
        <v>582.98</v>
      </c>
      <c r="GA60">
        <f t="shared" si="47"/>
        <v>581.75999999999988</v>
      </c>
      <c r="GB60">
        <f t="shared" si="47"/>
        <v>580.5</v>
      </c>
      <c r="GC60">
        <f t="shared" si="47"/>
        <v>579.19999999999993</v>
      </c>
      <c r="GD60">
        <f t="shared" si="47"/>
        <v>577.86</v>
      </c>
      <c r="GE60">
        <f t="shared" si="47"/>
        <v>576.48</v>
      </c>
      <c r="GF60">
        <f t="shared" si="47"/>
        <v>575.05999999999995</v>
      </c>
      <c r="GG60">
        <f t="shared" si="47"/>
        <v>573.6</v>
      </c>
      <c r="GH60">
        <f t="shared" si="47"/>
        <v>572.09999999999991</v>
      </c>
      <c r="GI60">
        <f t="shared" si="47"/>
        <v>570.56000000000006</v>
      </c>
      <c r="GJ60">
        <f t="shared" si="47"/>
        <v>568.98</v>
      </c>
      <c r="GK60">
        <f t="shared" si="43"/>
        <v>567.3599999999999</v>
      </c>
      <c r="GL60">
        <f t="shared" si="43"/>
        <v>565.70000000000005</v>
      </c>
      <c r="GM60">
        <f t="shared" si="48"/>
        <v>564</v>
      </c>
      <c r="GN60">
        <f t="shared" si="48"/>
        <v>562.26</v>
      </c>
      <c r="GO60">
        <f t="shared" si="48"/>
        <v>560.48</v>
      </c>
      <c r="GP60">
        <f t="shared" si="48"/>
        <v>558.65999999999985</v>
      </c>
      <c r="GQ60">
        <f t="shared" si="48"/>
        <v>556.79999999999995</v>
      </c>
      <c r="GR60">
        <f t="shared" si="48"/>
        <v>554.89999999999986</v>
      </c>
      <c r="GS60">
        <f t="shared" si="48"/>
        <v>552.96</v>
      </c>
      <c r="GT60">
        <f t="shared" si="48"/>
        <v>550.98</v>
      </c>
    </row>
    <row r="61" spans="1:202" x14ac:dyDescent="0.25">
      <c r="A61">
        <f t="shared" si="5"/>
        <v>4.9999999999999982</v>
      </c>
      <c r="B61">
        <f t="shared" si="44"/>
        <v>154.99999999999994</v>
      </c>
      <c r="C61">
        <f t="shared" si="44"/>
        <v>160.97999999999993</v>
      </c>
      <c r="D61">
        <f t="shared" si="44"/>
        <v>166.91999999999996</v>
      </c>
      <c r="E61">
        <f t="shared" si="44"/>
        <v>172.81999999999994</v>
      </c>
      <c r="F61">
        <f t="shared" si="44"/>
        <v>178.67999999999995</v>
      </c>
      <c r="G61">
        <f t="shared" si="44"/>
        <v>184.49999999999994</v>
      </c>
      <c r="H61">
        <f t="shared" si="44"/>
        <v>190.27999999999994</v>
      </c>
      <c r="I61">
        <f t="shared" si="44"/>
        <v>196.01999999999995</v>
      </c>
      <c r="J61">
        <f t="shared" si="44"/>
        <v>201.71999999999994</v>
      </c>
      <c r="K61">
        <f t="shared" si="44"/>
        <v>207.37999999999994</v>
      </c>
      <c r="L61">
        <f t="shared" si="44"/>
        <v>212.99999999999994</v>
      </c>
      <c r="M61">
        <f t="shared" si="44"/>
        <v>218.57999999999996</v>
      </c>
      <c r="N61">
        <f t="shared" si="44"/>
        <v>224.11999999999995</v>
      </c>
      <c r="O61">
        <f t="shared" si="44"/>
        <v>229.61999999999995</v>
      </c>
      <c r="P61">
        <f t="shared" si="44"/>
        <v>235.07999999999993</v>
      </c>
      <c r="Q61">
        <f t="shared" si="44"/>
        <v>240.49999999999994</v>
      </c>
      <c r="R61">
        <f t="shared" si="39"/>
        <v>245.87999999999994</v>
      </c>
      <c r="S61">
        <f t="shared" si="39"/>
        <v>251.21999999999994</v>
      </c>
      <c r="T61">
        <f t="shared" si="39"/>
        <v>256.51999999999992</v>
      </c>
      <c r="U61">
        <f t="shared" si="39"/>
        <v>261.77999999999997</v>
      </c>
      <c r="V61">
        <f t="shared" si="39"/>
        <v>266.99999999999994</v>
      </c>
      <c r="W61">
        <f t="shared" si="39"/>
        <v>272.17999999999995</v>
      </c>
      <c r="X61">
        <f t="shared" si="39"/>
        <v>277.31999999999994</v>
      </c>
      <c r="Y61">
        <f t="shared" si="39"/>
        <v>282.41999999999996</v>
      </c>
      <c r="Z61">
        <f t="shared" si="39"/>
        <v>287.47999999999996</v>
      </c>
      <c r="AA61">
        <f t="shared" si="39"/>
        <v>292.49999999999994</v>
      </c>
      <c r="AB61">
        <f t="shared" si="39"/>
        <v>297.47999999999996</v>
      </c>
      <c r="AC61">
        <f t="shared" si="39"/>
        <v>302.41999999999996</v>
      </c>
      <c r="AD61">
        <f t="shared" si="39"/>
        <v>307.31999999999994</v>
      </c>
      <c r="AE61">
        <f t="shared" si="39"/>
        <v>312.17999999999995</v>
      </c>
      <c r="AF61">
        <f t="shared" si="39"/>
        <v>316.99999999999994</v>
      </c>
      <c r="AG61">
        <f t="shared" si="52"/>
        <v>321.77999999999997</v>
      </c>
      <c r="AH61">
        <f t="shared" si="52"/>
        <v>326.51999999999992</v>
      </c>
      <c r="AI61">
        <f t="shared" si="52"/>
        <v>331.21999999999991</v>
      </c>
      <c r="AJ61">
        <f t="shared" si="52"/>
        <v>335.87999999999994</v>
      </c>
      <c r="AK61">
        <f t="shared" si="52"/>
        <v>340.49999999999994</v>
      </c>
      <c r="AL61">
        <f t="shared" si="52"/>
        <v>345.07999999999993</v>
      </c>
      <c r="AM61">
        <f t="shared" si="52"/>
        <v>349.61999999999995</v>
      </c>
      <c r="AN61">
        <f t="shared" si="52"/>
        <v>354.11999999999995</v>
      </c>
      <c r="AO61">
        <f t="shared" si="52"/>
        <v>358.57999999999993</v>
      </c>
      <c r="AP61">
        <f t="shared" si="52"/>
        <v>362.99999999999994</v>
      </c>
      <c r="AQ61">
        <f t="shared" si="52"/>
        <v>367.37999999999994</v>
      </c>
      <c r="AR61">
        <f t="shared" si="52"/>
        <v>371.71999999999991</v>
      </c>
      <c r="AS61">
        <f t="shared" si="52"/>
        <v>376.02</v>
      </c>
      <c r="AT61">
        <f t="shared" si="52"/>
        <v>380.28</v>
      </c>
      <c r="AU61">
        <f t="shared" si="52"/>
        <v>384.49999999999994</v>
      </c>
      <c r="AV61">
        <f t="shared" si="52"/>
        <v>388.67999999999995</v>
      </c>
      <c r="AW61">
        <f t="shared" si="51"/>
        <v>392.81999999999994</v>
      </c>
      <c r="AX61">
        <f t="shared" si="51"/>
        <v>396.91999999999996</v>
      </c>
      <c r="AY61">
        <f t="shared" si="51"/>
        <v>400.9799999999999</v>
      </c>
      <c r="AZ61">
        <f t="shared" si="51"/>
        <v>404.99999999999994</v>
      </c>
      <c r="BA61">
        <f t="shared" si="40"/>
        <v>408.9799999999999</v>
      </c>
      <c r="BB61">
        <f t="shared" si="40"/>
        <v>412.91999999999996</v>
      </c>
      <c r="BC61">
        <f t="shared" si="40"/>
        <v>416.81999999999994</v>
      </c>
      <c r="BD61">
        <f t="shared" si="40"/>
        <v>420.67999999999995</v>
      </c>
      <c r="BE61">
        <f t="shared" si="40"/>
        <v>424.49999999999994</v>
      </c>
      <c r="BF61">
        <f t="shared" si="40"/>
        <v>428.28</v>
      </c>
      <c r="BG61">
        <f t="shared" si="40"/>
        <v>432.02</v>
      </c>
      <c r="BH61">
        <f t="shared" si="40"/>
        <v>435.71999999999991</v>
      </c>
      <c r="BI61">
        <f t="shared" si="40"/>
        <v>439.37999999999994</v>
      </c>
      <c r="BJ61">
        <f t="shared" si="40"/>
        <v>442.99999999999994</v>
      </c>
      <c r="BK61">
        <f t="shared" si="40"/>
        <v>446.57999999999993</v>
      </c>
      <c r="BL61">
        <f t="shared" si="40"/>
        <v>450.11999999999995</v>
      </c>
      <c r="BM61">
        <f t="shared" si="35"/>
        <v>453.61999999999995</v>
      </c>
      <c r="BN61">
        <f t="shared" si="35"/>
        <v>457.07999999999993</v>
      </c>
      <c r="BO61">
        <f t="shared" si="35"/>
        <v>460.49999999999994</v>
      </c>
      <c r="BP61">
        <f t="shared" si="35"/>
        <v>460.49999999999994</v>
      </c>
      <c r="BQ61">
        <f t="shared" si="35"/>
        <v>467.21999999999997</v>
      </c>
      <c r="BR61">
        <f t="shared" si="35"/>
        <v>470.51999999999992</v>
      </c>
      <c r="BS61">
        <f t="shared" si="35"/>
        <v>473.77999999999992</v>
      </c>
      <c r="BT61">
        <f t="shared" si="35"/>
        <v>476.99999999999994</v>
      </c>
      <c r="BU61">
        <f t="shared" si="35"/>
        <v>480.17999999999995</v>
      </c>
      <c r="BV61">
        <f t="shared" si="35"/>
        <v>483.31999999999994</v>
      </c>
      <c r="BW61">
        <f t="shared" si="35"/>
        <v>486.41999999999996</v>
      </c>
      <c r="BX61">
        <f t="shared" si="35"/>
        <v>489.47999999999996</v>
      </c>
      <c r="BY61">
        <f t="shared" si="35"/>
        <v>492.49999999999994</v>
      </c>
      <c r="BZ61">
        <f t="shared" si="35"/>
        <v>495.47999999999996</v>
      </c>
      <c r="CA61">
        <f t="shared" si="35"/>
        <v>498.41999999999996</v>
      </c>
      <c r="CB61">
        <f t="shared" si="49"/>
        <v>501.31999999999994</v>
      </c>
      <c r="CC61">
        <f t="shared" si="49"/>
        <v>504.17999999999995</v>
      </c>
      <c r="CD61">
        <f t="shared" si="49"/>
        <v>506.99999999999994</v>
      </c>
      <c r="CE61">
        <f t="shared" si="49"/>
        <v>509.78</v>
      </c>
      <c r="CF61">
        <f t="shared" si="49"/>
        <v>512.52</v>
      </c>
      <c r="CG61">
        <f t="shared" si="54"/>
        <v>515.21999999999991</v>
      </c>
      <c r="CH61">
        <f t="shared" si="54"/>
        <v>517.87999999999988</v>
      </c>
      <c r="CI61">
        <f t="shared" si="54"/>
        <v>520.5</v>
      </c>
      <c r="CJ61">
        <f t="shared" si="54"/>
        <v>523.07999999999993</v>
      </c>
      <c r="CK61">
        <f t="shared" si="54"/>
        <v>525.61999999999989</v>
      </c>
      <c r="CL61">
        <f t="shared" si="54"/>
        <v>528.11999999999989</v>
      </c>
      <c r="CM61">
        <f t="shared" si="54"/>
        <v>530.57999999999993</v>
      </c>
      <c r="CN61">
        <f t="shared" si="54"/>
        <v>533</v>
      </c>
      <c r="CO61">
        <f t="shared" si="54"/>
        <v>535.37999999999988</v>
      </c>
      <c r="CP61">
        <f t="shared" si="54"/>
        <v>537.72</v>
      </c>
      <c r="CQ61">
        <f t="shared" si="54"/>
        <v>540.02</v>
      </c>
      <c r="CR61">
        <f t="shared" si="54"/>
        <v>542.28</v>
      </c>
      <c r="CS61">
        <f t="shared" si="54"/>
        <v>544.5</v>
      </c>
      <c r="CT61">
        <f t="shared" si="54"/>
        <v>546.67999999999995</v>
      </c>
      <c r="CU61">
        <f t="shared" si="54"/>
        <v>548.81999999999994</v>
      </c>
      <c r="CV61">
        <f t="shared" si="54"/>
        <v>550.91999999999985</v>
      </c>
      <c r="CW61">
        <f t="shared" si="53"/>
        <v>552.98</v>
      </c>
      <c r="CX61">
        <f t="shared" si="45"/>
        <v>555</v>
      </c>
      <c r="CY61">
        <f t="shared" si="45"/>
        <v>556.98</v>
      </c>
      <c r="CZ61">
        <f t="shared" si="45"/>
        <v>558.91999999999996</v>
      </c>
      <c r="DA61">
        <f t="shared" si="45"/>
        <v>560.81999999999994</v>
      </c>
      <c r="DB61">
        <f t="shared" si="45"/>
        <v>562.67999999999995</v>
      </c>
      <c r="DC61">
        <f t="shared" si="45"/>
        <v>564.5</v>
      </c>
      <c r="DD61">
        <f t="shared" si="45"/>
        <v>566.28</v>
      </c>
      <c r="DE61">
        <f t="shared" si="45"/>
        <v>568.02</v>
      </c>
      <c r="DF61">
        <f t="shared" si="45"/>
        <v>569.71999999999991</v>
      </c>
      <c r="DG61">
        <f t="shared" si="41"/>
        <v>571.37999999999988</v>
      </c>
      <c r="DH61">
        <f t="shared" si="41"/>
        <v>573</v>
      </c>
      <c r="DI61">
        <f t="shared" si="41"/>
        <v>574.57999999999993</v>
      </c>
      <c r="DJ61">
        <f t="shared" si="41"/>
        <v>576.11999999999989</v>
      </c>
      <c r="DK61">
        <f t="shared" si="41"/>
        <v>577.61999999999989</v>
      </c>
      <c r="DL61">
        <f t="shared" si="41"/>
        <v>579.07999999999993</v>
      </c>
      <c r="DM61">
        <f t="shared" si="41"/>
        <v>580.5</v>
      </c>
      <c r="DN61">
        <f t="shared" si="41"/>
        <v>581.87999999999988</v>
      </c>
      <c r="DO61">
        <f t="shared" si="41"/>
        <v>583.22</v>
      </c>
      <c r="DP61">
        <f t="shared" si="41"/>
        <v>584.52</v>
      </c>
      <c r="DQ61">
        <f t="shared" si="41"/>
        <v>585.78</v>
      </c>
      <c r="DR61">
        <f t="shared" si="41"/>
        <v>587</v>
      </c>
      <c r="DS61">
        <f t="shared" si="41"/>
        <v>588.17999999999995</v>
      </c>
      <c r="DT61">
        <f t="shared" si="41"/>
        <v>589.31999999999994</v>
      </c>
      <c r="DU61">
        <f t="shared" si="41"/>
        <v>590.41999999999985</v>
      </c>
      <c r="DV61">
        <f t="shared" si="36"/>
        <v>591.48</v>
      </c>
      <c r="DW61">
        <f t="shared" si="36"/>
        <v>592.5</v>
      </c>
      <c r="DX61">
        <f t="shared" si="31"/>
        <v>593.48</v>
      </c>
      <c r="DY61">
        <f t="shared" si="50"/>
        <v>594.41999999999996</v>
      </c>
      <c r="DZ61">
        <f t="shared" si="50"/>
        <v>595.31999999999994</v>
      </c>
      <c r="EA61">
        <f t="shared" si="50"/>
        <v>596.17999999999995</v>
      </c>
      <c r="EB61">
        <f t="shared" si="50"/>
        <v>597</v>
      </c>
      <c r="EC61">
        <f t="shared" si="50"/>
        <v>597.78</v>
      </c>
      <c r="ED61">
        <f t="shared" si="50"/>
        <v>598.52</v>
      </c>
      <c r="EE61">
        <f t="shared" si="50"/>
        <v>599.21999999999991</v>
      </c>
      <c r="EF61">
        <f t="shared" si="50"/>
        <v>599.87999999999988</v>
      </c>
      <c r="EG61">
        <f t="shared" si="50"/>
        <v>600.5</v>
      </c>
      <c r="EH61">
        <f t="shared" si="50"/>
        <v>601.07999999999993</v>
      </c>
      <c r="EI61">
        <f t="shared" si="50"/>
        <v>601.61999999999989</v>
      </c>
      <c r="EJ61">
        <f t="shared" si="50"/>
        <v>602.11999999999989</v>
      </c>
      <c r="EK61">
        <f t="shared" si="50"/>
        <v>602.57999999999993</v>
      </c>
      <c r="EL61">
        <f t="shared" si="50"/>
        <v>603</v>
      </c>
      <c r="EM61">
        <f t="shared" si="50"/>
        <v>603.37999999999988</v>
      </c>
      <c r="EN61">
        <f t="shared" si="50"/>
        <v>603.72</v>
      </c>
      <c r="EO61">
        <f t="shared" si="46"/>
        <v>604.02</v>
      </c>
      <c r="EP61">
        <f t="shared" si="46"/>
        <v>604.28</v>
      </c>
      <c r="EQ61">
        <f t="shared" si="46"/>
        <v>604.5</v>
      </c>
      <c r="ER61">
        <f t="shared" si="46"/>
        <v>604.67999999999995</v>
      </c>
      <c r="ES61">
        <f t="shared" si="46"/>
        <v>604.81999999999994</v>
      </c>
      <c r="ET61">
        <f t="shared" si="46"/>
        <v>604.91999999999985</v>
      </c>
      <c r="EU61">
        <f t="shared" si="46"/>
        <v>604.98</v>
      </c>
      <c r="EV61">
        <f t="shared" si="46"/>
        <v>605</v>
      </c>
      <c r="EW61">
        <f t="shared" si="46"/>
        <v>604.98</v>
      </c>
      <c r="EX61">
        <f t="shared" si="46"/>
        <v>604.91999999999996</v>
      </c>
      <c r="EY61">
        <f t="shared" si="46"/>
        <v>604.81999999999994</v>
      </c>
      <c r="EZ61">
        <f t="shared" si="46"/>
        <v>604.67999999999984</v>
      </c>
      <c r="FA61">
        <f t="shared" si="42"/>
        <v>604.5</v>
      </c>
      <c r="FB61">
        <f t="shared" si="42"/>
        <v>604.28</v>
      </c>
      <c r="FC61">
        <f t="shared" si="42"/>
        <v>604.02</v>
      </c>
      <c r="FD61">
        <f t="shared" si="37"/>
        <v>603.71999999999991</v>
      </c>
      <c r="FE61">
        <f t="shared" si="37"/>
        <v>603.37999999999988</v>
      </c>
      <c r="FF61">
        <f t="shared" si="37"/>
        <v>603</v>
      </c>
      <c r="FG61">
        <f t="shared" si="37"/>
        <v>602.57999999999993</v>
      </c>
      <c r="FH61">
        <f t="shared" si="37"/>
        <v>602.11999999999989</v>
      </c>
      <c r="FI61">
        <f t="shared" si="37"/>
        <v>601.61999999999989</v>
      </c>
      <c r="FJ61">
        <f t="shared" si="37"/>
        <v>601.07999999999993</v>
      </c>
      <c r="FK61">
        <f t="shared" si="37"/>
        <v>600.5</v>
      </c>
      <c r="FL61">
        <f t="shared" si="37"/>
        <v>599.87999999999988</v>
      </c>
      <c r="FM61">
        <f t="shared" si="37"/>
        <v>599.22</v>
      </c>
      <c r="FN61">
        <f t="shared" si="37"/>
        <v>598.52</v>
      </c>
      <c r="FO61">
        <f t="shared" si="37"/>
        <v>597.78</v>
      </c>
      <c r="FP61">
        <f t="shared" si="37"/>
        <v>597</v>
      </c>
      <c r="FQ61">
        <f t="shared" si="37"/>
        <v>596.17999999999984</v>
      </c>
      <c r="FR61">
        <f t="shared" si="37"/>
        <v>595.31999999999994</v>
      </c>
      <c r="FS61">
        <f t="shared" si="32"/>
        <v>594.41999999999985</v>
      </c>
      <c r="FT61">
        <f t="shared" si="32"/>
        <v>593.48</v>
      </c>
      <c r="FU61">
        <f t="shared" si="47"/>
        <v>592.5</v>
      </c>
      <c r="FV61">
        <f t="shared" si="47"/>
        <v>591.47999999999979</v>
      </c>
      <c r="FW61">
        <f t="shared" si="47"/>
        <v>591.47999999999979</v>
      </c>
      <c r="FX61">
        <f t="shared" si="47"/>
        <v>589.31999999999994</v>
      </c>
      <c r="FY61">
        <f t="shared" si="47"/>
        <v>588.18000000000006</v>
      </c>
      <c r="FZ61">
        <f t="shared" si="47"/>
        <v>587</v>
      </c>
      <c r="GA61">
        <f t="shared" si="47"/>
        <v>585.77999999999986</v>
      </c>
      <c r="GB61">
        <f t="shared" si="47"/>
        <v>584.52</v>
      </c>
      <c r="GC61">
        <f t="shared" si="47"/>
        <v>583.21999999999991</v>
      </c>
      <c r="GD61">
        <f t="shared" si="47"/>
        <v>581.88</v>
      </c>
      <c r="GE61">
        <f t="shared" si="47"/>
        <v>580.5</v>
      </c>
      <c r="GF61">
        <f t="shared" si="47"/>
        <v>579.07999999999993</v>
      </c>
      <c r="GG61">
        <f t="shared" si="47"/>
        <v>577.62</v>
      </c>
      <c r="GH61">
        <f t="shared" si="47"/>
        <v>576.11999999999989</v>
      </c>
      <c r="GI61">
        <f t="shared" si="47"/>
        <v>574.58000000000004</v>
      </c>
      <c r="GJ61">
        <f t="shared" si="47"/>
        <v>573</v>
      </c>
      <c r="GK61">
        <f t="shared" si="43"/>
        <v>571.37999999999988</v>
      </c>
      <c r="GL61">
        <f t="shared" si="43"/>
        <v>569.72</v>
      </c>
      <c r="GM61">
        <f t="shared" si="48"/>
        <v>568.02</v>
      </c>
      <c r="GN61">
        <f t="shared" si="48"/>
        <v>566.28</v>
      </c>
      <c r="GO61">
        <f t="shared" si="48"/>
        <v>564.5</v>
      </c>
      <c r="GP61">
        <f t="shared" si="48"/>
        <v>562.67999999999984</v>
      </c>
      <c r="GQ61">
        <f t="shared" si="48"/>
        <v>560.81999999999994</v>
      </c>
      <c r="GR61">
        <f t="shared" si="48"/>
        <v>558.91999999999985</v>
      </c>
      <c r="GS61">
        <f t="shared" si="48"/>
        <v>556.98</v>
      </c>
      <c r="GT61">
        <f t="shared" si="48"/>
        <v>555</v>
      </c>
    </row>
    <row r="62" spans="1:202" x14ac:dyDescent="0.25">
      <c r="A62">
        <f t="shared" si="5"/>
        <v>5.0999999999999979</v>
      </c>
      <c r="B62">
        <f t="shared" si="44"/>
        <v>158.9799999999999</v>
      </c>
      <c r="C62">
        <f t="shared" si="44"/>
        <v>164.95999999999992</v>
      </c>
      <c r="D62">
        <f t="shared" si="44"/>
        <v>170.89999999999992</v>
      </c>
      <c r="E62">
        <f t="shared" si="44"/>
        <v>176.7999999999999</v>
      </c>
      <c r="F62">
        <f t="shared" si="44"/>
        <v>182.65999999999991</v>
      </c>
      <c r="G62">
        <f t="shared" si="44"/>
        <v>188.4799999999999</v>
      </c>
      <c r="H62">
        <f t="shared" si="44"/>
        <v>194.25999999999991</v>
      </c>
      <c r="I62">
        <f t="shared" si="44"/>
        <v>199.99999999999991</v>
      </c>
      <c r="J62">
        <f t="shared" si="44"/>
        <v>205.69999999999993</v>
      </c>
      <c r="K62">
        <f t="shared" si="44"/>
        <v>211.35999999999993</v>
      </c>
      <c r="L62">
        <f t="shared" si="44"/>
        <v>216.9799999999999</v>
      </c>
      <c r="M62">
        <f t="shared" si="44"/>
        <v>222.55999999999992</v>
      </c>
      <c r="N62">
        <f t="shared" si="44"/>
        <v>228.09999999999991</v>
      </c>
      <c r="O62">
        <f t="shared" si="44"/>
        <v>233.59999999999991</v>
      </c>
      <c r="P62">
        <f t="shared" si="44"/>
        <v>239.05999999999992</v>
      </c>
      <c r="Q62">
        <f t="shared" si="44"/>
        <v>244.4799999999999</v>
      </c>
      <c r="R62">
        <f t="shared" si="39"/>
        <v>249.8599999999999</v>
      </c>
      <c r="S62">
        <f t="shared" si="39"/>
        <v>255.19999999999993</v>
      </c>
      <c r="T62">
        <f t="shared" si="39"/>
        <v>260.49999999999989</v>
      </c>
      <c r="U62">
        <f t="shared" si="39"/>
        <v>265.75999999999993</v>
      </c>
      <c r="V62">
        <f t="shared" si="39"/>
        <v>270.9799999999999</v>
      </c>
      <c r="W62">
        <f t="shared" si="39"/>
        <v>276.15999999999991</v>
      </c>
      <c r="X62">
        <f t="shared" si="39"/>
        <v>281.2999999999999</v>
      </c>
      <c r="Y62">
        <f t="shared" si="39"/>
        <v>286.39999999999992</v>
      </c>
      <c r="Z62">
        <f t="shared" si="39"/>
        <v>291.45999999999992</v>
      </c>
      <c r="AA62">
        <f t="shared" si="39"/>
        <v>296.4799999999999</v>
      </c>
      <c r="AB62">
        <f t="shared" si="39"/>
        <v>301.45999999999992</v>
      </c>
      <c r="AC62">
        <f t="shared" si="39"/>
        <v>306.39999999999992</v>
      </c>
      <c r="AD62">
        <f t="shared" si="39"/>
        <v>311.2999999999999</v>
      </c>
      <c r="AE62">
        <f t="shared" si="39"/>
        <v>316.15999999999991</v>
      </c>
      <c r="AF62">
        <f t="shared" si="39"/>
        <v>320.9799999999999</v>
      </c>
      <c r="AG62">
        <f t="shared" si="52"/>
        <v>325.75999999999993</v>
      </c>
      <c r="AH62">
        <f t="shared" si="52"/>
        <v>330.49999999999989</v>
      </c>
      <c r="AI62">
        <f t="shared" si="52"/>
        <v>335.19999999999993</v>
      </c>
      <c r="AJ62">
        <f t="shared" si="52"/>
        <v>339.8599999999999</v>
      </c>
      <c r="AK62">
        <f t="shared" si="52"/>
        <v>344.4799999999999</v>
      </c>
      <c r="AL62">
        <f t="shared" si="52"/>
        <v>349.05999999999995</v>
      </c>
      <c r="AM62">
        <f t="shared" si="52"/>
        <v>353.59999999999991</v>
      </c>
      <c r="AN62">
        <f t="shared" si="52"/>
        <v>358.09999999999991</v>
      </c>
      <c r="AO62">
        <f t="shared" si="52"/>
        <v>362.55999999999995</v>
      </c>
      <c r="AP62">
        <f t="shared" si="52"/>
        <v>366.9799999999999</v>
      </c>
      <c r="AQ62">
        <f t="shared" si="52"/>
        <v>371.3599999999999</v>
      </c>
      <c r="AR62">
        <f t="shared" si="52"/>
        <v>375.69999999999993</v>
      </c>
      <c r="AS62">
        <f t="shared" si="52"/>
        <v>379.99999999999989</v>
      </c>
      <c r="AT62">
        <f t="shared" si="52"/>
        <v>384.25999999999988</v>
      </c>
      <c r="AU62">
        <f t="shared" si="52"/>
        <v>388.4799999999999</v>
      </c>
      <c r="AV62">
        <f t="shared" si="52"/>
        <v>392.65999999999991</v>
      </c>
      <c r="AW62">
        <f t="shared" si="51"/>
        <v>396.79999999999995</v>
      </c>
      <c r="AX62">
        <f t="shared" si="51"/>
        <v>400.89999999999992</v>
      </c>
      <c r="AY62">
        <f t="shared" si="51"/>
        <v>404.95999999999992</v>
      </c>
      <c r="AZ62">
        <f t="shared" si="51"/>
        <v>408.9799999999999</v>
      </c>
      <c r="BA62">
        <f t="shared" si="40"/>
        <v>412.95999999999992</v>
      </c>
      <c r="BB62">
        <f t="shared" si="40"/>
        <v>416.89999999999992</v>
      </c>
      <c r="BC62">
        <f t="shared" si="40"/>
        <v>420.79999999999995</v>
      </c>
      <c r="BD62">
        <f t="shared" si="40"/>
        <v>424.65999999999991</v>
      </c>
      <c r="BE62">
        <f t="shared" si="40"/>
        <v>428.4799999999999</v>
      </c>
      <c r="BF62">
        <f t="shared" si="40"/>
        <v>432.25999999999988</v>
      </c>
      <c r="BG62">
        <f t="shared" si="40"/>
        <v>435.99999999999989</v>
      </c>
      <c r="BH62">
        <f t="shared" si="40"/>
        <v>439.69999999999993</v>
      </c>
      <c r="BI62">
        <f t="shared" si="40"/>
        <v>443.3599999999999</v>
      </c>
      <c r="BJ62">
        <f t="shared" si="40"/>
        <v>446.9799999999999</v>
      </c>
      <c r="BK62">
        <f t="shared" si="40"/>
        <v>450.55999999999995</v>
      </c>
      <c r="BL62">
        <f t="shared" si="40"/>
        <v>454.09999999999991</v>
      </c>
      <c r="BM62">
        <f t="shared" si="35"/>
        <v>457.59999999999991</v>
      </c>
      <c r="BN62">
        <f t="shared" si="35"/>
        <v>461.05999999999995</v>
      </c>
      <c r="BO62">
        <f t="shared" si="35"/>
        <v>464.4799999999999</v>
      </c>
      <c r="BP62">
        <f t="shared" si="35"/>
        <v>464.4799999999999</v>
      </c>
      <c r="BQ62">
        <f t="shared" si="35"/>
        <v>471.19999999999993</v>
      </c>
      <c r="BR62">
        <f t="shared" si="35"/>
        <v>474.49999999999989</v>
      </c>
      <c r="BS62">
        <f t="shared" si="35"/>
        <v>477.75999999999988</v>
      </c>
      <c r="BT62">
        <f t="shared" si="35"/>
        <v>480.9799999999999</v>
      </c>
      <c r="BU62">
        <f t="shared" si="35"/>
        <v>484.15999999999997</v>
      </c>
      <c r="BV62">
        <f t="shared" si="35"/>
        <v>487.29999999999995</v>
      </c>
      <c r="BW62">
        <f t="shared" si="35"/>
        <v>490.39999999999986</v>
      </c>
      <c r="BX62">
        <f t="shared" si="35"/>
        <v>493.45999999999992</v>
      </c>
      <c r="BY62">
        <f t="shared" si="35"/>
        <v>496.4799999999999</v>
      </c>
      <c r="BZ62">
        <f t="shared" si="35"/>
        <v>499.45999999999992</v>
      </c>
      <c r="CA62">
        <f t="shared" si="35"/>
        <v>502.39999999999986</v>
      </c>
      <c r="CB62">
        <f t="shared" si="49"/>
        <v>505.29999999999995</v>
      </c>
      <c r="CC62">
        <f t="shared" si="49"/>
        <v>508.15999999999985</v>
      </c>
      <c r="CD62">
        <f t="shared" si="49"/>
        <v>510.9799999999999</v>
      </c>
      <c r="CE62">
        <f t="shared" si="49"/>
        <v>513.75999999999988</v>
      </c>
      <c r="CF62">
        <f t="shared" si="49"/>
        <v>516.49999999999989</v>
      </c>
      <c r="CG62">
        <f t="shared" si="54"/>
        <v>519.19999999999993</v>
      </c>
      <c r="CH62">
        <f t="shared" si="54"/>
        <v>521.8599999999999</v>
      </c>
      <c r="CI62">
        <f t="shared" si="54"/>
        <v>524.4799999999999</v>
      </c>
      <c r="CJ62">
        <f t="shared" si="54"/>
        <v>527.05999999999995</v>
      </c>
      <c r="CK62">
        <f t="shared" si="54"/>
        <v>529.59999999999991</v>
      </c>
      <c r="CL62">
        <f t="shared" si="54"/>
        <v>532.09999999999991</v>
      </c>
      <c r="CM62">
        <f t="shared" si="54"/>
        <v>534.55999999999995</v>
      </c>
      <c r="CN62">
        <f t="shared" si="54"/>
        <v>536.9799999999999</v>
      </c>
      <c r="CO62">
        <f t="shared" si="54"/>
        <v>539.3599999999999</v>
      </c>
      <c r="CP62">
        <f t="shared" si="54"/>
        <v>541.69999999999993</v>
      </c>
      <c r="CQ62">
        <f t="shared" si="54"/>
        <v>543.99999999999989</v>
      </c>
      <c r="CR62">
        <f t="shared" si="54"/>
        <v>546.25999999999988</v>
      </c>
      <c r="CS62">
        <f t="shared" si="54"/>
        <v>548.4799999999999</v>
      </c>
      <c r="CT62">
        <f t="shared" si="54"/>
        <v>550.66</v>
      </c>
      <c r="CU62">
        <f t="shared" si="54"/>
        <v>552.79999999999995</v>
      </c>
      <c r="CV62">
        <f t="shared" si="54"/>
        <v>554.89999999999986</v>
      </c>
      <c r="CW62">
        <f t="shared" si="53"/>
        <v>556.95999999999992</v>
      </c>
      <c r="CX62">
        <f t="shared" si="45"/>
        <v>558.9799999999999</v>
      </c>
      <c r="CY62">
        <f t="shared" si="45"/>
        <v>560.95999999999992</v>
      </c>
      <c r="CZ62">
        <f t="shared" si="45"/>
        <v>562.9</v>
      </c>
      <c r="DA62">
        <f t="shared" si="45"/>
        <v>564.79999999999995</v>
      </c>
      <c r="DB62">
        <f t="shared" si="45"/>
        <v>566.65999999999985</v>
      </c>
      <c r="DC62">
        <f t="shared" si="45"/>
        <v>568.4799999999999</v>
      </c>
      <c r="DD62">
        <f t="shared" si="45"/>
        <v>570.25999999999988</v>
      </c>
      <c r="DE62">
        <f t="shared" si="45"/>
        <v>571.99999999999989</v>
      </c>
      <c r="DF62">
        <f t="shared" si="45"/>
        <v>573.69999999999993</v>
      </c>
      <c r="DG62">
        <f t="shared" si="41"/>
        <v>575.3599999999999</v>
      </c>
      <c r="DH62">
        <f t="shared" si="41"/>
        <v>576.9799999999999</v>
      </c>
      <c r="DI62">
        <f t="shared" si="41"/>
        <v>578.55999999999995</v>
      </c>
      <c r="DJ62">
        <f t="shared" si="41"/>
        <v>580.09999999999991</v>
      </c>
      <c r="DK62">
        <f t="shared" si="41"/>
        <v>581.59999999999991</v>
      </c>
      <c r="DL62">
        <f t="shared" si="41"/>
        <v>583.05999999999995</v>
      </c>
      <c r="DM62">
        <f t="shared" si="41"/>
        <v>584.4799999999999</v>
      </c>
      <c r="DN62">
        <f t="shared" si="41"/>
        <v>585.8599999999999</v>
      </c>
      <c r="DO62">
        <f t="shared" si="41"/>
        <v>587.19999999999993</v>
      </c>
      <c r="DP62">
        <f t="shared" si="41"/>
        <v>588.49999999999989</v>
      </c>
      <c r="DQ62">
        <f t="shared" si="41"/>
        <v>589.75999999999988</v>
      </c>
      <c r="DR62">
        <f t="shared" si="41"/>
        <v>590.9799999999999</v>
      </c>
      <c r="DS62">
        <f t="shared" si="41"/>
        <v>592.16</v>
      </c>
      <c r="DT62">
        <f t="shared" si="41"/>
        <v>593.29999999999995</v>
      </c>
      <c r="DU62">
        <f t="shared" si="41"/>
        <v>594.39999999999986</v>
      </c>
      <c r="DV62">
        <f t="shared" si="36"/>
        <v>595.45999999999992</v>
      </c>
      <c r="DW62">
        <f t="shared" si="36"/>
        <v>596.4799999999999</v>
      </c>
      <c r="DX62">
        <f t="shared" si="31"/>
        <v>597.45999999999992</v>
      </c>
      <c r="DY62">
        <f t="shared" si="50"/>
        <v>598.4</v>
      </c>
      <c r="DZ62">
        <f t="shared" si="50"/>
        <v>599.29999999999984</v>
      </c>
      <c r="EA62">
        <f t="shared" si="50"/>
        <v>600.15999999999985</v>
      </c>
      <c r="EB62">
        <f t="shared" si="50"/>
        <v>600.9799999999999</v>
      </c>
      <c r="EC62">
        <f t="shared" si="50"/>
        <v>601.75999999999988</v>
      </c>
      <c r="ED62">
        <f t="shared" si="50"/>
        <v>602.49999999999989</v>
      </c>
      <c r="EE62">
        <f t="shared" si="50"/>
        <v>603.19999999999982</v>
      </c>
      <c r="EF62">
        <f t="shared" si="50"/>
        <v>603.8599999999999</v>
      </c>
      <c r="EG62">
        <f t="shared" si="50"/>
        <v>604.4799999999999</v>
      </c>
      <c r="EH62">
        <f t="shared" si="50"/>
        <v>605.05999999999995</v>
      </c>
      <c r="EI62">
        <f t="shared" si="50"/>
        <v>605.59999999999991</v>
      </c>
      <c r="EJ62">
        <f t="shared" si="50"/>
        <v>606.09999999999991</v>
      </c>
      <c r="EK62">
        <f t="shared" si="50"/>
        <v>606.55999999999983</v>
      </c>
      <c r="EL62">
        <f t="shared" si="50"/>
        <v>606.9799999999999</v>
      </c>
      <c r="EM62">
        <f t="shared" si="50"/>
        <v>607.3599999999999</v>
      </c>
      <c r="EN62">
        <f t="shared" si="50"/>
        <v>607.69999999999993</v>
      </c>
      <c r="EO62">
        <f t="shared" si="46"/>
        <v>607.99999999999989</v>
      </c>
      <c r="EP62">
        <f t="shared" si="46"/>
        <v>608.25999999999988</v>
      </c>
      <c r="EQ62">
        <f t="shared" si="46"/>
        <v>608.4799999999999</v>
      </c>
      <c r="ER62">
        <f t="shared" si="46"/>
        <v>608.65999999999985</v>
      </c>
      <c r="ES62">
        <f t="shared" si="46"/>
        <v>608.79999999999995</v>
      </c>
      <c r="ET62">
        <f t="shared" si="46"/>
        <v>608.89999999999986</v>
      </c>
      <c r="EU62">
        <f t="shared" si="46"/>
        <v>608.95999999999992</v>
      </c>
      <c r="EV62">
        <f t="shared" si="46"/>
        <v>608.9799999999999</v>
      </c>
      <c r="EW62">
        <f t="shared" si="46"/>
        <v>608.95999999999992</v>
      </c>
      <c r="EX62">
        <f t="shared" si="46"/>
        <v>608.89999999999986</v>
      </c>
      <c r="EY62">
        <f t="shared" si="46"/>
        <v>608.79999999999984</v>
      </c>
      <c r="EZ62">
        <f t="shared" si="46"/>
        <v>608.65999999999985</v>
      </c>
      <c r="FA62">
        <f t="shared" si="42"/>
        <v>608.4799999999999</v>
      </c>
      <c r="FB62">
        <f t="shared" si="42"/>
        <v>608.25999999999988</v>
      </c>
      <c r="FC62">
        <f t="shared" si="42"/>
        <v>607.99999999999989</v>
      </c>
      <c r="FD62">
        <f t="shared" si="37"/>
        <v>607.69999999999982</v>
      </c>
      <c r="FE62">
        <f t="shared" si="37"/>
        <v>607.3599999999999</v>
      </c>
      <c r="FF62">
        <f t="shared" si="37"/>
        <v>606.9799999999999</v>
      </c>
      <c r="FG62">
        <f t="shared" si="37"/>
        <v>606.55999999999983</v>
      </c>
      <c r="FH62">
        <f t="shared" si="37"/>
        <v>606.09999999999991</v>
      </c>
      <c r="FI62">
        <f t="shared" si="37"/>
        <v>605.59999999999991</v>
      </c>
      <c r="FJ62">
        <f t="shared" si="37"/>
        <v>605.05999999999995</v>
      </c>
      <c r="FK62">
        <f t="shared" si="37"/>
        <v>604.4799999999999</v>
      </c>
      <c r="FL62">
        <f t="shared" si="37"/>
        <v>603.8599999999999</v>
      </c>
      <c r="FM62">
        <f t="shared" si="37"/>
        <v>603.19999999999993</v>
      </c>
      <c r="FN62">
        <f t="shared" si="37"/>
        <v>602.49999999999989</v>
      </c>
      <c r="FO62">
        <f t="shared" si="37"/>
        <v>601.76</v>
      </c>
      <c r="FP62">
        <f t="shared" si="37"/>
        <v>600.9799999999999</v>
      </c>
      <c r="FQ62">
        <f t="shared" si="37"/>
        <v>600.15999999999985</v>
      </c>
      <c r="FR62">
        <f t="shared" si="37"/>
        <v>599.29999999999995</v>
      </c>
      <c r="FS62">
        <f t="shared" si="32"/>
        <v>598.39999999999986</v>
      </c>
      <c r="FT62">
        <f t="shared" si="32"/>
        <v>597.46</v>
      </c>
      <c r="FU62">
        <f t="shared" si="47"/>
        <v>596.4799999999999</v>
      </c>
      <c r="FV62">
        <f t="shared" si="47"/>
        <v>595.45999999999981</v>
      </c>
      <c r="FW62">
        <f t="shared" si="47"/>
        <v>595.45999999999981</v>
      </c>
      <c r="FX62">
        <f t="shared" si="47"/>
        <v>593.29999999999984</v>
      </c>
      <c r="FY62">
        <f t="shared" si="47"/>
        <v>592.16</v>
      </c>
      <c r="FZ62">
        <f t="shared" si="47"/>
        <v>590.9799999999999</v>
      </c>
      <c r="GA62">
        <f t="shared" si="47"/>
        <v>589.75999999999988</v>
      </c>
      <c r="GB62">
        <f t="shared" si="47"/>
        <v>588.5</v>
      </c>
      <c r="GC62">
        <f t="shared" si="47"/>
        <v>587.19999999999993</v>
      </c>
      <c r="GD62">
        <f t="shared" si="47"/>
        <v>585.86</v>
      </c>
      <c r="GE62">
        <f t="shared" si="47"/>
        <v>584.4799999999999</v>
      </c>
      <c r="GF62">
        <f t="shared" si="47"/>
        <v>583.05999999999983</v>
      </c>
      <c r="GG62">
        <f t="shared" si="47"/>
        <v>581.6</v>
      </c>
      <c r="GH62">
        <f t="shared" si="47"/>
        <v>580.09999999999991</v>
      </c>
      <c r="GI62">
        <f t="shared" si="47"/>
        <v>578.56000000000006</v>
      </c>
      <c r="GJ62">
        <f t="shared" si="47"/>
        <v>576.9799999999999</v>
      </c>
      <c r="GK62">
        <f t="shared" si="43"/>
        <v>575.3599999999999</v>
      </c>
      <c r="GL62">
        <f t="shared" si="43"/>
        <v>573.69999999999993</v>
      </c>
      <c r="GM62">
        <f t="shared" si="48"/>
        <v>571.99999999999989</v>
      </c>
      <c r="GN62">
        <f t="shared" si="48"/>
        <v>570.26</v>
      </c>
      <c r="GO62">
        <f t="shared" si="48"/>
        <v>568.4799999999999</v>
      </c>
      <c r="GP62">
        <f t="shared" si="48"/>
        <v>566.65999999999985</v>
      </c>
      <c r="GQ62">
        <f t="shared" si="48"/>
        <v>564.79999999999995</v>
      </c>
      <c r="GR62">
        <f t="shared" si="48"/>
        <v>562.89999999999986</v>
      </c>
      <c r="GS62">
        <f t="shared" si="48"/>
        <v>560.96</v>
      </c>
      <c r="GT62">
        <f t="shared" si="48"/>
        <v>558.9799999999999</v>
      </c>
    </row>
    <row r="63" spans="1:202" x14ac:dyDescent="0.25">
      <c r="A63">
        <f t="shared" si="5"/>
        <v>5.1999999999999975</v>
      </c>
      <c r="B63">
        <f t="shared" si="44"/>
        <v>162.9199999999999</v>
      </c>
      <c r="C63">
        <f t="shared" si="44"/>
        <v>168.89999999999986</v>
      </c>
      <c r="D63">
        <f t="shared" si="44"/>
        <v>174.83999999999989</v>
      </c>
      <c r="E63">
        <f t="shared" si="44"/>
        <v>180.7399999999999</v>
      </c>
      <c r="F63">
        <f t="shared" si="44"/>
        <v>186.59999999999991</v>
      </c>
      <c r="G63">
        <f t="shared" si="44"/>
        <v>192.4199999999999</v>
      </c>
      <c r="H63">
        <f t="shared" si="44"/>
        <v>198.19999999999987</v>
      </c>
      <c r="I63">
        <f t="shared" si="44"/>
        <v>203.93999999999988</v>
      </c>
      <c r="J63">
        <f t="shared" si="44"/>
        <v>209.63999999999987</v>
      </c>
      <c r="K63">
        <f t="shared" si="44"/>
        <v>215.2999999999999</v>
      </c>
      <c r="L63">
        <f t="shared" si="44"/>
        <v>220.9199999999999</v>
      </c>
      <c r="M63">
        <f t="shared" si="44"/>
        <v>226.49999999999989</v>
      </c>
      <c r="N63">
        <f t="shared" si="44"/>
        <v>232.03999999999988</v>
      </c>
      <c r="O63">
        <f t="shared" si="44"/>
        <v>237.53999999999988</v>
      </c>
      <c r="P63">
        <f t="shared" si="44"/>
        <v>242.99999999999989</v>
      </c>
      <c r="Q63">
        <f t="shared" si="44"/>
        <v>248.4199999999999</v>
      </c>
      <c r="R63">
        <f t="shared" si="39"/>
        <v>253.7999999999999</v>
      </c>
      <c r="S63">
        <f t="shared" si="39"/>
        <v>259.13999999999987</v>
      </c>
      <c r="T63">
        <f t="shared" si="39"/>
        <v>264.43999999999988</v>
      </c>
      <c r="U63">
        <f t="shared" si="39"/>
        <v>269.69999999999987</v>
      </c>
      <c r="V63">
        <f t="shared" si="39"/>
        <v>274.9199999999999</v>
      </c>
      <c r="W63">
        <f t="shared" si="39"/>
        <v>280.09999999999991</v>
      </c>
      <c r="X63">
        <f t="shared" si="39"/>
        <v>285.2399999999999</v>
      </c>
      <c r="Y63">
        <f t="shared" si="39"/>
        <v>290.33999999999992</v>
      </c>
      <c r="Z63">
        <f t="shared" si="39"/>
        <v>295.39999999999986</v>
      </c>
      <c r="AA63">
        <f t="shared" si="39"/>
        <v>300.4199999999999</v>
      </c>
      <c r="AB63">
        <f t="shared" si="39"/>
        <v>305.39999999999986</v>
      </c>
      <c r="AC63">
        <f t="shared" si="39"/>
        <v>310.33999999999992</v>
      </c>
      <c r="AD63">
        <f t="shared" si="39"/>
        <v>315.2399999999999</v>
      </c>
      <c r="AE63">
        <f t="shared" si="39"/>
        <v>320.09999999999991</v>
      </c>
      <c r="AF63">
        <f t="shared" si="39"/>
        <v>324.9199999999999</v>
      </c>
      <c r="AG63">
        <f t="shared" si="52"/>
        <v>329.69999999999987</v>
      </c>
      <c r="AH63">
        <f t="shared" si="52"/>
        <v>334.43999999999988</v>
      </c>
      <c r="AI63">
        <f t="shared" si="52"/>
        <v>339.13999999999987</v>
      </c>
      <c r="AJ63">
        <f t="shared" si="52"/>
        <v>343.7999999999999</v>
      </c>
      <c r="AK63">
        <f t="shared" si="52"/>
        <v>348.4199999999999</v>
      </c>
      <c r="AL63">
        <f t="shared" si="52"/>
        <v>352.99999999999989</v>
      </c>
      <c r="AM63">
        <f t="shared" si="52"/>
        <v>357.53999999999985</v>
      </c>
      <c r="AN63">
        <f t="shared" si="52"/>
        <v>362.03999999999985</v>
      </c>
      <c r="AO63">
        <f t="shared" si="52"/>
        <v>366.49999999999989</v>
      </c>
      <c r="AP63">
        <f t="shared" si="52"/>
        <v>370.9199999999999</v>
      </c>
      <c r="AQ63">
        <f t="shared" si="52"/>
        <v>375.2999999999999</v>
      </c>
      <c r="AR63">
        <f t="shared" si="52"/>
        <v>379.63999999999987</v>
      </c>
      <c r="AS63">
        <f t="shared" si="52"/>
        <v>383.93999999999988</v>
      </c>
      <c r="AT63">
        <f t="shared" si="52"/>
        <v>388.19999999999987</v>
      </c>
      <c r="AU63">
        <f t="shared" si="52"/>
        <v>392.4199999999999</v>
      </c>
      <c r="AV63">
        <f t="shared" si="52"/>
        <v>396.59999999999991</v>
      </c>
      <c r="AW63">
        <f t="shared" si="51"/>
        <v>400.7399999999999</v>
      </c>
      <c r="AX63">
        <f t="shared" si="51"/>
        <v>404.83999999999992</v>
      </c>
      <c r="AY63">
        <f t="shared" si="51"/>
        <v>408.89999999999986</v>
      </c>
      <c r="AZ63">
        <f t="shared" si="51"/>
        <v>412.9199999999999</v>
      </c>
      <c r="BA63">
        <f t="shared" si="40"/>
        <v>416.89999999999986</v>
      </c>
      <c r="BB63">
        <f t="shared" si="40"/>
        <v>420.83999999999992</v>
      </c>
      <c r="BC63">
        <f t="shared" si="40"/>
        <v>424.7399999999999</v>
      </c>
      <c r="BD63">
        <f t="shared" si="40"/>
        <v>428.59999999999991</v>
      </c>
      <c r="BE63">
        <f t="shared" si="40"/>
        <v>432.4199999999999</v>
      </c>
      <c r="BF63">
        <f t="shared" si="40"/>
        <v>436.19999999999987</v>
      </c>
      <c r="BG63">
        <f t="shared" si="40"/>
        <v>439.93999999999988</v>
      </c>
      <c r="BH63">
        <f t="shared" si="40"/>
        <v>443.63999999999987</v>
      </c>
      <c r="BI63">
        <f t="shared" si="40"/>
        <v>447.2999999999999</v>
      </c>
      <c r="BJ63">
        <f t="shared" si="40"/>
        <v>450.9199999999999</v>
      </c>
      <c r="BK63">
        <f t="shared" si="40"/>
        <v>454.49999999999989</v>
      </c>
      <c r="BL63">
        <f t="shared" si="40"/>
        <v>458.03999999999985</v>
      </c>
      <c r="BM63">
        <f t="shared" si="35"/>
        <v>461.53999999999985</v>
      </c>
      <c r="BN63">
        <f t="shared" si="35"/>
        <v>464.99999999999989</v>
      </c>
      <c r="BO63">
        <f t="shared" si="35"/>
        <v>468.4199999999999</v>
      </c>
      <c r="BP63">
        <f t="shared" si="35"/>
        <v>468.4199999999999</v>
      </c>
      <c r="BQ63">
        <f t="shared" si="35"/>
        <v>475.13999999999987</v>
      </c>
      <c r="BR63">
        <f t="shared" si="35"/>
        <v>478.43999999999988</v>
      </c>
      <c r="BS63">
        <f t="shared" si="35"/>
        <v>481.69999999999987</v>
      </c>
      <c r="BT63">
        <f t="shared" si="35"/>
        <v>484.9199999999999</v>
      </c>
      <c r="BU63">
        <f t="shared" si="35"/>
        <v>488.09999999999991</v>
      </c>
      <c r="BV63">
        <f t="shared" si="35"/>
        <v>491.2399999999999</v>
      </c>
      <c r="BW63">
        <f t="shared" si="35"/>
        <v>494.33999999999992</v>
      </c>
      <c r="BX63">
        <f t="shared" si="35"/>
        <v>497.39999999999986</v>
      </c>
      <c r="BY63">
        <f t="shared" si="35"/>
        <v>500.4199999999999</v>
      </c>
      <c r="BZ63">
        <f t="shared" si="35"/>
        <v>503.39999999999986</v>
      </c>
      <c r="CA63">
        <f t="shared" si="35"/>
        <v>506.33999999999986</v>
      </c>
      <c r="CB63">
        <f t="shared" si="49"/>
        <v>509.2399999999999</v>
      </c>
      <c r="CC63">
        <f t="shared" si="49"/>
        <v>512.09999999999991</v>
      </c>
      <c r="CD63">
        <f t="shared" si="49"/>
        <v>514.91999999999985</v>
      </c>
      <c r="CE63">
        <f t="shared" si="49"/>
        <v>517.69999999999982</v>
      </c>
      <c r="CF63">
        <f t="shared" si="49"/>
        <v>520.43999999999983</v>
      </c>
      <c r="CG63">
        <f t="shared" si="54"/>
        <v>523.13999999999987</v>
      </c>
      <c r="CH63">
        <f t="shared" si="54"/>
        <v>525.79999999999995</v>
      </c>
      <c r="CI63">
        <f t="shared" si="54"/>
        <v>528.41999999999985</v>
      </c>
      <c r="CJ63">
        <f t="shared" si="54"/>
        <v>530.99999999999989</v>
      </c>
      <c r="CK63">
        <f t="shared" si="54"/>
        <v>533.54</v>
      </c>
      <c r="CL63">
        <f t="shared" si="54"/>
        <v>536.03999999999985</v>
      </c>
      <c r="CM63">
        <f t="shared" si="54"/>
        <v>538.49999999999989</v>
      </c>
      <c r="CN63">
        <f t="shared" si="54"/>
        <v>540.91999999999985</v>
      </c>
      <c r="CO63">
        <f t="shared" si="54"/>
        <v>543.29999999999995</v>
      </c>
      <c r="CP63">
        <f t="shared" si="54"/>
        <v>545.63999999999987</v>
      </c>
      <c r="CQ63">
        <f t="shared" si="54"/>
        <v>547.93999999999983</v>
      </c>
      <c r="CR63">
        <f t="shared" si="54"/>
        <v>550.19999999999982</v>
      </c>
      <c r="CS63">
        <f t="shared" si="54"/>
        <v>552.41999999999985</v>
      </c>
      <c r="CT63">
        <f t="shared" si="54"/>
        <v>554.59999999999991</v>
      </c>
      <c r="CU63">
        <f t="shared" si="54"/>
        <v>556.7399999999999</v>
      </c>
      <c r="CV63">
        <f t="shared" si="54"/>
        <v>558.83999999999992</v>
      </c>
      <c r="CW63">
        <f t="shared" si="53"/>
        <v>560.89999999999986</v>
      </c>
      <c r="CX63">
        <f t="shared" si="45"/>
        <v>562.91999999999985</v>
      </c>
      <c r="CY63">
        <f t="shared" si="45"/>
        <v>564.89999999999986</v>
      </c>
      <c r="CZ63">
        <f t="shared" si="45"/>
        <v>566.83999999999992</v>
      </c>
      <c r="DA63">
        <f t="shared" si="45"/>
        <v>568.7399999999999</v>
      </c>
      <c r="DB63">
        <f t="shared" si="45"/>
        <v>570.59999999999991</v>
      </c>
      <c r="DC63">
        <f t="shared" si="45"/>
        <v>572.41999999999985</v>
      </c>
      <c r="DD63">
        <f t="shared" si="45"/>
        <v>574.19999999999982</v>
      </c>
      <c r="DE63">
        <f t="shared" si="45"/>
        <v>575.93999999999983</v>
      </c>
      <c r="DF63">
        <f t="shared" si="45"/>
        <v>577.63999999999987</v>
      </c>
      <c r="DG63">
        <f t="shared" si="41"/>
        <v>579.29999999999995</v>
      </c>
      <c r="DH63">
        <f t="shared" si="41"/>
        <v>580.91999999999985</v>
      </c>
      <c r="DI63">
        <f t="shared" si="41"/>
        <v>582.49999999999989</v>
      </c>
      <c r="DJ63">
        <f t="shared" si="41"/>
        <v>584.04</v>
      </c>
      <c r="DK63">
        <f t="shared" si="41"/>
        <v>585.53999999999985</v>
      </c>
      <c r="DL63">
        <f t="shared" si="41"/>
        <v>586.99999999999989</v>
      </c>
      <c r="DM63">
        <f t="shared" si="41"/>
        <v>588.41999999999985</v>
      </c>
      <c r="DN63">
        <f t="shared" si="41"/>
        <v>589.79999999999995</v>
      </c>
      <c r="DO63">
        <f t="shared" si="41"/>
        <v>591.13999999999987</v>
      </c>
      <c r="DP63">
        <f t="shared" si="41"/>
        <v>592.43999999999983</v>
      </c>
      <c r="DQ63">
        <f t="shared" si="41"/>
        <v>593.69999999999982</v>
      </c>
      <c r="DR63">
        <f t="shared" si="41"/>
        <v>594.91999999999985</v>
      </c>
      <c r="DS63">
        <f t="shared" si="41"/>
        <v>596.09999999999991</v>
      </c>
      <c r="DT63">
        <f t="shared" si="41"/>
        <v>597.2399999999999</v>
      </c>
      <c r="DU63">
        <f t="shared" si="41"/>
        <v>598.33999999999992</v>
      </c>
      <c r="DV63">
        <f t="shared" si="36"/>
        <v>599.39999999999986</v>
      </c>
      <c r="DW63">
        <f t="shared" si="36"/>
        <v>600.41999999999985</v>
      </c>
      <c r="DX63">
        <f t="shared" si="31"/>
        <v>601.39999999999986</v>
      </c>
      <c r="DY63">
        <f t="shared" si="50"/>
        <v>602.33999999999992</v>
      </c>
      <c r="DZ63">
        <f t="shared" si="50"/>
        <v>603.2399999999999</v>
      </c>
      <c r="EA63">
        <f t="shared" si="50"/>
        <v>604.09999999999991</v>
      </c>
      <c r="EB63">
        <f t="shared" si="50"/>
        <v>604.91999999999985</v>
      </c>
      <c r="EC63">
        <f t="shared" si="50"/>
        <v>605.69999999999993</v>
      </c>
      <c r="ED63">
        <f t="shared" si="50"/>
        <v>606.43999999999994</v>
      </c>
      <c r="EE63">
        <f t="shared" si="50"/>
        <v>607.13999999999987</v>
      </c>
      <c r="EF63">
        <f t="shared" si="50"/>
        <v>607.79999999999995</v>
      </c>
      <c r="EG63">
        <f t="shared" si="50"/>
        <v>608.41999999999985</v>
      </c>
      <c r="EH63">
        <f t="shared" si="50"/>
        <v>608.99999999999989</v>
      </c>
      <c r="EI63">
        <f t="shared" si="50"/>
        <v>609.54</v>
      </c>
      <c r="EJ63">
        <f t="shared" si="50"/>
        <v>610.03999999999985</v>
      </c>
      <c r="EK63">
        <f t="shared" si="50"/>
        <v>610.49999999999989</v>
      </c>
      <c r="EL63">
        <f t="shared" si="50"/>
        <v>610.91999999999985</v>
      </c>
      <c r="EM63">
        <f t="shared" si="50"/>
        <v>611.29999999999995</v>
      </c>
      <c r="EN63">
        <f t="shared" si="50"/>
        <v>611.63999999999987</v>
      </c>
      <c r="EO63">
        <f t="shared" si="46"/>
        <v>611.93999999999983</v>
      </c>
      <c r="EP63">
        <f t="shared" si="46"/>
        <v>612.19999999999982</v>
      </c>
      <c r="EQ63">
        <f t="shared" si="46"/>
        <v>612.41999999999985</v>
      </c>
      <c r="ER63">
        <f t="shared" si="46"/>
        <v>612.59999999999991</v>
      </c>
      <c r="ES63">
        <f t="shared" si="46"/>
        <v>612.7399999999999</v>
      </c>
      <c r="ET63">
        <f t="shared" si="46"/>
        <v>612.83999999999992</v>
      </c>
      <c r="EU63">
        <f t="shared" si="46"/>
        <v>612.89999999999986</v>
      </c>
      <c r="EV63">
        <f t="shared" si="46"/>
        <v>612.91999999999985</v>
      </c>
      <c r="EW63">
        <f t="shared" si="46"/>
        <v>612.89999999999986</v>
      </c>
      <c r="EX63">
        <f t="shared" si="46"/>
        <v>612.83999999999992</v>
      </c>
      <c r="EY63">
        <f t="shared" si="46"/>
        <v>612.7399999999999</v>
      </c>
      <c r="EZ63">
        <f t="shared" si="46"/>
        <v>612.59999999999991</v>
      </c>
      <c r="FA63">
        <f t="shared" si="42"/>
        <v>612.41999999999985</v>
      </c>
      <c r="FB63">
        <f t="shared" si="42"/>
        <v>612.19999999999993</v>
      </c>
      <c r="FC63">
        <f t="shared" si="42"/>
        <v>611.93999999999994</v>
      </c>
      <c r="FD63">
        <f t="shared" si="37"/>
        <v>611.63999999999987</v>
      </c>
      <c r="FE63">
        <f t="shared" si="37"/>
        <v>611.29999999999995</v>
      </c>
      <c r="FF63">
        <f t="shared" si="37"/>
        <v>610.91999999999985</v>
      </c>
      <c r="FG63">
        <f t="shared" si="37"/>
        <v>610.49999999999977</v>
      </c>
      <c r="FH63">
        <f t="shared" si="37"/>
        <v>610.04</v>
      </c>
      <c r="FI63">
        <f t="shared" si="37"/>
        <v>609.53999999999985</v>
      </c>
      <c r="FJ63">
        <f t="shared" si="37"/>
        <v>609</v>
      </c>
      <c r="FK63">
        <f t="shared" si="37"/>
        <v>608.41999999999985</v>
      </c>
      <c r="FL63">
        <f t="shared" si="37"/>
        <v>607.79999999999984</v>
      </c>
      <c r="FM63">
        <f t="shared" si="37"/>
        <v>607.13999999999987</v>
      </c>
      <c r="FN63">
        <f t="shared" si="37"/>
        <v>606.43999999999983</v>
      </c>
      <c r="FO63">
        <f t="shared" si="37"/>
        <v>605.70000000000005</v>
      </c>
      <c r="FP63">
        <f t="shared" si="37"/>
        <v>604.91999999999985</v>
      </c>
      <c r="FQ63">
        <f t="shared" si="37"/>
        <v>604.09999999999991</v>
      </c>
      <c r="FR63">
        <f t="shared" si="37"/>
        <v>603.24</v>
      </c>
      <c r="FS63">
        <f t="shared" si="32"/>
        <v>602.33999999999992</v>
      </c>
      <c r="FT63">
        <f t="shared" si="32"/>
        <v>601.4</v>
      </c>
      <c r="FU63">
        <f t="shared" si="47"/>
        <v>600.41999999999985</v>
      </c>
      <c r="FV63">
        <f t="shared" si="47"/>
        <v>599.39999999999986</v>
      </c>
      <c r="FW63">
        <f t="shared" si="47"/>
        <v>599.39999999999986</v>
      </c>
      <c r="FX63">
        <f t="shared" si="47"/>
        <v>597.23999999999978</v>
      </c>
      <c r="FY63">
        <f t="shared" si="47"/>
        <v>596.09999999999991</v>
      </c>
      <c r="FZ63">
        <f t="shared" si="47"/>
        <v>594.91999999999985</v>
      </c>
      <c r="GA63">
        <f t="shared" si="47"/>
        <v>593.69999999999982</v>
      </c>
      <c r="GB63">
        <f t="shared" si="47"/>
        <v>592.43999999999994</v>
      </c>
      <c r="GC63">
        <f t="shared" si="47"/>
        <v>591.13999999999987</v>
      </c>
      <c r="GD63">
        <f t="shared" si="47"/>
        <v>589.79999999999995</v>
      </c>
      <c r="GE63">
        <f t="shared" si="47"/>
        <v>588.41999999999985</v>
      </c>
      <c r="GF63">
        <f t="shared" si="47"/>
        <v>586.99999999999977</v>
      </c>
      <c r="GG63">
        <f t="shared" si="47"/>
        <v>585.54</v>
      </c>
      <c r="GH63">
        <f t="shared" si="47"/>
        <v>584.03999999999985</v>
      </c>
      <c r="GI63">
        <f t="shared" si="47"/>
        <v>582.5</v>
      </c>
      <c r="GJ63">
        <f t="shared" si="47"/>
        <v>580.91999999999985</v>
      </c>
      <c r="GK63">
        <f t="shared" si="43"/>
        <v>579.29999999999984</v>
      </c>
      <c r="GL63">
        <f t="shared" si="43"/>
        <v>577.63999999999987</v>
      </c>
      <c r="GM63">
        <f t="shared" si="48"/>
        <v>575.93999999999983</v>
      </c>
      <c r="GN63">
        <f t="shared" si="48"/>
        <v>574.20000000000005</v>
      </c>
      <c r="GO63">
        <f t="shared" si="48"/>
        <v>572.41999999999985</v>
      </c>
      <c r="GP63">
        <f t="shared" si="48"/>
        <v>570.5999999999998</v>
      </c>
      <c r="GQ63">
        <f t="shared" si="48"/>
        <v>568.74</v>
      </c>
      <c r="GR63">
        <f t="shared" si="48"/>
        <v>566.83999999999992</v>
      </c>
      <c r="GS63">
        <f t="shared" si="48"/>
        <v>564.9</v>
      </c>
      <c r="GT63">
        <f t="shared" si="48"/>
        <v>562.91999999999985</v>
      </c>
    </row>
    <row r="64" spans="1:202" x14ac:dyDescent="0.25">
      <c r="A64">
        <f t="shared" si="5"/>
        <v>5.2999999999999972</v>
      </c>
      <c r="B64">
        <f t="shared" si="44"/>
        <v>166.81999999999988</v>
      </c>
      <c r="C64">
        <f t="shared" si="44"/>
        <v>172.79999999999987</v>
      </c>
      <c r="D64">
        <f t="shared" si="44"/>
        <v>178.7399999999999</v>
      </c>
      <c r="E64">
        <f t="shared" si="44"/>
        <v>184.63999999999987</v>
      </c>
      <c r="F64">
        <f t="shared" si="44"/>
        <v>190.49999999999989</v>
      </c>
      <c r="G64">
        <f t="shared" si="44"/>
        <v>196.31999999999988</v>
      </c>
      <c r="H64">
        <f t="shared" si="44"/>
        <v>202.09999999999988</v>
      </c>
      <c r="I64">
        <f t="shared" si="44"/>
        <v>207.83999999999989</v>
      </c>
      <c r="J64">
        <f t="shared" si="44"/>
        <v>213.53999999999988</v>
      </c>
      <c r="K64">
        <f t="shared" si="44"/>
        <v>219.19999999999987</v>
      </c>
      <c r="L64">
        <f t="shared" si="44"/>
        <v>224.81999999999988</v>
      </c>
      <c r="M64">
        <f t="shared" si="44"/>
        <v>230.39999999999989</v>
      </c>
      <c r="N64">
        <f t="shared" si="44"/>
        <v>235.93999999999988</v>
      </c>
      <c r="O64">
        <f t="shared" si="44"/>
        <v>241.43999999999988</v>
      </c>
      <c r="P64">
        <f t="shared" si="44"/>
        <v>246.89999999999989</v>
      </c>
      <c r="Q64">
        <f t="shared" si="44"/>
        <v>252.31999999999988</v>
      </c>
      <c r="R64">
        <f t="shared" si="39"/>
        <v>257.69999999999987</v>
      </c>
      <c r="S64">
        <f t="shared" si="39"/>
        <v>263.03999999999991</v>
      </c>
      <c r="T64">
        <f t="shared" si="39"/>
        <v>268.33999999999992</v>
      </c>
      <c r="U64">
        <f t="shared" si="39"/>
        <v>273.59999999999991</v>
      </c>
      <c r="V64">
        <f t="shared" si="39"/>
        <v>278.81999999999988</v>
      </c>
      <c r="W64">
        <f t="shared" si="39"/>
        <v>283.99999999999989</v>
      </c>
      <c r="X64">
        <f t="shared" si="39"/>
        <v>289.13999999999987</v>
      </c>
      <c r="Y64">
        <f t="shared" si="39"/>
        <v>294.2399999999999</v>
      </c>
      <c r="Z64">
        <f t="shared" si="39"/>
        <v>299.2999999999999</v>
      </c>
      <c r="AA64">
        <f t="shared" si="39"/>
        <v>304.31999999999988</v>
      </c>
      <c r="AB64">
        <f t="shared" si="39"/>
        <v>309.2999999999999</v>
      </c>
      <c r="AC64">
        <f t="shared" si="39"/>
        <v>314.2399999999999</v>
      </c>
      <c r="AD64">
        <f t="shared" si="39"/>
        <v>319.13999999999987</v>
      </c>
      <c r="AE64">
        <f t="shared" si="39"/>
        <v>323.99999999999989</v>
      </c>
      <c r="AF64">
        <f t="shared" si="39"/>
        <v>328.81999999999988</v>
      </c>
      <c r="AG64">
        <f t="shared" si="52"/>
        <v>333.59999999999991</v>
      </c>
      <c r="AH64">
        <f t="shared" si="52"/>
        <v>338.33999999999992</v>
      </c>
      <c r="AI64">
        <f t="shared" si="52"/>
        <v>343.03999999999991</v>
      </c>
      <c r="AJ64">
        <f t="shared" si="52"/>
        <v>347.69999999999987</v>
      </c>
      <c r="AK64">
        <f t="shared" si="52"/>
        <v>352.31999999999988</v>
      </c>
      <c r="AL64">
        <f t="shared" si="52"/>
        <v>356.89999999999986</v>
      </c>
      <c r="AM64">
        <f t="shared" si="52"/>
        <v>361.43999999999988</v>
      </c>
      <c r="AN64">
        <f t="shared" si="52"/>
        <v>365.93999999999988</v>
      </c>
      <c r="AO64">
        <f t="shared" si="52"/>
        <v>370.39999999999986</v>
      </c>
      <c r="AP64">
        <f t="shared" si="52"/>
        <v>374.81999999999988</v>
      </c>
      <c r="AQ64">
        <f t="shared" si="52"/>
        <v>379.19999999999987</v>
      </c>
      <c r="AR64">
        <f t="shared" si="52"/>
        <v>383.53999999999985</v>
      </c>
      <c r="AS64">
        <f t="shared" si="52"/>
        <v>387.83999999999992</v>
      </c>
      <c r="AT64">
        <f t="shared" si="52"/>
        <v>392.09999999999991</v>
      </c>
      <c r="AU64">
        <f t="shared" si="52"/>
        <v>396.31999999999988</v>
      </c>
      <c r="AV64">
        <f t="shared" si="52"/>
        <v>400.49999999999989</v>
      </c>
      <c r="AW64">
        <f t="shared" si="51"/>
        <v>404.63999999999987</v>
      </c>
      <c r="AX64">
        <f t="shared" si="51"/>
        <v>408.7399999999999</v>
      </c>
      <c r="AY64">
        <f t="shared" si="51"/>
        <v>412.7999999999999</v>
      </c>
      <c r="AZ64">
        <f t="shared" si="51"/>
        <v>416.81999999999988</v>
      </c>
      <c r="BA64">
        <f t="shared" si="40"/>
        <v>420.7999999999999</v>
      </c>
      <c r="BB64">
        <f t="shared" si="40"/>
        <v>424.7399999999999</v>
      </c>
      <c r="BC64">
        <f t="shared" si="40"/>
        <v>428.63999999999987</v>
      </c>
      <c r="BD64">
        <f t="shared" si="40"/>
        <v>432.49999999999989</v>
      </c>
      <c r="BE64">
        <f t="shared" si="40"/>
        <v>436.31999999999988</v>
      </c>
      <c r="BF64">
        <f t="shared" si="40"/>
        <v>440.09999999999991</v>
      </c>
      <c r="BG64">
        <f t="shared" si="40"/>
        <v>443.83999999999992</v>
      </c>
      <c r="BH64">
        <f t="shared" si="40"/>
        <v>447.53999999999985</v>
      </c>
      <c r="BI64">
        <f t="shared" si="40"/>
        <v>451.19999999999987</v>
      </c>
      <c r="BJ64">
        <f t="shared" si="40"/>
        <v>454.81999999999988</v>
      </c>
      <c r="BK64">
        <f t="shared" si="40"/>
        <v>458.39999999999986</v>
      </c>
      <c r="BL64">
        <f t="shared" si="40"/>
        <v>461.93999999999988</v>
      </c>
      <c r="BM64">
        <f t="shared" si="35"/>
        <v>465.43999999999988</v>
      </c>
      <c r="BN64">
        <f t="shared" si="35"/>
        <v>468.89999999999986</v>
      </c>
      <c r="BO64">
        <f t="shared" si="35"/>
        <v>472.31999999999988</v>
      </c>
      <c r="BP64">
        <f t="shared" si="35"/>
        <v>472.31999999999988</v>
      </c>
      <c r="BQ64">
        <f t="shared" si="35"/>
        <v>479.03999999999991</v>
      </c>
      <c r="BR64">
        <f t="shared" si="35"/>
        <v>482.33999999999992</v>
      </c>
      <c r="BS64">
        <f t="shared" si="35"/>
        <v>485.59999999999991</v>
      </c>
      <c r="BT64">
        <f t="shared" si="35"/>
        <v>488.81999999999988</v>
      </c>
      <c r="BU64">
        <f t="shared" si="35"/>
        <v>491.99999999999989</v>
      </c>
      <c r="BV64">
        <f t="shared" si="35"/>
        <v>495.13999999999987</v>
      </c>
      <c r="BW64">
        <f t="shared" si="35"/>
        <v>498.2399999999999</v>
      </c>
      <c r="BX64">
        <f t="shared" si="35"/>
        <v>501.2999999999999</v>
      </c>
      <c r="BY64">
        <f t="shared" si="35"/>
        <v>504.31999999999988</v>
      </c>
      <c r="BZ64">
        <f t="shared" si="35"/>
        <v>507.2999999999999</v>
      </c>
      <c r="CA64">
        <f t="shared" si="35"/>
        <v>510.2399999999999</v>
      </c>
      <c r="CB64">
        <f t="shared" si="49"/>
        <v>513.13999999999987</v>
      </c>
      <c r="CC64">
        <f t="shared" si="49"/>
        <v>515.99999999999989</v>
      </c>
      <c r="CD64">
        <f t="shared" si="49"/>
        <v>518.81999999999994</v>
      </c>
      <c r="CE64">
        <f t="shared" si="49"/>
        <v>521.59999999999991</v>
      </c>
      <c r="CF64">
        <f t="shared" si="49"/>
        <v>524.33999999999992</v>
      </c>
      <c r="CG64">
        <f t="shared" si="54"/>
        <v>527.04</v>
      </c>
      <c r="CH64">
        <f t="shared" si="54"/>
        <v>529.69999999999982</v>
      </c>
      <c r="CI64">
        <f t="shared" si="54"/>
        <v>532.31999999999994</v>
      </c>
      <c r="CJ64">
        <f t="shared" si="54"/>
        <v>534.89999999999986</v>
      </c>
      <c r="CK64">
        <f t="shared" si="54"/>
        <v>537.43999999999983</v>
      </c>
      <c r="CL64">
        <f t="shared" si="54"/>
        <v>539.93999999999983</v>
      </c>
      <c r="CM64">
        <f t="shared" si="54"/>
        <v>542.39999999999986</v>
      </c>
      <c r="CN64">
        <f t="shared" si="54"/>
        <v>544.81999999999994</v>
      </c>
      <c r="CO64">
        <f t="shared" si="54"/>
        <v>547.19999999999982</v>
      </c>
      <c r="CP64">
        <f t="shared" si="54"/>
        <v>549.54</v>
      </c>
      <c r="CQ64">
        <f t="shared" si="54"/>
        <v>551.83999999999992</v>
      </c>
      <c r="CR64">
        <f t="shared" si="54"/>
        <v>554.09999999999991</v>
      </c>
      <c r="CS64">
        <f t="shared" si="54"/>
        <v>556.31999999999994</v>
      </c>
      <c r="CT64">
        <f t="shared" si="54"/>
        <v>558.49999999999989</v>
      </c>
      <c r="CU64">
        <f t="shared" si="54"/>
        <v>560.63999999999987</v>
      </c>
      <c r="CV64">
        <f t="shared" si="54"/>
        <v>562.7399999999999</v>
      </c>
      <c r="CW64">
        <f t="shared" si="53"/>
        <v>564.79999999999995</v>
      </c>
      <c r="CX64">
        <f t="shared" si="45"/>
        <v>566.81999999999994</v>
      </c>
      <c r="CY64">
        <f t="shared" si="45"/>
        <v>568.79999999999995</v>
      </c>
      <c r="CZ64">
        <f t="shared" si="45"/>
        <v>570.7399999999999</v>
      </c>
      <c r="DA64">
        <f t="shared" si="45"/>
        <v>572.63999999999987</v>
      </c>
      <c r="DB64">
        <f t="shared" si="45"/>
        <v>574.49999999999989</v>
      </c>
      <c r="DC64">
        <f t="shared" si="45"/>
        <v>576.31999999999994</v>
      </c>
      <c r="DD64">
        <f t="shared" si="45"/>
        <v>578.09999999999991</v>
      </c>
      <c r="DE64">
        <f t="shared" si="45"/>
        <v>579.83999999999992</v>
      </c>
      <c r="DF64">
        <f t="shared" si="45"/>
        <v>581.53999999999985</v>
      </c>
      <c r="DG64">
        <f t="shared" si="41"/>
        <v>583.19999999999982</v>
      </c>
      <c r="DH64">
        <f t="shared" si="41"/>
        <v>584.81999999999994</v>
      </c>
      <c r="DI64">
        <f t="shared" si="41"/>
        <v>586.39999999999986</v>
      </c>
      <c r="DJ64">
        <f t="shared" si="41"/>
        <v>587.93999999999994</v>
      </c>
      <c r="DK64">
        <f t="shared" si="41"/>
        <v>589.43999999999983</v>
      </c>
      <c r="DL64">
        <f t="shared" si="41"/>
        <v>590.89999999999986</v>
      </c>
      <c r="DM64">
        <f t="shared" si="41"/>
        <v>592.31999999999994</v>
      </c>
      <c r="DN64">
        <f t="shared" si="41"/>
        <v>593.69999999999993</v>
      </c>
      <c r="DO64">
        <f t="shared" si="41"/>
        <v>595.04</v>
      </c>
      <c r="DP64">
        <f t="shared" si="41"/>
        <v>596.33999999999992</v>
      </c>
      <c r="DQ64">
        <f t="shared" si="41"/>
        <v>597.59999999999991</v>
      </c>
      <c r="DR64">
        <f t="shared" si="41"/>
        <v>598.81999999999994</v>
      </c>
      <c r="DS64">
        <f t="shared" si="41"/>
        <v>599.99999999999989</v>
      </c>
      <c r="DT64">
        <f t="shared" si="41"/>
        <v>601.13999999999987</v>
      </c>
      <c r="DU64">
        <f t="shared" si="41"/>
        <v>602.2399999999999</v>
      </c>
      <c r="DV64">
        <f t="shared" si="36"/>
        <v>603.29999999999995</v>
      </c>
      <c r="DW64">
        <f t="shared" si="36"/>
        <v>604.31999999999994</v>
      </c>
      <c r="DX64">
        <f t="shared" si="31"/>
        <v>605.29999999999995</v>
      </c>
      <c r="DY64">
        <f t="shared" si="50"/>
        <v>606.2399999999999</v>
      </c>
      <c r="DZ64">
        <f t="shared" si="50"/>
        <v>607.13999999999987</v>
      </c>
      <c r="EA64">
        <f t="shared" si="50"/>
        <v>607.99999999999989</v>
      </c>
      <c r="EB64">
        <f t="shared" si="50"/>
        <v>608.81999999999994</v>
      </c>
      <c r="EC64">
        <f t="shared" si="50"/>
        <v>609.59999999999991</v>
      </c>
      <c r="ED64">
        <f t="shared" si="50"/>
        <v>610.33999999999992</v>
      </c>
      <c r="EE64">
        <f t="shared" si="50"/>
        <v>611.03999999999985</v>
      </c>
      <c r="EF64">
        <f t="shared" si="50"/>
        <v>611.69999999999982</v>
      </c>
      <c r="EG64">
        <f t="shared" si="50"/>
        <v>612.31999999999994</v>
      </c>
      <c r="EH64">
        <f t="shared" si="50"/>
        <v>612.89999999999986</v>
      </c>
      <c r="EI64">
        <f t="shared" si="50"/>
        <v>613.43999999999994</v>
      </c>
      <c r="EJ64">
        <f t="shared" si="50"/>
        <v>613.93999999999983</v>
      </c>
      <c r="EK64">
        <f t="shared" si="50"/>
        <v>614.39999999999986</v>
      </c>
      <c r="EL64">
        <f t="shared" si="50"/>
        <v>614.81999999999994</v>
      </c>
      <c r="EM64">
        <f t="shared" si="50"/>
        <v>615.19999999999993</v>
      </c>
      <c r="EN64">
        <f t="shared" si="50"/>
        <v>615.54</v>
      </c>
      <c r="EO64">
        <f t="shared" si="46"/>
        <v>615.83999999999992</v>
      </c>
      <c r="EP64">
        <f t="shared" si="46"/>
        <v>616.09999999999991</v>
      </c>
      <c r="EQ64">
        <f t="shared" si="46"/>
        <v>616.31999999999994</v>
      </c>
      <c r="ER64">
        <f t="shared" si="46"/>
        <v>616.49999999999989</v>
      </c>
      <c r="ES64">
        <f t="shared" si="46"/>
        <v>616.63999999999987</v>
      </c>
      <c r="ET64">
        <f t="shared" si="46"/>
        <v>616.73999999999978</v>
      </c>
      <c r="EU64">
        <f t="shared" si="46"/>
        <v>616.79999999999984</v>
      </c>
      <c r="EV64">
        <f t="shared" si="46"/>
        <v>616.81999999999994</v>
      </c>
      <c r="EW64">
        <f t="shared" si="46"/>
        <v>616.79999999999995</v>
      </c>
      <c r="EX64">
        <f t="shared" si="46"/>
        <v>616.7399999999999</v>
      </c>
      <c r="EY64">
        <f t="shared" si="46"/>
        <v>616.63999999999987</v>
      </c>
      <c r="EZ64">
        <f t="shared" si="46"/>
        <v>616.49999999999989</v>
      </c>
      <c r="FA64">
        <f t="shared" si="42"/>
        <v>616.31999999999994</v>
      </c>
      <c r="FB64">
        <f t="shared" si="42"/>
        <v>616.09999999999991</v>
      </c>
      <c r="FC64">
        <f t="shared" si="42"/>
        <v>615.83999999999992</v>
      </c>
      <c r="FD64">
        <f t="shared" si="37"/>
        <v>615.53999999999985</v>
      </c>
      <c r="FE64">
        <f t="shared" si="37"/>
        <v>615.19999999999982</v>
      </c>
      <c r="FF64">
        <f t="shared" si="37"/>
        <v>614.81999999999994</v>
      </c>
      <c r="FG64">
        <f t="shared" si="37"/>
        <v>614.39999999999986</v>
      </c>
      <c r="FH64">
        <f t="shared" si="37"/>
        <v>613.93999999999994</v>
      </c>
      <c r="FI64">
        <f t="shared" si="37"/>
        <v>613.43999999999983</v>
      </c>
      <c r="FJ64">
        <f t="shared" si="37"/>
        <v>612.89999999999986</v>
      </c>
      <c r="FK64">
        <f t="shared" si="37"/>
        <v>612.31999999999994</v>
      </c>
      <c r="FL64">
        <f t="shared" si="37"/>
        <v>611.69999999999982</v>
      </c>
      <c r="FM64">
        <f t="shared" si="37"/>
        <v>611.04</v>
      </c>
      <c r="FN64">
        <f t="shared" si="37"/>
        <v>610.33999999999992</v>
      </c>
      <c r="FO64">
        <f t="shared" si="37"/>
        <v>609.59999999999991</v>
      </c>
      <c r="FP64">
        <f t="shared" si="37"/>
        <v>608.81999999999994</v>
      </c>
      <c r="FQ64">
        <f t="shared" si="37"/>
        <v>607.99999999999977</v>
      </c>
      <c r="FR64">
        <f t="shared" si="37"/>
        <v>607.13999999999987</v>
      </c>
      <c r="FS64">
        <f t="shared" si="32"/>
        <v>606.23999999999978</v>
      </c>
      <c r="FT64">
        <f t="shared" ref="FT64:GI82" si="55">-2*(FT$10-5)^2-2*($A64-5)^2+40*FT$10+40*$A64+5</f>
        <v>605.29999999999995</v>
      </c>
      <c r="FU64">
        <f t="shared" si="55"/>
        <v>604.31999999999994</v>
      </c>
      <c r="FV64">
        <f t="shared" si="55"/>
        <v>603.29999999999973</v>
      </c>
      <c r="FW64">
        <f t="shared" si="55"/>
        <v>603.29999999999973</v>
      </c>
      <c r="FX64">
        <f t="shared" si="55"/>
        <v>601.13999999999987</v>
      </c>
      <c r="FY64">
        <f t="shared" si="55"/>
        <v>600</v>
      </c>
      <c r="FZ64">
        <f t="shared" si="55"/>
        <v>598.81999999999994</v>
      </c>
      <c r="GA64">
        <f t="shared" si="55"/>
        <v>597.5999999999998</v>
      </c>
      <c r="GB64">
        <f t="shared" si="55"/>
        <v>596.33999999999992</v>
      </c>
      <c r="GC64">
        <f t="shared" si="55"/>
        <v>595.03999999999985</v>
      </c>
      <c r="GD64">
        <f t="shared" si="55"/>
        <v>593.69999999999993</v>
      </c>
      <c r="GE64">
        <f t="shared" si="55"/>
        <v>592.31999999999994</v>
      </c>
      <c r="GF64">
        <f t="shared" si="55"/>
        <v>590.89999999999986</v>
      </c>
      <c r="GG64">
        <f t="shared" si="55"/>
        <v>589.43999999999994</v>
      </c>
      <c r="GH64">
        <f t="shared" si="55"/>
        <v>587.93999999999983</v>
      </c>
      <c r="GI64">
        <f t="shared" si="55"/>
        <v>586.4</v>
      </c>
      <c r="GJ64">
        <f t="shared" si="47"/>
        <v>584.81999999999994</v>
      </c>
      <c r="GK64">
        <f t="shared" si="43"/>
        <v>583.19999999999982</v>
      </c>
      <c r="GL64">
        <f t="shared" si="43"/>
        <v>581.54</v>
      </c>
      <c r="GM64">
        <f t="shared" si="48"/>
        <v>579.83999999999992</v>
      </c>
      <c r="GN64">
        <f t="shared" si="48"/>
        <v>578.09999999999991</v>
      </c>
      <c r="GO64">
        <f t="shared" si="48"/>
        <v>576.31999999999994</v>
      </c>
      <c r="GP64">
        <f t="shared" si="48"/>
        <v>574.49999999999977</v>
      </c>
      <c r="GQ64">
        <f t="shared" si="48"/>
        <v>572.63999999999987</v>
      </c>
      <c r="GR64">
        <f t="shared" si="48"/>
        <v>570.73999999999978</v>
      </c>
      <c r="GS64">
        <f t="shared" si="48"/>
        <v>568.79999999999995</v>
      </c>
      <c r="GT64">
        <f t="shared" si="48"/>
        <v>566.81999999999994</v>
      </c>
    </row>
    <row r="65" spans="1:202" x14ac:dyDescent="0.25">
      <c r="A65">
        <f t="shared" si="5"/>
        <v>5.3999999999999968</v>
      </c>
      <c r="B65">
        <f t="shared" si="44"/>
        <v>170.67999999999989</v>
      </c>
      <c r="C65">
        <f t="shared" si="44"/>
        <v>176.65999999999988</v>
      </c>
      <c r="D65">
        <f t="shared" si="44"/>
        <v>182.59999999999991</v>
      </c>
      <c r="E65">
        <f t="shared" si="44"/>
        <v>188.49999999999989</v>
      </c>
      <c r="F65">
        <f t="shared" si="44"/>
        <v>194.3599999999999</v>
      </c>
      <c r="G65">
        <f t="shared" si="44"/>
        <v>200.17999999999989</v>
      </c>
      <c r="H65">
        <f t="shared" si="44"/>
        <v>205.95999999999989</v>
      </c>
      <c r="I65">
        <f t="shared" si="44"/>
        <v>211.6999999999999</v>
      </c>
      <c r="J65">
        <f t="shared" si="44"/>
        <v>217.39999999999989</v>
      </c>
      <c r="K65">
        <f t="shared" si="44"/>
        <v>223.05999999999989</v>
      </c>
      <c r="L65">
        <f t="shared" si="44"/>
        <v>228.67999999999989</v>
      </c>
      <c r="M65">
        <f t="shared" si="44"/>
        <v>234.25999999999991</v>
      </c>
      <c r="N65">
        <f t="shared" si="44"/>
        <v>239.7999999999999</v>
      </c>
      <c r="O65">
        <f t="shared" si="44"/>
        <v>245.2999999999999</v>
      </c>
      <c r="P65">
        <f t="shared" si="44"/>
        <v>250.75999999999988</v>
      </c>
      <c r="Q65">
        <f t="shared" si="44"/>
        <v>256.17999999999989</v>
      </c>
      <c r="R65">
        <f t="shared" si="39"/>
        <v>261.55999999999989</v>
      </c>
      <c r="S65">
        <f t="shared" si="39"/>
        <v>266.89999999999986</v>
      </c>
      <c r="T65">
        <f t="shared" si="39"/>
        <v>272.19999999999987</v>
      </c>
      <c r="U65">
        <f t="shared" si="39"/>
        <v>277.45999999999992</v>
      </c>
      <c r="V65">
        <f t="shared" si="39"/>
        <v>282.67999999999989</v>
      </c>
      <c r="W65">
        <f t="shared" si="39"/>
        <v>287.8599999999999</v>
      </c>
      <c r="X65">
        <f t="shared" si="39"/>
        <v>292.99999999999989</v>
      </c>
      <c r="Y65">
        <f t="shared" si="39"/>
        <v>298.09999999999991</v>
      </c>
      <c r="Z65">
        <f t="shared" si="39"/>
        <v>303.15999999999985</v>
      </c>
      <c r="AA65">
        <f t="shared" si="39"/>
        <v>308.17999999999989</v>
      </c>
      <c r="AB65">
        <f t="shared" si="39"/>
        <v>313.15999999999991</v>
      </c>
      <c r="AC65">
        <f t="shared" si="39"/>
        <v>318.09999999999991</v>
      </c>
      <c r="AD65">
        <f t="shared" si="39"/>
        <v>322.99999999999989</v>
      </c>
      <c r="AE65">
        <f t="shared" si="39"/>
        <v>327.8599999999999</v>
      </c>
      <c r="AF65">
        <f t="shared" si="39"/>
        <v>332.67999999999989</v>
      </c>
      <c r="AG65">
        <f t="shared" si="52"/>
        <v>337.45999999999992</v>
      </c>
      <c r="AH65">
        <f t="shared" si="52"/>
        <v>342.19999999999987</v>
      </c>
      <c r="AI65">
        <f t="shared" si="52"/>
        <v>346.89999999999986</v>
      </c>
      <c r="AJ65">
        <f t="shared" si="52"/>
        <v>351.55999999999989</v>
      </c>
      <c r="AK65">
        <f t="shared" si="52"/>
        <v>356.17999999999989</v>
      </c>
      <c r="AL65">
        <f t="shared" si="52"/>
        <v>360.75999999999988</v>
      </c>
      <c r="AM65">
        <f t="shared" si="52"/>
        <v>365.2999999999999</v>
      </c>
      <c r="AN65">
        <f t="shared" si="52"/>
        <v>369.7999999999999</v>
      </c>
      <c r="AO65">
        <f t="shared" si="52"/>
        <v>374.25999999999988</v>
      </c>
      <c r="AP65">
        <f t="shared" si="52"/>
        <v>378.67999999999989</v>
      </c>
      <c r="AQ65">
        <f t="shared" si="52"/>
        <v>383.05999999999989</v>
      </c>
      <c r="AR65">
        <f t="shared" si="52"/>
        <v>387.39999999999986</v>
      </c>
      <c r="AS65">
        <f t="shared" si="52"/>
        <v>391.69999999999993</v>
      </c>
      <c r="AT65">
        <f t="shared" si="52"/>
        <v>395.95999999999992</v>
      </c>
      <c r="AU65">
        <f t="shared" si="52"/>
        <v>400.17999999999989</v>
      </c>
      <c r="AV65">
        <f t="shared" si="52"/>
        <v>404.3599999999999</v>
      </c>
      <c r="AW65">
        <f t="shared" si="51"/>
        <v>408.49999999999989</v>
      </c>
      <c r="AX65">
        <f t="shared" si="51"/>
        <v>412.59999999999991</v>
      </c>
      <c r="AY65">
        <f t="shared" si="51"/>
        <v>416.65999999999985</v>
      </c>
      <c r="AZ65">
        <f t="shared" si="51"/>
        <v>420.67999999999989</v>
      </c>
      <c r="BA65">
        <f t="shared" si="40"/>
        <v>424.65999999999985</v>
      </c>
      <c r="BB65">
        <f t="shared" si="40"/>
        <v>428.59999999999991</v>
      </c>
      <c r="BC65">
        <f t="shared" si="40"/>
        <v>432.49999999999989</v>
      </c>
      <c r="BD65">
        <f t="shared" si="40"/>
        <v>436.3599999999999</v>
      </c>
      <c r="BE65">
        <f t="shared" si="40"/>
        <v>440.17999999999989</v>
      </c>
      <c r="BF65">
        <f t="shared" si="40"/>
        <v>443.95999999999992</v>
      </c>
      <c r="BG65">
        <f t="shared" si="40"/>
        <v>447.69999999999993</v>
      </c>
      <c r="BH65">
        <f t="shared" si="40"/>
        <v>451.39999999999986</v>
      </c>
      <c r="BI65">
        <f t="shared" si="40"/>
        <v>455.05999999999989</v>
      </c>
      <c r="BJ65">
        <f t="shared" si="40"/>
        <v>458.67999999999989</v>
      </c>
      <c r="BK65">
        <f t="shared" si="40"/>
        <v>462.25999999999988</v>
      </c>
      <c r="BL65">
        <f t="shared" si="40"/>
        <v>465.7999999999999</v>
      </c>
      <c r="BM65">
        <f t="shared" si="35"/>
        <v>469.2999999999999</v>
      </c>
      <c r="BN65">
        <f t="shared" si="35"/>
        <v>472.75999999999988</v>
      </c>
      <c r="BO65">
        <f t="shared" si="35"/>
        <v>476.17999999999989</v>
      </c>
      <c r="BP65">
        <f t="shared" si="35"/>
        <v>476.17999999999989</v>
      </c>
      <c r="BQ65">
        <f t="shared" si="35"/>
        <v>482.89999999999986</v>
      </c>
      <c r="BR65">
        <f t="shared" si="35"/>
        <v>486.19999999999987</v>
      </c>
      <c r="BS65">
        <f t="shared" si="35"/>
        <v>489.45999999999987</v>
      </c>
      <c r="BT65">
        <f t="shared" si="35"/>
        <v>492.67999999999989</v>
      </c>
      <c r="BU65">
        <f t="shared" si="35"/>
        <v>495.8599999999999</v>
      </c>
      <c r="BV65">
        <f t="shared" si="35"/>
        <v>498.99999999999989</v>
      </c>
      <c r="BW65">
        <f t="shared" si="35"/>
        <v>502.09999999999991</v>
      </c>
      <c r="BX65">
        <f t="shared" si="35"/>
        <v>505.15999999999991</v>
      </c>
      <c r="BY65">
        <f t="shared" si="35"/>
        <v>508.17999999999989</v>
      </c>
      <c r="BZ65">
        <f t="shared" si="35"/>
        <v>511.15999999999991</v>
      </c>
      <c r="CA65">
        <f t="shared" si="35"/>
        <v>514.09999999999991</v>
      </c>
      <c r="CB65">
        <f t="shared" si="49"/>
        <v>516.99999999999989</v>
      </c>
      <c r="CC65">
        <f t="shared" si="49"/>
        <v>519.8599999999999</v>
      </c>
      <c r="CD65">
        <f t="shared" si="49"/>
        <v>522.67999999999984</v>
      </c>
      <c r="CE65">
        <f t="shared" si="49"/>
        <v>525.45999999999992</v>
      </c>
      <c r="CF65">
        <f t="shared" si="49"/>
        <v>528.19999999999993</v>
      </c>
      <c r="CG65">
        <f t="shared" si="54"/>
        <v>530.89999999999986</v>
      </c>
      <c r="CH65">
        <f t="shared" si="54"/>
        <v>533.55999999999995</v>
      </c>
      <c r="CI65">
        <f t="shared" si="54"/>
        <v>536.17999999999984</v>
      </c>
      <c r="CJ65">
        <f t="shared" si="54"/>
        <v>538.75999999999988</v>
      </c>
      <c r="CK65">
        <f t="shared" si="54"/>
        <v>541.29999999999995</v>
      </c>
      <c r="CL65">
        <f t="shared" si="54"/>
        <v>543.79999999999995</v>
      </c>
      <c r="CM65">
        <f t="shared" si="54"/>
        <v>546.25999999999988</v>
      </c>
      <c r="CN65">
        <f t="shared" si="54"/>
        <v>548.67999999999984</v>
      </c>
      <c r="CO65">
        <f t="shared" si="54"/>
        <v>551.05999999999995</v>
      </c>
      <c r="CP65">
        <f t="shared" si="54"/>
        <v>553.39999999999986</v>
      </c>
      <c r="CQ65">
        <f t="shared" si="54"/>
        <v>555.69999999999982</v>
      </c>
      <c r="CR65">
        <f t="shared" si="54"/>
        <v>557.95999999999981</v>
      </c>
      <c r="CS65">
        <f t="shared" si="54"/>
        <v>560.17999999999984</v>
      </c>
      <c r="CT65">
        <f t="shared" si="54"/>
        <v>562.3599999999999</v>
      </c>
      <c r="CU65">
        <f t="shared" si="54"/>
        <v>564.49999999999989</v>
      </c>
      <c r="CV65">
        <f t="shared" si="54"/>
        <v>566.59999999999991</v>
      </c>
      <c r="CW65">
        <f t="shared" si="53"/>
        <v>568.65999999999985</v>
      </c>
      <c r="CX65">
        <f t="shared" si="45"/>
        <v>570.67999999999984</v>
      </c>
      <c r="CY65">
        <f t="shared" si="45"/>
        <v>572.65999999999985</v>
      </c>
      <c r="CZ65">
        <f t="shared" si="45"/>
        <v>574.59999999999991</v>
      </c>
      <c r="DA65">
        <f t="shared" si="45"/>
        <v>576.49999999999989</v>
      </c>
      <c r="DB65">
        <f t="shared" si="45"/>
        <v>578.3599999999999</v>
      </c>
      <c r="DC65">
        <f t="shared" si="45"/>
        <v>580.17999999999984</v>
      </c>
      <c r="DD65">
        <f t="shared" si="45"/>
        <v>581.95999999999992</v>
      </c>
      <c r="DE65">
        <f t="shared" si="45"/>
        <v>583.69999999999993</v>
      </c>
      <c r="DF65">
        <f t="shared" si="45"/>
        <v>585.39999999999986</v>
      </c>
      <c r="DG65">
        <f t="shared" si="41"/>
        <v>587.05999999999995</v>
      </c>
      <c r="DH65">
        <f t="shared" si="41"/>
        <v>588.67999999999984</v>
      </c>
      <c r="DI65">
        <f t="shared" si="41"/>
        <v>590.25999999999988</v>
      </c>
      <c r="DJ65">
        <f t="shared" si="41"/>
        <v>591.79999999999995</v>
      </c>
      <c r="DK65">
        <f t="shared" si="41"/>
        <v>593.29999999999984</v>
      </c>
      <c r="DL65">
        <f t="shared" si="41"/>
        <v>594.75999999999988</v>
      </c>
      <c r="DM65">
        <f t="shared" si="41"/>
        <v>596.17999999999984</v>
      </c>
      <c r="DN65">
        <f t="shared" si="41"/>
        <v>597.55999999999995</v>
      </c>
      <c r="DO65">
        <f t="shared" si="41"/>
        <v>598.89999999999986</v>
      </c>
      <c r="DP65">
        <f t="shared" si="41"/>
        <v>600.19999999999982</v>
      </c>
      <c r="DQ65">
        <f t="shared" si="41"/>
        <v>601.45999999999981</v>
      </c>
      <c r="DR65">
        <f t="shared" si="41"/>
        <v>602.67999999999984</v>
      </c>
      <c r="DS65">
        <f t="shared" si="41"/>
        <v>603.8599999999999</v>
      </c>
      <c r="DT65">
        <f t="shared" si="41"/>
        <v>604.99999999999989</v>
      </c>
      <c r="DU65">
        <f t="shared" si="41"/>
        <v>606.09999999999991</v>
      </c>
      <c r="DV65">
        <f t="shared" si="36"/>
        <v>607.15999999999985</v>
      </c>
      <c r="DW65">
        <f t="shared" si="36"/>
        <v>608.17999999999984</v>
      </c>
      <c r="DX65">
        <f t="shared" si="31"/>
        <v>609.15999999999985</v>
      </c>
      <c r="DY65">
        <f t="shared" si="50"/>
        <v>610.09999999999991</v>
      </c>
      <c r="DZ65">
        <f t="shared" si="50"/>
        <v>610.99999999999989</v>
      </c>
      <c r="EA65">
        <f t="shared" si="50"/>
        <v>611.8599999999999</v>
      </c>
      <c r="EB65">
        <f t="shared" si="50"/>
        <v>612.67999999999984</v>
      </c>
      <c r="EC65">
        <f t="shared" si="50"/>
        <v>613.45999999999992</v>
      </c>
      <c r="ED65">
        <f t="shared" si="50"/>
        <v>614.19999999999993</v>
      </c>
      <c r="EE65">
        <f t="shared" si="50"/>
        <v>614.89999999999986</v>
      </c>
      <c r="EF65">
        <f t="shared" si="50"/>
        <v>615.55999999999995</v>
      </c>
      <c r="EG65">
        <f t="shared" si="50"/>
        <v>616.17999999999984</v>
      </c>
      <c r="EH65">
        <f t="shared" si="50"/>
        <v>616.75999999999988</v>
      </c>
      <c r="EI65">
        <f t="shared" si="50"/>
        <v>617.29999999999995</v>
      </c>
      <c r="EJ65">
        <f t="shared" si="50"/>
        <v>617.79999999999984</v>
      </c>
      <c r="EK65">
        <f t="shared" si="50"/>
        <v>618.25999999999988</v>
      </c>
      <c r="EL65">
        <f t="shared" si="50"/>
        <v>618.67999999999984</v>
      </c>
      <c r="EM65">
        <f t="shared" si="50"/>
        <v>619.05999999999995</v>
      </c>
      <c r="EN65">
        <f t="shared" si="50"/>
        <v>619.39999999999986</v>
      </c>
      <c r="EO65">
        <f t="shared" si="46"/>
        <v>619.69999999999982</v>
      </c>
      <c r="EP65">
        <f t="shared" si="46"/>
        <v>619.95999999999981</v>
      </c>
      <c r="EQ65">
        <f t="shared" si="46"/>
        <v>620.17999999999984</v>
      </c>
      <c r="ER65">
        <f t="shared" si="46"/>
        <v>620.3599999999999</v>
      </c>
      <c r="ES65">
        <f t="shared" si="46"/>
        <v>620.49999999999989</v>
      </c>
      <c r="ET65">
        <f t="shared" si="46"/>
        <v>620.59999999999991</v>
      </c>
      <c r="EU65">
        <f t="shared" si="46"/>
        <v>620.65999999999985</v>
      </c>
      <c r="EV65">
        <f t="shared" si="46"/>
        <v>620.67999999999984</v>
      </c>
      <c r="EW65">
        <f t="shared" si="46"/>
        <v>620.65999999999985</v>
      </c>
      <c r="EX65">
        <f t="shared" si="46"/>
        <v>620.59999999999991</v>
      </c>
      <c r="EY65">
        <f t="shared" si="46"/>
        <v>620.49999999999989</v>
      </c>
      <c r="EZ65">
        <f t="shared" si="46"/>
        <v>620.3599999999999</v>
      </c>
      <c r="FA65">
        <f t="shared" si="42"/>
        <v>620.17999999999984</v>
      </c>
      <c r="FB65">
        <f t="shared" si="42"/>
        <v>619.95999999999992</v>
      </c>
      <c r="FC65">
        <f t="shared" si="42"/>
        <v>619.69999999999993</v>
      </c>
      <c r="FD65">
        <f t="shared" si="37"/>
        <v>619.39999999999986</v>
      </c>
      <c r="FE65">
        <f t="shared" si="37"/>
        <v>619.05999999999995</v>
      </c>
      <c r="FF65">
        <f t="shared" si="37"/>
        <v>618.67999999999984</v>
      </c>
      <c r="FG65">
        <f t="shared" si="37"/>
        <v>618.25999999999976</v>
      </c>
      <c r="FH65">
        <f t="shared" si="37"/>
        <v>617.79999999999995</v>
      </c>
      <c r="FI65">
        <f t="shared" si="37"/>
        <v>617.29999999999984</v>
      </c>
      <c r="FJ65">
        <f t="shared" si="37"/>
        <v>616.76</v>
      </c>
      <c r="FK65">
        <f t="shared" si="37"/>
        <v>616.17999999999984</v>
      </c>
      <c r="FL65">
        <f t="shared" si="37"/>
        <v>615.55999999999983</v>
      </c>
      <c r="FM65">
        <f t="shared" si="37"/>
        <v>614.89999999999986</v>
      </c>
      <c r="FN65">
        <f t="shared" si="37"/>
        <v>614.19999999999982</v>
      </c>
      <c r="FO65">
        <f t="shared" si="37"/>
        <v>613.46</v>
      </c>
      <c r="FP65">
        <f t="shared" si="37"/>
        <v>612.67999999999984</v>
      </c>
      <c r="FQ65">
        <f t="shared" si="37"/>
        <v>611.8599999999999</v>
      </c>
      <c r="FR65">
        <f t="shared" ref="FR65:GG83" si="56">-2*(FR$10-5)^2-2*($A65-5)^2+40*FR$10+40*$A65+5</f>
        <v>611</v>
      </c>
      <c r="FS65">
        <f t="shared" si="56"/>
        <v>610.09999999999991</v>
      </c>
      <c r="FT65">
        <f t="shared" si="56"/>
        <v>609.16</v>
      </c>
      <c r="FU65">
        <f t="shared" si="56"/>
        <v>608.17999999999984</v>
      </c>
      <c r="FV65">
        <f t="shared" si="56"/>
        <v>607.15999999999985</v>
      </c>
      <c r="FW65">
        <f t="shared" si="56"/>
        <v>607.15999999999985</v>
      </c>
      <c r="FX65">
        <f t="shared" si="56"/>
        <v>604.99999999999977</v>
      </c>
      <c r="FY65">
        <f t="shared" si="56"/>
        <v>603.8599999999999</v>
      </c>
      <c r="FZ65">
        <f t="shared" si="56"/>
        <v>602.67999999999984</v>
      </c>
      <c r="GA65">
        <f t="shared" si="56"/>
        <v>601.45999999999981</v>
      </c>
      <c r="GB65">
        <f t="shared" si="56"/>
        <v>600.19999999999993</v>
      </c>
      <c r="GC65">
        <f t="shared" si="56"/>
        <v>598.89999999999986</v>
      </c>
      <c r="GD65">
        <f t="shared" si="56"/>
        <v>597.55999999999995</v>
      </c>
      <c r="GE65">
        <f t="shared" si="56"/>
        <v>596.17999999999984</v>
      </c>
      <c r="GF65">
        <f t="shared" si="56"/>
        <v>594.75999999999976</v>
      </c>
      <c r="GG65">
        <f t="shared" si="56"/>
        <v>593.29999999999995</v>
      </c>
      <c r="GH65">
        <f t="shared" si="55"/>
        <v>591.79999999999984</v>
      </c>
      <c r="GI65">
        <f t="shared" si="55"/>
        <v>590.26</v>
      </c>
      <c r="GJ65">
        <f t="shared" si="47"/>
        <v>588.67999999999984</v>
      </c>
      <c r="GK65">
        <f t="shared" si="43"/>
        <v>587.05999999999983</v>
      </c>
      <c r="GL65">
        <f t="shared" si="43"/>
        <v>585.39999999999986</v>
      </c>
      <c r="GM65">
        <f t="shared" si="48"/>
        <v>583.69999999999982</v>
      </c>
      <c r="GN65">
        <f t="shared" si="48"/>
        <v>581.96</v>
      </c>
      <c r="GO65">
        <f t="shared" si="48"/>
        <v>580.17999999999984</v>
      </c>
      <c r="GP65">
        <f t="shared" si="48"/>
        <v>578.35999999999979</v>
      </c>
      <c r="GQ65">
        <f t="shared" si="48"/>
        <v>576.5</v>
      </c>
      <c r="GR65">
        <f t="shared" si="48"/>
        <v>574.59999999999991</v>
      </c>
      <c r="GS65">
        <f t="shared" si="48"/>
        <v>572.66</v>
      </c>
      <c r="GT65">
        <f t="shared" si="48"/>
        <v>570.67999999999984</v>
      </c>
    </row>
    <row r="66" spans="1:202" x14ac:dyDescent="0.25">
      <c r="A66">
        <f t="shared" si="5"/>
        <v>5.4999999999999964</v>
      </c>
      <c r="B66">
        <f t="shared" si="44"/>
        <v>174.49999999999986</v>
      </c>
      <c r="C66">
        <f t="shared" si="44"/>
        <v>180.47999999999985</v>
      </c>
      <c r="D66">
        <f t="shared" si="44"/>
        <v>186.41999999999987</v>
      </c>
      <c r="E66">
        <f t="shared" si="44"/>
        <v>192.31999999999985</v>
      </c>
      <c r="F66">
        <f t="shared" si="44"/>
        <v>198.17999999999986</v>
      </c>
      <c r="G66">
        <f t="shared" si="44"/>
        <v>203.99999999999986</v>
      </c>
      <c r="H66">
        <f t="shared" si="44"/>
        <v>209.77999999999986</v>
      </c>
      <c r="I66">
        <f t="shared" si="44"/>
        <v>215.51999999999987</v>
      </c>
      <c r="J66">
        <f t="shared" si="44"/>
        <v>221.21999999999986</v>
      </c>
      <c r="K66">
        <f t="shared" si="44"/>
        <v>226.87999999999988</v>
      </c>
      <c r="L66">
        <f t="shared" si="44"/>
        <v>232.49999999999986</v>
      </c>
      <c r="M66">
        <f t="shared" si="44"/>
        <v>238.07999999999987</v>
      </c>
      <c r="N66">
        <f t="shared" si="44"/>
        <v>243.61999999999986</v>
      </c>
      <c r="O66">
        <f t="shared" si="44"/>
        <v>249.11999999999986</v>
      </c>
      <c r="P66">
        <f t="shared" si="44"/>
        <v>254.57999999999987</v>
      </c>
      <c r="Q66">
        <f t="shared" ref="Q66:AF81" si="57">-2*(Q$10-5)^2-2*($A66-5)^2+40*Q$10+40*$A66+5</f>
        <v>259.99999999999989</v>
      </c>
      <c r="R66">
        <f t="shared" si="57"/>
        <v>265.37999999999988</v>
      </c>
      <c r="S66">
        <f t="shared" si="57"/>
        <v>270.71999999999986</v>
      </c>
      <c r="T66">
        <f t="shared" si="57"/>
        <v>276.01999999999987</v>
      </c>
      <c r="U66">
        <f t="shared" si="57"/>
        <v>281.27999999999986</v>
      </c>
      <c r="V66">
        <f t="shared" si="57"/>
        <v>286.49999999999989</v>
      </c>
      <c r="W66">
        <f t="shared" si="57"/>
        <v>291.67999999999984</v>
      </c>
      <c r="X66">
        <f t="shared" si="57"/>
        <v>296.81999999999988</v>
      </c>
      <c r="Y66">
        <f t="shared" si="57"/>
        <v>301.91999999999985</v>
      </c>
      <c r="Z66">
        <f t="shared" si="57"/>
        <v>306.97999999999985</v>
      </c>
      <c r="AA66">
        <f t="shared" si="57"/>
        <v>311.99999999999989</v>
      </c>
      <c r="AB66">
        <f t="shared" si="57"/>
        <v>316.97999999999985</v>
      </c>
      <c r="AC66">
        <f t="shared" si="57"/>
        <v>321.91999999999985</v>
      </c>
      <c r="AD66">
        <f t="shared" si="57"/>
        <v>326.81999999999988</v>
      </c>
      <c r="AE66">
        <f t="shared" si="57"/>
        <v>331.67999999999984</v>
      </c>
      <c r="AF66">
        <f t="shared" si="57"/>
        <v>336.49999999999989</v>
      </c>
      <c r="AG66">
        <f t="shared" si="52"/>
        <v>341.27999999999986</v>
      </c>
      <c r="AH66">
        <f t="shared" si="52"/>
        <v>346.01999999999987</v>
      </c>
      <c r="AI66">
        <f t="shared" si="52"/>
        <v>350.71999999999986</v>
      </c>
      <c r="AJ66">
        <f t="shared" si="52"/>
        <v>355.37999999999988</v>
      </c>
      <c r="AK66">
        <f t="shared" si="52"/>
        <v>359.99999999999989</v>
      </c>
      <c r="AL66">
        <f t="shared" si="52"/>
        <v>364.57999999999987</v>
      </c>
      <c r="AM66">
        <f t="shared" si="52"/>
        <v>369.11999999999989</v>
      </c>
      <c r="AN66">
        <f t="shared" si="52"/>
        <v>373.61999999999989</v>
      </c>
      <c r="AO66">
        <f t="shared" si="52"/>
        <v>378.07999999999987</v>
      </c>
      <c r="AP66">
        <f t="shared" si="52"/>
        <v>382.49999999999989</v>
      </c>
      <c r="AQ66">
        <f t="shared" si="52"/>
        <v>386.87999999999988</v>
      </c>
      <c r="AR66">
        <f t="shared" si="52"/>
        <v>391.21999999999986</v>
      </c>
      <c r="AS66">
        <f t="shared" si="52"/>
        <v>395.51999999999987</v>
      </c>
      <c r="AT66">
        <f t="shared" si="52"/>
        <v>399.77999999999986</v>
      </c>
      <c r="AU66">
        <f t="shared" si="52"/>
        <v>403.99999999999989</v>
      </c>
      <c r="AV66">
        <f t="shared" si="52"/>
        <v>408.17999999999984</v>
      </c>
      <c r="AW66">
        <f t="shared" si="51"/>
        <v>412.31999999999982</v>
      </c>
      <c r="AX66">
        <f t="shared" si="51"/>
        <v>416.41999999999985</v>
      </c>
      <c r="AY66">
        <f t="shared" si="51"/>
        <v>420.4799999999999</v>
      </c>
      <c r="AZ66">
        <f t="shared" si="51"/>
        <v>424.49999999999989</v>
      </c>
      <c r="BA66">
        <f t="shared" si="40"/>
        <v>428.4799999999999</v>
      </c>
      <c r="BB66">
        <f t="shared" si="40"/>
        <v>432.41999999999985</v>
      </c>
      <c r="BC66">
        <f t="shared" si="40"/>
        <v>436.31999999999982</v>
      </c>
      <c r="BD66">
        <f t="shared" si="40"/>
        <v>440.17999999999984</v>
      </c>
      <c r="BE66">
        <f t="shared" si="40"/>
        <v>443.99999999999989</v>
      </c>
      <c r="BF66">
        <f t="shared" si="40"/>
        <v>447.77999999999986</v>
      </c>
      <c r="BG66">
        <f t="shared" si="40"/>
        <v>451.51999999999987</v>
      </c>
      <c r="BH66">
        <f t="shared" si="40"/>
        <v>455.21999999999986</v>
      </c>
      <c r="BI66">
        <f t="shared" si="40"/>
        <v>458.87999999999988</v>
      </c>
      <c r="BJ66">
        <f t="shared" si="40"/>
        <v>462.49999999999989</v>
      </c>
      <c r="BK66">
        <f t="shared" si="40"/>
        <v>466.07999999999987</v>
      </c>
      <c r="BL66">
        <f t="shared" si="40"/>
        <v>469.61999999999989</v>
      </c>
      <c r="BM66">
        <f t="shared" si="35"/>
        <v>473.11999999999989</v>
      </c>
      <c r="BN66">
        <f t="shared" si="35"/>
        <v>476.57999999999987</v>
      </c>
      <c r="BO66">
        <f t="shared" si="35"/>
        <v>479.99999999999989</v>
      </c>
      <c r="BP66">
        <f t="shared" si="35"/>
        <v>479.99999999999989</v>
      </c>
      <c r="BQ66">
        <f t="shared" si="35"/>
        <v>486.71999999999991</v>
      </c>
      <c r="BR66">
        <f t="shared" si="35"/>
        <v>490.01999999999987</v>
      </c>
      <c r="BS66">
        <f t="shared" si="35"/>
        <v>493.27999999999986</v>
      </c>
      <c r="BT66">
        <f t="shared" si="35"/>
        <v>496.49999999999989</v>
      </c>
      <c r="BU66">
        <f t="shared" si="35"/>
        <v>499.67999999999984</v>
      </c>
      <c r="BV66">
        <f t="shared" si="35"/>
        <v>502.81999999999982</v>
      </c>
      <c r="BW66">
        <f t="shared" si="35"/>
        <v>505.91999999999985</v>
      </c>
      <c r="BX66">
        <f t="shared" si="35"/>
        <v>508.9799999999999</v>
      </c>
      <c r="BY66">
        <f t="shared" si="35"/>
        <v>511.99999999999989</v>
      </c>
      <c r="BZ66">
        <f t="shared" si="35"/>
        <v>514.9799999999999</v>
      </c>
      <c r="CA66">
        <f t="shared" si="35"/>
        <v>517.91999999999985</v>
      </c>
      <c r="CB66">
        <f t="shared" si="49"/>
        <v>520.81999999999982</v>
      </c>
      <c r="CC66">
        <f t="shared" si="49"/>
        <v>523.67999999999984</v>
      </c>
      <c r="CD66">
        <f t="shared" si="49"/>
        <v>526.49999999999989</v>
      </c>
      <c r="CE66">
        <f t="shared" si="49"/>
        <v>529.27999999999986</v>
      </c>
      <c r="CF66">
        <f t="shared" si="49"/>
        <v>532.01999999999987</v>
      </c>
      <c r="CG66">
        <f t="shared" si="54"/>
        <v>534.71999999999991</v>
      </c>
      <c r="CH66">
        <f t="shared" si="54"/>
        <v>537.37999999999988</v>
      </c>
      <c r="CI66">
        <f t="shared" si="54"/>
        <v>539.99999999999989</v>
      </c>
      <c r="CJ66">
        <f t="shared" si="54"/>
        <v>542.57999999999993</v>
      </c>
      <c r="CK66">
        <f t="shared" si="54"/>
        <v>545.11999999999989</v>
      </c>
      <c r="CL66">
        <f t="shared" si="54"/>
        <v>547.61999999999989</v>
      </c>
      <c r="CM66">
        <f t="shared" si="54"/>
        <v>550.07999999999981</v>
      </c>
      <c r="CN66">
        <f t="shared" si="54"/>
        <v>552.49999999999989</v>
      </c>
      <c r="CO66">
        <f t="shared" si="54"/>
        <v>554.87999999999988</v>
      </c>
      <c r="CP66">
        <f t="shared" si="54"/>
        <v>557.21999999999991</v>
      </c>
      <c r="CQ66">
        <f t="shared" si="54"/>
        <v>559.51999999999987</v>
      </c>
      <c r="CR66">
        <f t="shared" si="54"/>
        <v>561.77999999999986</v>
      </c>
      <c r="CS66">
        <f t="shared" si="54"/>
        <v>563.99999999999989</v>
      </c>
      <c r="CT66">
        <f t="shared" si="54"/>
        <v>566.17999999999984</v>
      </c>
      <c r="CU66">
        <f t="shared" si="54"/>
        <v>568.31999999999994</v>
      </c>
      <c r="CV66">
        <f t="shared" si="54"/>
        <v>570.41999999999985</v>
      </c>
      <c r="CW66">
        <f t="shared" si="53"/>
        <v>572.4799999999999</v>
      </c>
      <c r="CX66">
        <f t="shared" si="45"/>
        <v>574.49999999999989</v>
      </c>
      <c r="CY66">
        <f t="shared" si="45"/>
        <v>576.4799999999999</v>
      </c>
      <c r="CZ66">
        <f t="shared" si="45"/>
        <v>578.41999999999985</v>
      </c>
      <c r="DA66">
        <f t="shared" si="45"/>
        <v>580.31999999999982</v>
      </c>
      <c r="DB66">
        <f t="shared" si="45"/>
        <v>582.17999999999984</v>
      </c>
      <c r="DC66">
        <f t="shared" si="45"/>
        <v>583.99999999999989</v>
      </c>
      <c r="DD66">
        <f t="shared" si="45"/>
        <v>585.77999999999986</v>
      </c>
      <c r="DE66">
        <f t="shared" si="45"/>
        <v>587.51999999999987</v>
      </c>
      <c r="DF66">
        <f t="shared" si="45"/>
        <v>589.21999999999991</v>
      </c>
      <c r="DG66">
        <f t="shared" si="41"/>
        <v>590.87999999999988</v>
      </c>
      <c r="DH66">
        <f t="shared" si="41"/>
        <v>592.49999999999989</v>
      </c>
      <c r="DI66">
        <f t="shared" si="41"/>
        <v>594.07999999999993</v>
      </c>
      <c r="DJ66">
        <f t="shared" si="41"/>
        <v>595.61999999999989</v>
      </c>
      <c r="DK66">
        <f t="shared" si="41"/>
        <v>597.11999999999989</v>
      </c>
      <c r="DL66">
        <f t="shared" si="41"/>
        <v>598.57999999999981</v>
      </c>
      <c r="DM66">
        <f t="shared" si="41"/>
        <v>599.99999999999989</v>
      </c>
      <c r="DN66">
        <f t="shared" si="41"/>
        <v>601.37999999999988</v>
      </c>
      <c r="DO66">
        <f t="shared" si="41"/>
        <v>602.71999999999991</v>
      </c>
      <c r="DP66">
        <f t="shared" si="41"/>
        <v>604.01999999999987</v>
      </c>
      <c r="DQ66">
        <f t="shared" si="41"/>
        <v>605.27999999999986</v>
      </c>
      <c r="DR66">
        <f t="shared" si="41"/>
        <v>606.49999999999989</v>
      </c>
      <c r="DS66">
        <f t="shared" si="41"/>
        <v>607.67999999999984</v>
      </c>
      <c r="DT66">
        <f t="shared" si="41"/>
        <v>608.81999999999994</v>
      </c>
      <c r="DU66">
        <f t="shared" ref="DU66:EJ87" si="58">-2*(DU$10-5)^2-2*($A66-5)^2+40*DU$10+40*$A66+5</f>
        <v>609.91999999999985</v>
      </c>
      <c r="DV66">
        <f t="shared" si="58"/>
        <v>610.9799999999999</v>
      </c>
      <c r="DW66">
        <f t="shared" si="58"/>
        <v>611.99999999999989</v>
      </c>
      <c r="DX66">
        <f t="shared" si="58"/>
        <v>612.9799999999999</v>
      </c>
      <c r="DY66">
        <f t="shared" si="58"/>
        <v>613.91999999999985</v>
      </c>
      <c r="DZ66">
        <f t="shared" si="58"/>
        <v>614.81999999999982</v>
      </c>
      <c r="EA66">
        <f t="shared" si="50"/>
        <v>615.67999999999984</v>
      </c>
      <c r="EB66">
        <f t="shared" si="50"/>
        <v>616.49999999999989</v>
      </c>
      <c r="EC66">
        <f t="shared" si="50"/>
        <v>617.27999999999986</v>
      </c>
      <c r="ED66">
        <f t="shared" si="50"/>
        <v>618.01999999999987</v>
      </c>
      <c r="EE66">
        <f t="shared" si="50"/>
        <v>618.7199999999998</v>
      </c>
      <c r="EF66">
        <f t="shared" si="50"/>
        <v>619.37999999999988</v>
      </c>
      <c r="EG66">
        <f t="shared" si="50"/>
        <v>619.99999999999989</v>
      </c>
      <c r="EH66">
        <f t="shared" si="50"/>
        <v>620.57999999999993</v>
      </c>
      <c r="EI66">
        <f t="shared" si="50"/>
        <v>621.11999999999989</v>
      </c>
      <c r="EJ66">
        <f t="shared" si="50"/>
        <v>621.61999999999989</v>
      </c>
      <c r="EK66">
        <f t="shared" si="50"/>
        <v>622.07999999999981</v>
      </c>
      <c r="EL66">
        <f t="shared" si="50"/>
        <v>622.49999999999989</v>
      </c>
      <c r="EM66">
        <f t="shared" si="50"/>
        <v>622.87999999999988</v>
      </c>
      <c r="EN66">
        <f t="shared" si="50"/>
        <v>623.21999999999991</v>
      </c>
      <c r="EO66">
        <f t="shared" si="46"/>
        <v>623.51999999999987</v>
      </c>
      <c r="EP66">
        <f t="shared" si="46"/>
        <v>623.77999999999986</v>
      </c>
      <c r="EQ66">
        <f t="shared" si="46"/>
        <v>623.99999999999989</v>
      </c>
      <c r="ER66">
        <f t="shared" si="46"/>
        <v>624.17999999999984</v>
      </c>
      <c r="ES66">
        <f t="shared" si="46"/>
        <v>624.31999999999994</v>
      </c>
      <c r="ET66">
        <f t="shared" si="46"/>
        <v>624.41999999999985</v>
      </c>
      <c r="EU66">
        <f t="shared" si="46"/>
        <v>624.4799999999999</v>
      </c>
      <c r="EV66">
        <f t="shared" si="46"/>
        <v>624.49999999999989</v>
      </c>
      <c r="EW66">
        <f t="shared" si="46"/>
        <v>624.4799999999999</v>
      </c>
      <c r="EX66">
        <f t="shared" si="46"/>
        <v>624.41999999999985</v>
      </c>
      <c r="EY66">
        <f t="shared" si="46"/>
        <v>624.31999999999982</v>
      </c>
      <c r="EZ66">
        <f t="shared" si="46"/>
        <v>624.17999999999984</v>
      </c>
      <c r="FA66">
        <f t="shared" si="42"/>
        <v>623.99999999999989</v>
      </c>
      <c r="FB66">
        <f t="shared" si="42"/>
        <v>623.77999999999986</v>
      </c>
      <c r="FC66">
        <f t="shared" si="42"/>
        <v>623.51999999999987</v>
      </c>
      <c r="FD66">
        <f t="shared" ref="FD66:FS124" si="59">-2*(FD$10-5)^2-2*($A66-5)^2+40*FD$10+40*$A66+5</f>
        <v>623.2199999999998</v>
      </c>
      <c r="FE66">
        <f t="shared" si="59"/>
        <v>622.87999999999988</v>
      </c>
      <c r="FF66">
        <f t="shared" si="59"/>
        <v>622.49999999999989</v>
      </c>
      <c r="FG66">
        <f t="shared" si="59"/>
        <v>622.07999999999981</v>
      </c>
      <c r="FH66">
        <f t="shared" si="59"/>
        <v>621.61999999999989</v>
      </c>
      <c r="FI66">
        <f t="shared" si="59"/>
        <v>621.11999999999989</v>
      </c>
      <c r="FJ66">
        <f t="shared" si="59"/>
        <v>620.57999999999993</v>
      </c>
      <c r="FK66">
        <f t="shared" si="59"/>
        <v>619.99999999999989</v>
      </c>
      <c r="FL66">
        <f t="shared" si="59"/>
        <v>619.37999999999977</v>
      </c>
      <c r="FM66">
        <f t="shared" si="59"/>
        <v>618.71999999999991</v>
      </c>
      <c r="FN66">
        <f t="shared" si="59"/>
        <v>618.01999999999987</v>
      </c>
      <c r="FO66">
        <f t="shared" si="59"/>
        <v>617.28</v>
      </c>
      <c r="FP66">
        <f t="shared" si="59"/>
        <v>616.49999999999989</v>
      </c>
      <c r="FQ66">
        <f t="shared" si="59"/>
        <v>615.67999999999984</v>
      </c>
      <c r="FR66">
        <f t="shared" si="59"/>
        <v>614.81999999999994</v>
      </c>
      <c r="FS66">
        <f t="shared" si="59"/>
        <v>613.91999999999985</v>
      </c>
      <c r="FT66">
        <f t="shared" si="56"/>
        <v>612.9799999999999</v>
      </c>
      <c r="FU66">
        <f t="shared" si="56"/>
        <v>611.99999999999989</v>
      </c>
      <c r="FV66">
        <f t="shared" si="56"/>
        <v>610.97999999999979</v>
      </c>
      <c r="FW66">
        <f t="shared" si="56"/>
        <v>610.97999999999979</v>
      </c>
      <c r="FX66">
        <f t="shared" si="56"/>
        <v>608.81999999999982</v>
      </c>
      <c r="FY66">
        <f t="shared" si="56"/>
        <v>607.67999999999995</v>
      </c>
      <c r="FZ66">
        <f t="shared" si="56"/>
        <v>606.49999999999989</v>
      </c>
      <c r="GA66">
        <f t="shared" si="56"/>
        <v>605.27999999999975</v>
      </c>
      <c r="GB66">
        <f t="shared" si="56"/>
        <v>604.01999999999987</v>
      </c>
      <c r="GC66">
        <f t="shared" si="56"/>
        <v>602.7199999999998</v>
      </c>
      <c r="GD66">
        <f t="shared" si="56"/>
        <v>601.37999999999988</v>
      </c>
      <c r="GE66">
        <f t="shared" si="56"/>
        <v>599.99999999999989</v>
      </c>
      <c r="GF66">
        <f t="shared" si="56"/>
        <v>598.57999999999981</v>
      </c>
      <c r="GG66">
        <f t="shared" si="56"/>
        <v>597.11999999999989</v>
      </c>
      <c r="GH66">
        <f t="shared" si="55"/>
        <v>595.61999999999978</v>
      </c>
      <c r="GI66">
        <f t="shared" si="55"/>
        <v>594.07999999999993</v>
      </c>
      <c r="GJ66">
        <f t="shared" si="47"/>
        <v>592.49999999999989</v>
      </c>
      <c r="GK66">
        <f t="shared" si="43"/>
        <v>590.87999999999977</v>
      </c>
      <c r="GL66">
        <f t="shared" si="43"/>
        <v>589.21999999999991</v>
      </c>
      <c r="GM66">
        <f t="shared" si="48"/>
        <v>587.51999999999987</v>
      </c>
      <c r="GN66">
        <f t="shared" si="48"/>
        <v>585.78</v>
      </c>
      <c r="GO66">
        <f t="shared" si="48"/>
        <v>583.99999999999989</v>
      </c>
      <c r="GP66">
        <f t="shared" si="48"/>
        <v>582.17999999999972</v>
      </c>
      <c r="GQ66">
        <f t="shared" si="48"/>
        <v>580.31999999999994</v>
      </c>
      <c r="GR66">
        <f t="shared" si="48"/>
        <v>578.41999999999985</v>
      </c>
      <c r="GS66">
        <f t="shared" si="48"/>
        <v>576.4799999999999</v>
      </c>
      <c r="GT66">
        <f t="shared" si="48"/>
        <v>574.49999999999989</v>
      </c>
    </row>
    <row r="67" spans="1:202" x14ac:dyDescent="0.25">
      <c r="A67">
        <f t="shared" si="5"/>
        <v>5.5999999999999961</v>
      </c>
      <c r="B67">
        <f t="shared" ref="B67:Q82" si="60">-2*(B$10-5)^2-2*($A67-5)^2+40*B$10+40*$A67+5</f>
        <v>178.27999999999983</v>
      </c>
      <c r="C67">
        <f t="shared" si="60"/>
        <v>184.25999999999982</v>
      </c>
      <c r="D67">
        <f t="shared" si="60"/>
        <v>190.19999999999985</v>
      </c>
      <c r="E67">
        <f t="shared" si="60"/>
        <v>196.09999999999982</v>
      </c>
      <c r="F67">
        <f t="shared" si="60"/>
        <v>201.95999999999984</v>
      </c>
      <c r="G67">
        <f t="shared" si="60"/>
        <v>207.77999999999983</v>
      </c>
      <c r="H67">
        <f t="shared" si="60"/>
        <v>213.55999999999983</v>
      </c>
      <c r="I67">
        <f t="shared" si="60"/>
        <v>219.29999999999984</v>
      </c>
      <c r="J67">
        <f t="shared" si="60"/>
        <v>224.99999999999983</v>
      </c>
      <c r="K67">
        <f t="shared" si="60"/>
        <v>230.65999999999985</v>
      </c>
      <c r="L67">
        <f t="shared" si="60"/>
        <v>236.27999999999983</v>
      </c>
      <c r="M67">
        <f t="shared" si="60"/>
        <v>241.85999999999984</v>
      </c>
      <c r="N67">
        <f t="shared" si="60"/>
        <v>247.39999999999984</v>
      </c>
      <c r="O67">
        <f t="shared" si="60"/>
        <v>252.89999999999984</v>
      </c>
      <c r="P67">
        <f t="shared" si="60"/>
        <v>258.35999999999984</v>
      </c>
      <c r="Q67">
        <f t="shared" si="60"/>
        <v>263.77999999999986</v>
      </c>
      <c r="R67">
        <f t="shared" si="57"/>
        <v>269.15999999999985</v>
      </c>
      <c r="S67">
        <f t="shared" si="57"/>
        <v>274.49999999999983</v>
      </c>
      <c r="T67">
        <f t="shared" si="57"/>
        <v>279.79999999999984</v>
      </c>
      <c r="U67">
        <f t="shared" si="57"/>
        <v>285.05999999999983</v>
      </c>
      <c r="V67">
        <f t="shared" si="57"/>
        <v>290.27999999999986</v>
      </c>
      <c r="W67">
        <f t="shared" si="57"/>
        <v>295.45999999999981</v>
      </c>
      <c r="X67">
        <f t="shared" si="57"/>
        <v>300.59999999999985</v>
      </c>
      <c r="Y67">
        <f t="shared" si="57"/>
        <v>305.69999999999982</v>
      </c>
      <c r="Z67">
        <f t="shared" si="57"/>
        <v>310.75999999999982</v>
      </c>
      <c r="AA67">
        <f t="shared" si="57"/>
        <v>315.77999999999986</v>
      </c>
      <c r="AB67">
        <f t="shared" si="57"/>
        <v>320.75999999999982</v>
      </c>
      <c r="AC67">
        <f t="shared" si="57"/>
        <v>325.69999999999982</v>
      </c>
      <c r="AD67">
        <f t="shared" si="57"/>
        <v>330.59999999999985</v>
      </c>
      <c r="AE67">
        <f t="shared" si="57"/>
        <v>335.45999999999981</v>
      </c>
      <c r="AF67">
        <f t="shared" si="57"/>
        <v>340.27999999999986</v>
      </c>
      <c r="AG67">
        <f t="shared" si="52"/>
        <v>345.05999999999983</v>
      </c>
      <c r="AH67">
        <f t="shared" si="52"/>
        <v>349.79999999999984</v>
      </c>
      <c r="AI67">
        <f t="shared" si="52"/>
        <v>354.49999999999983</v>
      </c>
      <c r="AJ67">
        <f t="shared" si="52"/>
        <v>359.15999999999985</v>
      </c>
      <c r="AK67">
        <f t="shared" si="52"/>
        <v>363.77999999999986</v>
      </c>
      <c r="AL67">
        <f t="shared" si="52"/>
        <v>368.35999999999984</v>
      </c>
      <c r="AM67">
        <f t="shared" si="52"/>
        <v>372.89999999999986</v>
      </c>
      <c r="AN67">
        <f t="shared" si="52"/>
        <v>377.39999999999986</v>
      </c>
      <c r="AO67">
        <f t="shared" si="52"/>
        <v>381.85999999999984</v>
      </c>
      <c r="AP67">
        <f t="shared" si="52"/>
        <v>386.27999999999986</v>
      </c>
      <c r="AQ67">
        <f t="shared" si="52"/>
        <v>390.65999999999985</v>
      </c>
      <c r="AR67">
        <f t="shared" si="52"/>
        <v>394.99999999999983</v>
      </c>
      <c r="AS67">
        <f t="shared" si="52"/>
        <v>399.29999999999984</v>
      </c>
      <c r="AT67">
        <f t="shared" si="52"/>
        <v>403.55999999999983</v>
      </c>
      <c r="AU67">
        <f t="shared" si="52"/>
        <v>407.77999999999986</v>
      </c>
      <c r="AV67">
        <f t="shared" si="52"/>
        <v>411.95999999999981</v>
      </c>
      <c r="AW67">
        <f t="shared" si="51"/>
        <v>416.09999999999985</v>
      </c>
      <c r="AX67">
        <f t="shared" si="51"/>
        <v>420.19999999999982</v>
      </c>
      <c r="AY67">
        <f t="shared" si="51"/>
        <v>424.25999999999988</v>
      </c>
      <c r="AZ67">
        <f t="shared" si="51"/>
        <v>428.27999999999986</v>
      </c>
      <c r="BA67">
        <f t="shared" si="40"/>
        <v>432.25999999999988</v>
      </c>
      <c r="BB67">
        <f t="shared" si="40"/>
        <v>436.19999999999982</v>
      </c>
      <c r="BC67">
        <f t="shared" si="40"/>
        <v>440.09999999999985</v>
      </c>
      <c r="BD67">
        <f t="shared" si="40"/>
        <v>443.95999999999981</v>
      </c>
      <c r="BE67">
        <f t="shared" si="40"/>
        <v>447.77999999999986</v>
      </c>
      <c r="BF67">
        <f t="shared" si="40"/>
        <v>451.55999999999983</v>
      </c>
      <c r="BG67">
        <f t="shared" si="40"/>
        <v>455.29999999999984</v>
      </c>
      <c r="BH67">
        <f t="shared" si="40"/>
        <v>458.99999999999983</v>
      </c>
      <c r="BI67">
        <f t="shared" si="40"/>
        <v>462.65999999999985</v>
      </c>
      <c r="BJ67">
        <f t="shared" si="40"/>
        <v>466.27999999999986</v>
      </c>
      <c r="BK67">
        <f t="shared" si="40"/>
        <v>469.85999999999984</v>
      </c>
      <c r="BL67">
        <f t="shared" si="40"/>
        <v>473.39999999999986</v>
      </c>
      <c r="BM67">
        <f t="shared" si="35"/>
        <v>476.89999999999986</v>
      </c>
      <c r="BN67">
        <f t="shared" si="35"/>
        <v>480.35999999999984</v>
      </c>
      <c r="BO67">
        <f t="shared" si="35"/>
        <v>483.77999999999986</v>
      </c>
      <c r="BP67">
        <f t="shared" si="35"/>
        <v>483.77999999999986</v>
      </c>
      <c r="BQ67">
        <f t="shared" si="35"/>
        <v>490.49999999999983</v>
      </c>
      <c r="BR67">
        <f t="shared" si="35"/>
        <v>493.79999999999984</v>
      </c>
      <c r="BS67">
        <f t="shared" si="35"/>
        <v>497.05999999999983</v>
      </c>
      <c r="BT67">
        <f t="shared" si="35"/>
        <v>500.27999999999986</v>
      </c>
      <c r="BU67">
        <f t="shared" si="35"/>
        <v>503.45999999999987</v>
      </c>
      <c r="BV67">
        <f t="shared" si="35"/>
        <v>506.59999999999985</v>
      </c>
      <c r="BW67">
        <f t="shared" si="35"/>
        <v>509.69999999999982</v>
      </c>
      <c r="BX67">
        <f t="shared" si="35"/>
        <v>512.75999999999976</v>
      </c>
      <c r="BY67">
        <f t="shared" si="35"/>
        <v>515.77999999999986</v>
      </c>
      <c r="BZ67">
        <f t="shared" si="35"/>
        <v>518.75999999999976</v>
      </c>
      <c r="CA67">
        <f t="shared" si="35"/>
        <v>521.69999999999982</v>
      </c>
      <c r="CB67">
        <f t="shared" si="49"/>
        <v>524.59999999999991</v>
      </c>
      <c r="CC67">
        <f t="shared" si="49"/>
        <v>527.45999999999981</v>
      </c>
      <c r="CD67">
        <f t="shared" si="49"/>
        <v>530.27999999999986</v>
      </c>
      <c r="CE67">
        <f t="shared" si="49"/>
        <v>533.05999999999983</v>
      </c>
      <c r="CF67">
        <f t="shared" si="49"/>
        <v>535.79999999999984</v>
      </c>
      <c r="CG67">
        <f t="shared" si="54"/>
        <v>538.49999999999977</v>
      </c>
      <c r="CH67">
        <f t="shared" si="54"/>
        <v>541.15999999999985</v>
      </c>
      <c r="CI67">
        <f t="shared" si="54"/>
        <v>543.77999999999986</v>
      </c>
      <c r="CJ67">
        <f t="shared" si="54"/>
        <v>546.3599999999999</v>
      </c>
      <c r="CK67">
        <f t="shared" si="54"/>
        <v>548.89999999999986</v>
      </c>
      <c r="CL67">
        <f t="shared" si="54"/>
        <v>551.39999999999986</v>
      </c>
      <c r="CM67">
        <f t="shared" si="54"/>
        <v>553.8599999999999</v>
      </c>
      <c r="CN67">
        <f t="shared" si="54"/>
        <v>556.27999999999986</v>
      </c>
      <c r="CO67">
        <f t="shared" si="54"/>
        <v>558.65999999999985</v>
      </c>
      <c r="CP67">
        <f t="shared" si="54"/>
        <v>560.99999999999977</v>
      </c>
      <c r="CQ67">
        <f t="shared" si="54"/>
        <v>563.29999999999984</v>
      </c>
      <c r="CR67">
        <f t="shared" si="54"/>
        <v>565.55999999999983</v>
      </c>
      <c r="CS67">
        <f t="shared" si="54"/>
        <v>567.77999999999986</v>
      </c>
      <c r="CT67">
        <f t="shared" si="54"/>
        <v>569.95999999999981</v>
      </c>
      <c r="CU67">
        <f t="shared" si="54"/>
        <v>572.09999999999991</v>
      </c>
      <c r="CV67">
        <f t="shared" si="54"/>
        <v>574.19999999999982</v>
      </c>
      <c r="CW67">
        <f t="shared" si="53"/>
        <v>576.25999999999976</v>
      </c>
      <c r="CX67">
        <f t="shared" si="45"/>
        <v>578.27999999999986</v>
      </c>
      <c r="CY67">
        <f t="shared" si="45"/>
        <v>580.25999999999976</v>
      </c>
      <c r="CZ67">
        <f t="shared" si="45"/>
        <v>582.19999999999982</v>
      </c>
      <c r="DA67">
        <f t="shared" si="45"/>
        <v>584.09999999999991</v>
      </c>
      <c r="DB67">
        <f t="shared" si="45"/>
        <v>585.95999999999981</v>
      </c>
      <c r="DC67">
        <f t="shared" si="45"/>
        <v>587.77999999999986</v>
      </c>
      <c r="DD67">
        <f t="shared" si="45"/>
        <v>589.55999999999983</v>
      </c>
      <c r="DE67">
        <f t="shared" si="45"/>
        <v>591.29999999999984</v>
      </c>
      <c r="DF67">
        <f t="shared" si="45"/>
        <v>592.99999999999977</v>
      </c>
      <c r="DG67">
        <f t="shared" ref="DG67:DV82" si="61">-2*(DG$10-5)^2-2*($A67-5)^2+40*DG$10+40*$A67+5</f>
        <v>594.65999999999985</v>
      </c>
      <c r="DH67">
        <f t="shared" si="61"/>
        <v>596.27999999999986</v>
      </c>
      <c r="DI67">
        <f t="shared" si="61"/>
        <v>597.8599999999999</v>
      </c>
      <c r="DJ67">
        <f t="shared" si="61"/>
        <v>599.39999999999986</v>
      </c>
      <c r="DK67">
        <f t="shared" si="61"/>
        <v>600.89999999999986</v>
      </c>
      <c r="DL67">
        <f t="shared" si="61"/>
        <v>602.3599999999999</v>
      </c>
      <c r="DM67">
        <f t="shared" si="61"/>
        <v>603.77999999999986</v>
      </c>
      <c r="DN67">
        <f t="shared" si="61"/>
        <v>605.15999999999985</v>
      </c>
      <c r="DO67">
        <f t="shared" si="61"/>
        <v>606.49999999999977</v>
      </c>
      <c r="DP67">
        <f t="shared" si="61"/>
        <v>607.79999999999984</v>
      </c>
      <c r="DQ67">
        <f t="shared" si="61"/>
        <v>609.05999999999983</v>
      </c>
      <c r="DR67">
        <f t="shared" si="61"/>
        <v>610.27999999999986</v>
      </c>
      <c r="DS67">
        <f t="shared" si="61"/>
        <v>611.45999999999981</v>
      </c>
      <c r="DT67">
        <f t="shared" si="61"/>
        <v>612.59999999999991</v>
      </c>
      <c r="DU67">
        <f t="shared" si="61"/>
        <v>613.69999999999982</v>
      </c>
      <c r="DV67">
        <f t="shared" si="61"/>
        <v>614.75999999999976</v>
      </c>
      <c r="DW67">
        <f t="shared" si="58"/>
        <v>615.77999999999986</v>
      </c>
      <c r="DX67">
        <f t="shared" si="58"/>
        <v>616.75999999999976</v>
      </c>
      <c r="DY67">
        <f t="shared" si="58"/>
        <v>617.69999999999982</v>
      </c>
      <c r="DZ67">
        <f t="shared" si="58"/>
        <v>618.59999999999991</v>
      </c>
      <c r="EA67">
        <f t="shared" si="50"/>
        <v>619.45999999999981</v>
      </c>
      <c r="EB67">
        <f t="shared" si="50"/>
        <v>620.27999999999975</v>
      </c>
      <c r="EC67">
        <f t="shared" si="50"/>
        <v>621.05999999999983</v>
      </c>
      <c r="ED67">
        <f t="shared" si="50"/>
        <v>621.79999999999984</v>
      </c>
      <c r="EE67">
        <f t="shared" si="50"/>
        <v>622.49999999999977</v>
      </c>
      <c r="EF67">
        <f t="shared" si="50"/>
        <v>623.15999999999985</v>
      </c>
      <c r="EG67">
        <f t="shared" si="50"/>
        <v>623.77999999999975</v>
      </c>
      <c r="EH67">
        <f t="shared" si="50"/>
        <v>624.3599999999999</v>
      </c>
      <c r="EI67">
        <f t="shared" si="50"/>
        <v>624.89999999999986</v>
      </c>
      <c r="EJ67">
        <f t="shared" si="50"/>
        <v>625.39999999999986</v>
      </c>
      <c r="EK67">
        <f t="shared" si="50"/>
        <v>625.8599999999999</v>
      </c>
      <c r="EL67">
        <f t="shared" si="50"/>
        <v>626.27999999999975</v>
      </c>
      <c r="EM67">
        <f t="shared" si="50"/>
        <v>626.65999999999985</v>
      </c>
      <c r="EN67">
        <f t="shared" si="50"/>
        <v>626.99999999999977</v>
      </c>
      <c r="EO67">
        <f t="shared" si="46"/>
        <v>627.29999999999973</v>
      </c>
      <c r="EP67">
        <f t="shared" si="46"/>
        <v>627.55999999999972</v>
      </c>
      <c r="EQ67">
        <f t="shared" si="46"/>
        <v>627.77999999999975</v>
      </c>
      <c r="ER67">
        <f t="shared" si="46"/>
        <v>627.95999999999981</v>
      </c>
      <c r="ES67">
        <f t="shared" si="46"/>
        <v>628.09999999999991</v>
      </c>
      <c r="ET67">
        <f t="shared" si="46"/>
        <v>628.19999999999982</v>
      </c>
      <c r="EU67">
        <f t="shared" si="46"/>
        <v>628.25999999999976</v>
      </c>
      <c r="EV67">
        <f t="shared" si="46"/>
        <v>628.27999999999975</v>
      </c>
      <c r="EW67">
        <f t="shared" si="46"/>
        <v>628.25999999999976</v>
      </c>
      <c r="EX67">
        <f t="shared" si="46"/>
        <v>628.19999999999982</v>
      </c>
      <c r="EY67">
        <f t="shared" si="46"/>
        <v>628.0999999999998</v>
      </c>
      <c r="EZ67">
        <f t="shared" si="46"/>
        <v>627.95999999999981</v>
      </c>
      <c r="FA67">
        <f t="shared" si="42"/>
        <v>627.77999999999975</v>
      </c>
      <c r="FB67">
        <f t="shared" si="42"/>
        <v>627.55999999999983</v>
      </c>
      <c r="FC67">
        <f t="shared" si="42"/>
        <v>627.29999999999995</v>
      </c>
      <c r="FD67">
        <f t="shared" si="59"/>
        <v>626.99999999999977</v>
      </c>
      <c r="FE67">
        <f t="shared" si="59"/>
        <v>626.65999999999985</v>
      </c>
      <c r="FF67">
        <f t="shared" si="59"/>
        <v>626.27999999999975</v>
      </c>
      <c r="FG67">
        <f t="shared" si="59"/>
        <v>625.85999999999967</v>
      </c>
      <c r="FH67">
        <f t="shared" si="59"/>
        <v>625.39999999999986</v>
      </c>
      <c r="FI67">
        <f t="shared" si="59"/>
        <v>624.89999999999986</v>
      </c>
      <c r="FJ67">
        <f t="shared" si="59"/>
        <v>624.3599999999999</v>
      </c>
      <c r="FK67">
        <f t="shared" si="59"/>
        <v>623.77999999999986</v>
      </c>
      <c r="FL67">
        <f t="shared" si="59"/>
        <v>623.15999999999985</v>
      </c>
      <c r="FM67">
        <f t="shared" si="59"/>
        <v>622.49999999999989</v>
      </c>
      <c r="FN67">
        <f t="shared" si="59"/>
        <v>621.79999999999984</v>
      </c>
      <c r="FO67">
        <f t="shared" si="59"/>
        <v>621.05999999999995</v>
      </c>
      <c r="FP67">
        <f t="shared" si="59"/>
        <v>620.27999999999986</v>
      </c>
      <c r="FQ67">
        <f t="shared" si="59"/>
        <v>619.45999999999981</v>
      </c>
      <c r="FR67">
        <f t="shared" si="59"/>
        <v>618.59999999999991</v>
      </c>
      <c r="FS67">
        <f t="shared" si="59"/>
        <v>617.69999999999982</v>
      </c>
      <c r="FT67">
        <f t="shared" si="56"/>
        <v>616.76</v>
      </c>
      <c r="FU67">
        <f t="shared" si="56"/>
        <v>615.77999999999986</v>
      </c>
      <c r="FV67">
        <f t="shared" si="56"/>
        <v>614.75999999999976</v>
      </c>
      <c r="FW67">
        <f t="shared" si="56"/>
        <v>614.75999999999976</v>
      </c>
      <c r="FX67">
        <f t="shared" si="56"/>
        <v>612.5999999999998</v>
      </c>
      <c r="FY67">
        <f t="shared" si="56"/>
        <v>611.45999999999992</v>
      </c>
      <c r="FZ67">
        <f t="shared" si="56"/>
        <v>610.27999999999986</v>
      </c>
      <c r="GA67">
        <f t="shared" si="56"/>
        <v>609.05999999999972</v>
      </c>
      <c r="GB67">
        <f t="shared" si="56"/>
        <v>607.79999999999995</v>
      </c>
      <c r="GC67">
        <f t="shared" si="56"/>
        <v>606.49999999999977</v>
      </c>
      <c r="GD67">
        <f t="shared" si="56"/>
        <v>605.15999999999985</v>
      </c>
      <c r="GE67">
        <f t="shared" si="56"/>
        <v>603.77999999999986</v>
      </c>
      <c r="GF67">
        <f t="shared" si="56"/>
        <v>602.35999999999979</v>
      </c>
      <c r="GG67">
        <f t="shared" si="56"/>
        <v>600.89999999999986</v>
      </c>
      <c r="GH67">
        <f t="shared" si="55"/>
        <v>599.39999999999986</v>
      </c>
      <c r="GI67">
        <f t="shared" si="55"/>
        <v>597.8599999999999</v>
      </c>
      <c r="GJ67">
        <f t="shared" si="47"/>
        <v>596.27999999999986</v>
      </c>
      <c r="GK67">
        <f t="shared" si="43"/>
        <v>594.65999999999985</v>
      </c>
      <c r="GL67">
        <f t="shared" si="43"/>
        <v>592.99999999999989</v>
      </c>
      <c r="GM67">
        <f t="shared" si="48"/>
        <v>591.29999999999984</v>
      </c>
      <c r="GN67">
        <f t="shared" si="48"/>
        <v>589.55999999999995</v>
      </c>
      <c r="GO67">
        <f t="shared" si="48"/>
        <v>587.77999999999986</v>
      </c>
      <c r="GP67">
        <f t="shared" si="48"/>
        <v>585.95999999999981</v>
      </c>
      <c r="GQ67">
        <f t="shared" si="48"/>
        <v>584.09999999999991</v>
      </c>
      <c r="GR67">
        <f t="shared" si="48"/>
        <v>582.19999999999982</v>
      </c>
      <c r="GS67">
        <f t="shared" si="48"/>
        <v>580.26</v>
      </c>
      <c r="GT67">
        <f t="shared" si="48"/>
        <v>578.27999999999986</v>
      </c>
    </row>
    <row r="68" spans="1:202" x14ac:dyDescent="0.25">
      <c r="A68">
        <f t="shared" si="5"/>
        <v>5.6999999999999957</v>
      </c>
      <c r="B68">
        <f t="shared" si="60"/>
        <v>182.01999999999984</v>
      </c>
      <c r="C68">
        <f t="shared" si="60"/>
        <v>187.99999999999983</v>
      </c>
      <c r="D68">
        <f t="shared" si="60"/>
        <v>193.93999999999983</v>
      </c>
      <c r="E68">
        <f t="shared" si="60"/>
        <v>199.83999999999983</v>
      </c>
      <c r="F68">
        <f t="shared" si="60"/>
        <v>205.69999999999985</v>
      </c>
      <c r="G68">
        <f t="shared" si="60"/>
        <v>211.51999999999984</v>
      </c>
      <c r="H68">
        <f t="shared" si="60"/>
        <v>217.29999999999984</v>
      </c>
      <c r="I68">
        <f t="shared" si="60"/>
        <v>223.03999999999985</v>
      </c>
      <c r="J68">
        <f t="shared" si="60"/>
        <v>228.73999999999984</v>
      </c>
      <c r="K68">
        <f t="shared" si="60"/>
        <v>234.39999999999984</v>
      </c>
      <c r="L68">
        <f t="shared" si="60"/>
        <v>240.01999999999984</v>
      </c>
      <c r="M68">
        <f t="shared" si="60"/>
        <v>245.59999999999985</v>
      </c>
      <c r="N68">
        <f t="shared" si="60"/>
        <v>251.13999999999984</v>
      </c>
      <c r="O68">
        <f t="shared" si="60"/>
        <v>256.63999999999987</v>
      </c>
      <c r="P68">
        <f t="shared" si="60"/>
        <v>262.09999999999985</v>
      </c>
      <c r="Q68">
        <f t="shared" si="60"/>
        <v>267.51999999999987</v>
      </c>
      <c r="R68">
        <f t="shared" si="57"/>
        <v>272.89999999999986</v>
      </c>
      <c r="S68">
        <f t="shared" si="57"/>
        <v>278.23999999999984</v>
      </c>
      <c r="T68">
        <f t="shared" si="57"/>
        <v>283.53999999999985</v>
      </c>
      <c r="U68">
        <f t="shared" si="57"/>
        <v>288.79999999999984</v>
      </c>
      <c r="V68">
        <f t="shared" si="57"/>
        <v>294.01999999999987</v>
      </c>
      <c r="W68">
        <f t="shared" si="57"/>
        <v>299.19999999999982</v>
      </c>
      <c r="X68">
        <f t="shared" si="57"/>
        <v>304.33999999999986</v>
      </c>
      <c r="Y68">
        <f t="shared" si="57"/>
        <v>309.43999999999983</v>
      </c>
      <c r="Z68">
        <f t="shared" si="57"/>
        <v>314.49999999999983</v>
      </c>
      <c r="AA68">
        <f t="shared" si="57"/>
        <v>319.51999999999987</v>
      </c>
      <c r="AB68">
        <f t="shared" si="57"/>
        <v>324.49999999999983</v>
      </c>
      <c r="AC68">
        <f t="shared" si="57"/>
        <v>329.43999999999983</v>
      </c>
      <c r="AD68">
        <f t="shared" si="57"/>
        <v>334.3399999999998</v>
      </c>
      <c r="AE68">
        <f t="shared" si="57"/>
        <v>339.19999999999982</v>
      </c>
      <c r="AF68">
        <f t="shared" si="57"/>
        <v>344.01999999999987</v>
      </c>
      <c r="AG68">
        <f t="shared" si="52"/>
        <v>348.79999999999984</v>
      </c>
      <c r="AH68">
        <f t="shared" si="52"/>
        <v>353.53999999999985</v>
      </c>
      <c r="AI68">
        <f t="shared" si="52"/>
        <v>358.23999999999984</v>
      </c>
      <c r="AJ68">
        <f t="shared" si="52"/>
        <v>362.89999999999986</v>
      </c>
      <c r="AK68">
        <f t="shared" si="52"/>
        <v>367.51999999999987</v>
      </c>
      <c r="AL68">
        <f t="shared" si="52"/>
        <v>372.09999999999985</v>
      </c>
      <c r="AM68">
        <f t="shared" si="52"/>
        <v>376.63999999999987</v>
      </c>
      <c r="AN68">
        <f t="shared" si="52"/>
        <v>381.13999999999987</v>
      </c>
      <c r="AO68">
        <f t="shared" si="52"/>
        <v>385.59999999999985</v>
      </c>
      <c r="AP68">
        <f t="shared" si="52"/>
        <v>390.01999999999987</v>
      </c>
      <c r="AQ68">
        <f t="shared" si="52"/>
        <v>394.39999999999986</v>
      </c>
      <c r="AR68">
        <f t="shared" si="52"/>
        <v>398.73999999999984</v>
      </c>
      <c r="AS68">
        <f t="shared" si="52"/>
        <v>403.03999999999985</v>
      </c>
      <c r="AT68">
        <f t="shared" si="52"/>
        <v>407.29999999999984</v>
      </c>
      <c r="AU68">
        <f t="shared" si="52"/>
        <v>411.51999999999987</v>
      </c>
      <c r="AV68">
        <f t="shared" si="52"/>
        <v>415.69999999999982</v>
      </c>
      <c r="AW68">
        <f t="shared" si="51"/>
        <v>419.8399999999998</v>
      </c>
      <c r="AX68">
        <f t="shared" si="51"/>
        <v>423.93999999999983</v>
      </c>
      <c r="AY68">
        <f t="shared" si="51"/>
        <v>427.99999999999983</v>
      </c>
      <c r="AZ68">
        <f t="shared" si="51"/>
        <v>432.01999999999987</v>
      </c>
      <c r="BA68">
        <f t="shared" si="40"/>
        <v>435.99999999999983</v>
      </c>
      <c r="BB68">
        <f t="shared" si="40"/>
        <v>439.93999999999983</v>
      </c>
      <c r="BC68">
        <f t="shared" si="40"/>
        <v>443.8399999999998</v>
      </c>
      <c r="BD68">
        <f t="shared" si="40"/>
        <v>447.69999999999982</v>
      </c>
      <c r="BE68">
        <f t="shared" si="40"/>
        <v>451.51999999999987</v>
      </c>
      <c r="BF68">
        <f t="shared" si="40"/>
        <v>455.29999999999984</v>
      </c>
      <c r="BG68">
        <f t="shared" si="40"/>
        <v>459.03999999999985</v>
      </c>
      <c r="BH68">
        <f t="shared" si="40"/>
        <v>462.73999999999984</v>
      </c>
      <c r="BI68">
        <f t="shared" si="40"/>
        <v>466.39999999999986</v>
      </c>
      <c r="BJ68">
        <f t="shared" si="40"/>
        <v>470.01999999999987</v>
      </c>
      <c r="BK68">
        <f t="shared" si="40"/>
        <v>473.59999999999985</v>
      </c>
      <c r="BL68">
        <f t="shared" si="40"/>
        <v>477.13999999999987</v>
      </c>
      <c r="BM68">
        <f t="shared" si="35"/>
        <v>480.63999999999987</v>
      </c>
      <c r="BN68">
        <f t="shared" si="35"/>
        <v>484.09999999999985</v>
      </c>
      <c r="BO68">
        <f t="shared" si="35"/>
        <v>487.51999999999987</v>
      </c>
      <c r="BP68">
        <f t="shared" si="35"/>
        <v>487.51999999999987</v>
      </c>
      <c r="BQ68">
        <f t="shared" si="35"/>
        <v>494.23999999999984</v>
      </c>
      <c r="BR68">
        <f t="shared" si="35"/>
        <v>497.53999999999985</v>
      </c>
      <c r="BS68">
        <f t="shared" si="35"/>
        <v>500.79999999999984</v>
      </c>
      <c r="BT68">
        <f t="shared" si="35"/>
        <v>504.01999999999987</v>
      </c>
      <c r="BU68">
        <f t="shared" si="35"/>
        <v>507.19999999999982</v>
      </c>
      <c r="BV68">
        <f t="shared" si="35"/>
        <v>510.33999999999986</v>
      </c>
      <c r="BW68">
        <f t="shared" si="35"/>
        <v>513.43999999999983</v>
      </c>
      <c r="BX68">
        <f t="shared" si="35"/>
        <v>516.49999999999977</v>
      </c>
      <c r="BY68">
        <f t="shared" si="35"/>
        <v>519.51999999999987</v>
      </c>
      <c r="BZ68">
        <f t="shared" si="35"/>
        <v>522.49999999999977</v>
      </c>
      <c r="CA68">
        <f t="shared" si="35"/>
        <v>525.43999999999983</v>
      </c>
      <c r="CB68">
        <f t="shared" si="49"/>
        <v>528.33999999999992</v>
      </c>
      <c r="CC68">
        <f t="shared" si="49"/>
        <v>531.19999999999982</v>
      </c>
      <c r="CD68">
        <f t="shared" si="49"/>
        <v>534.01999999999975</v>
      </c>
      <c r="CE68">
        <f t="shared" si="49"/>
        <v>536.79999999999984</v>
      </c>
      <c r="CF68">
        <f t="shared" si="49"/>
        <v>539.53999999999985</v>
      </c>
      <c r="CG68">
        <f t="shared" si="54"/>
        <v>542.23999999999978</v>
      </c>
      <c r="CH68">
        <f t="shared" si="54"/>
        <v>544.89999999999986</v>
      </c>
      <c r="CI68">
        <f t="shared" si="54"/>
        <v>547.51999999999975</v>
      </c>
      <c r="CJ68">
        <f t="shared" si="54"/>
        <v>550.09999999999991</v>
      </c>
      <c r="CK68">
        <f t="shared" si="54"/>
        <v>552.63999999999987</v>
      </c>
      <c r="CL68">
        <f t="shared" si="54"/>
        <v>555.13999999999987</v>
      </c>
      <c r="CM68">
        <f t="shared" si="54"/>
        <v>557.59999999999991</v>
      </c>
      <c r="CN68">
        <f t="shared" si="54"/>
        <v>560.01999999999975</v>
      </c>
      <c r="CO68">
        <f t="shared" si="54"/>
        <v>562.39999999999986</v>
      </c>
      <c r="CP68">
        <f t="shared" si="54"/>
        <v>564.73999999999978</v>
      </c>
      <c r="CQ68">
        <f t="shared" si="54"/>
        <v>567.03999999999985</v>
      </c>
      <c r="CR68">
        <f t="shared" si="54"/>
        <v>569.29999999999984</v>
      </c>
      <c r="CS68">
        <f t="shared" si="54"/>
        <v>571.51999999999975</v>
      </c>
      <c r="CT68">
        <f t="shared" si="54"/>
        <v>573.69999999999982</v>
      </c>
      <c r="CU68">
        <f t="shared" si="54"/>
        <v>575.83999999999992</v>
      </c>
      <c r="CV68">
        <f t="shared" si="54"/>
        <v>577.93999999999983</v>
      </c>
      <c r="CW68">
        <f t="shared" si="53"/>
        <v>579.99999999999977</v>
      </c>
      <c r="CX68">
        <f t="shared" si="45"/>
        <v>582.01999999999975</v>
      </c>
      <c r="CY68">
        <f t="shared" si="45"/>
        <v>583.99999999999977</v>
      </c>
      <c r="CZ68">
        <f t="shared" si="45"/>
        <v>585.93999999999983</v>
      </c>
      <c r="DA68">
        <f t="shared" si="45"/>
        <v>587.8399999999998</v>
      </c>
      <c r="DB68">
        <f t="shared" si="45"/>
        <v>589.69999999999982</v>
      </c>
      <c r="DC68">
        <f t="shared" si="45"/>
        <v>591.51999999999975</v>
      </c>
      <c r="DD68">
        <f t="shared" si="45"/>
        <v>593.29999999999984</v>
      </c>
      <c r="DE68">
        <f t="shared" si="45"/>
        <v>595.03999999999985</v>
      </c>
      <c r="DF68">
        <f t="shared" si="45"/>
        <v>596.73999999999978</v>
      </c>
      <c r="DG68">
        <f t="shared" si="61"/>
        <v>598.39999999999986</v>
      </c>
      <c r="DH68">
        <f t="shared" si="61"/>
        <v>600.01999999999975</v>
      </c>
      <c r="DI68">
        <f t="shared" si="61"/>
        <v>601.59999999999991</v>
      </c>
      <c r="DJ68">
        <f t="shared" si="61"/>
        <v>603.13999999999987</v>
      </c>
      <c r="DK68">
        <f t="shared" si="61"/>
        <v>604.63999999999987</v>
      </c>
      <c r="DL68">
        <f t="shared" si="61"/>
        <v>606.09999999999991</v>
      </c>
      <c r="DM68">
        <f t="shared" si="61"/>
        <v>607.51999999999975</v>
      </c>
      <c r="DN68">
        <f t="shared" si="61"/>
        <v>608.89999999999986</v>
      </c>
      <c r="DO68">
        <f t="shared" si="61"/>
        <v>610.23999999999978</v>
      </c>
      <c r="DP68">
        <f t="shared" si="61"/>
        <v>611.53999999999974</v>
      </c>
      <c r="DQ68">
        <f t="shared" si="61"/>
        <v>612.79999999999984</v>
      </c>
      <c r="DR68">
        <f t="shared" si="61"/>
        <v>614.01999999999975</v>
      </c>
      <c r="DS68">
        <f t="shared" si="61"/>
        <v>615.19999999999982</v>
      </c>
      <c r="DT68">
        <f t="shared" si="61"/>
        <v>616.33999999999992</v>
      </c>
      <c r="DU68">
        <f t="shared" si="61"/>
        <v>617.43999999999983</v>
      </c>
      <c r="DV68">
        <f t="shared" si="61"/>
        <v>618.49999999999977</v>
      </c>
      <c r="DW68">
        <f t="shared" si="58"/>
        <v>619.51999999999975</v>
      </c>
      <c r="DX68">
        <f t="shared" si="58"/>
        <v>620.49999999999977</v>
      </c>
      <c r="DY68">
        <f t="shared" si="58"/>
        <v>621.43999999999983</v>
      </c>
      <c r="DZ68">
        <f t="shared" si="58"/>
        <v>622.3399999999998</v>
      </c>
      <c r="EA68">
        <f t="shared" si="50"/>
        <v>623.19999999999982</v>
      </c>
      <c r="EB68">
        <f t="shared" si="50"/>
        <v>624.01999999999975</v>
      </c>
      <c r="EC68">
        <f t="shared" si="50"/>
        <v>624.79999999999984</v>
      </c>
      <c r="ED68">
        <f t="shared" ref="ED68:ES86" si="62">-2*(ED$10-5)^2-2*($A68-5)^2+40*ED$10+40*$A68+5</f>
        <v>625.53999999999985</v>
      </c>
      <c r="EE68">
        <f t="shared" si="62"/>
        <v>626.23999999999978</v>
      </c>
      <c r="EF68">
        <f t="shared" si="62"/>
        <v>626.89999999999986</v>
      </c>
      <c r="EG68">
        <f t="shared" si="62"/>
        <v>627.51999999999975</v>
      </c>
      <c r="EH68">
        <f t="shared" si="62"/>
        <v>628.09999999999991</v>
      </c>
      <c r="EI68">
        <f t="shared" si="62"/>
        <v>628.63999999999987</v>
      </c>
      <c r="EJ68">
        <f t="shared" si="62"/>
        <v>629.13999999999987</v>
      </c>
      <c r="EK68">
        <f t="shared" si="62"/>
        <v>629.59999999999991</v>
      </c>
      <c r="EL68">
        <f t="shared" si="62"/>
        <v>630.01999999999975</v>
      </c>
      <c r="EM68">
        <f t="shared" si="62"/>
        <v>630.39999999999986</v>
      </c>
      <c r="EN68">
        <f t="shared" si="62"/>
        <v>630.73999999999978</v>
      </c>
      <c r="EO68">
        <f t="shared" si="62"/>
        <v>631.03999999999974</v>
      </c>
      <c r="EP68">
        <f t="shared" si="62"/>
        <v>631.29999999999973</v>
      </c>
      <c r="EQ68">
        <f t="shared" si="62"/>
        <v>631.51999999999975</v>
      </c>
      <c r="ER68">
        <f t="shared" si="62"/>
        <v>631.69999999999982</v>
      </c>
      <c r="ES68">
        <f t="shared" si="62"/>
        <v>631.83999999999992</v>
      </c>
      <c r="ET68">
        <f t="shared" si="46"/>
        <v>631.93999999999983</v>
      </c>
      <c r="EU68">
        <f t="shared" si="46"/>
        <v>631.99999999999977</v>
      </c>
      <c r="EV68">
        <f t="shared" si="46"/>
        <v>632.01999999999975</v>
      </c>
      <c r="EW68">
        <f t="shared" si="46"/>
        <v>631.99999999999977</v>
      </c>
      <c r="EX68">
        <f t="shared" si="46"/>
        <v>631.93999999999983</v>
      </c>
      <c r="EY68">
        <f t="shared" si="46"/>
        <v>631.8399999999998</v>
      </c>
      <c r="EZ68">
        <f t="shared" si="46"/>
        <v>631.69999999999982</v>
      </c>
      <c r="FA68">
        <f t="shared" si="42"/>
        <v>631.51999999999975</v>
      </c>
      <c r="FB68">
        <f t="shared" si="42"/>
        <v>631.29999999999984</v>
      </c>
      <c r="FC68">
        <f t="shared" si="42"/>
        <v>631.04</v>
      </c>
      <c r="FD68">
        <f t="shared" si="59"/>
        <v>630.73999999999978</v>
      </c>
      <c r="FE68">
        <f t="shared" si="59"/>
        <v>630.39999999999986</v>
      </c>
      <c r="FF68">
        <f t="shared" si="59"/>
        <v>630.01999999999975</v>
      </c>
      <c r="FG68">
        <f t="shared" si="59"/>
        <v>629.59999999999968</v>
      </c>
      <c r="FH68">
        <f t="shared" si="59"/>
        <v>629.13999999999987</v>
      </c>
      <c r="FI68">
        <f t="shared" si="59"/>
        <v>628.63999999999987</v>
      </c>
      <c r="FJ68">
        <f t="shared" si="59"/>
        <v>628.09999999999991</v>
      </c>
      <c r="FK68">
        <f t="shared" si="59"/>
        <v>627.51999999999987</v>
      </c>
      <c r="FL68">
        <f t="shared" si="59"/>
        <v>626.89999999999986</v>
      </c>
      <c r="FM68">
        <f t="shared" si="59"/>
        <v>626.2399999999999</v>
      </c>
      <c r="FN68">
        <f t="shared" si="59"/>
        <v>625.53999999999985</v>
      </c>
      <c r="FO68">
        <f t="shared" si="59"/>
        <v>624.79999999999995</v>
      </c>
      <c r="FP68">
        <f t="shared" si="59"/>
        <v>624.01999999999987</v>
      </c>
      <c r="FQ68">
        <f t="shared" si="59"/>
        <v>623.19999999999982</v>
      </c>
      <c r="FR68">
        <f t="shared" si="59"/>
        <v>622.33999999999992</v>
      </c>
      <c r="FS68">
        <f t="shared" si="59"/>
        <v>621.43999999999983</v>
      </c>
      <c r="FT68">
        <f t="shared" si="56"/>
        <v>620.5</v>
      </c>
      <c r="FU68">
        <f t="shared" si="56"/>
        <v>619.51999999999987</v>
      </c>
      <c r="FV68">
        <f t="shared" si="56"/>
        <v>618.49999999999977</v>
      </c>
      <c r="FW68">
        <f t="shared" si="56"/>
        <v>618.49999999999977</v>
      </c>
      <c r="FX68">
        <f t="shared" si="56"/>
        <v>616.3399999999998</v>
      </c>
      <c r="FY68">
        <f t="shared" si="56"/>
        <v>615.19999999999993</v>
      </c>
      <c r="FZ68">
        <f t="shared" si="56"/>
        <v>614.01999999999987</v>
      </c>
      <c r="GA68">
        <f t="shared" si="56"/>
        <v>612.79999999999973</v>
      </c>
      <c r="GB68">
        <f t="shared" si="56"/>
        <v>611.54</v>
      </c>
      <c r="GC68">
        <f t="shared" si="56"/>
        <v>610.23999999999978</v>
      </c>
      <c r="GD68">
        <f t="shared" si="56"/>
        <v>608.89999999999986</v>
      </c>
      <c r="GE68">
        <f t="shared" si="56"/>
        <v>607.51999999999987</v>
      </c>
      <c r="GF68">
        <f t="shared" si="56"/>
        <v>606.0999999999998</v>
      </c>
      <c r="GG68">
        <f t="shared" si="56"/>
        <v>604.63999999999987</v>
      </c>
      <c r="GH68">
        <f t="shared" si="55"/>
        <v>603.13999999999987</v>
      </c>
      <c r="GI68">
        <f t="shared" si="55"/>
        <v>601.59999999999991</v>
      </c>
      <c r="GJ68">
        <f t="shared" si="47"/>
        <v>600.01999999999987</v>
      </c>
      <c r="GK68">
        <f t="shared" si="43"/>
        <v>598.39999999999986</v>
      </c>
      <c r="GL68">
        <f t="shared" si="43"/>
        <v>596.7399999999999</v>
      </c>
      <c r="GM68">
        <f t="shared" si="48"/>
        <v>595.03999999999985</v>
      </c>
      <c r="GN68">
        <f t="shared" si="48"/>
        <v>593.29999999999995</v>
      </c>
      <c r="GO68">
        <f t="shared" si="48"/>
        <v>591.51999999999987</v>
      </c>
      <c r="GP68">
        <f t="shared" si="48"/>
        <v>589.69999999999982</v>
      </c>
      <c r="GQ68">
        <f t="shared" si="48"/>
        <v>587.83999999999992</v>
      </c>
      <c r="GR68">
        <f t="shared" si="48"/>
        <v>585.93999999999983</v>
      </c>
      <c r="GS68">
        <f t="shared" si="48"/>
        <v>584</v>
      </c>
      <c r="GT68">
        <f t="shared" si="48"/>
        <v>582.01999999999987</v>
      </c>
    </row>
    <row r="69" spans="1:202" x14ac:dyDescent="0.25">
      <c r="A69">
        <f t="shared" si="5"/>
        <v>5.7999999999999954</v>
      </c>
      <c r="B69">
        <f t="shared" si="60"/>
        <v>185.71999999999986</v>
      </c>
      <c r="C69">
        <f t="shared" si="60"/>
        <v>191.69999999999982</v>
      </c>
      <c r="D69">
        <f t="shared" si="60"/>
        <v>197.63999999999984</v>
      </c>
      <c r="E69">
        <f t="shared" si="60"/>
        <v>203.53999999999985</v>
      </c>
      <c r="F69">
        <f t="shared" si="60"/>
        <v>209.39999999999986</v>
      </c>
      <c r="G69">
        <f t="shared" si="60"/>
        <v>215.21999999999986</v>
      </c>
      <c r="H69">
        <f t="shared" si="60"/>
        <v>220.99999999999983</v>
      </c>
      <c r="I69">
        <f t="shared" si="60"/>
        <v>226.73999999999984</v>
      </c>
      <c r="J69">
        <f t="shared" si="60"/>
        <v>232.43999999999983</v>
      </c>
      <c r="K69">
        <f t="shared" si="60"/>
        <v>238.09999999999985</v>
      </c>
      <c r="L69">
        <f t="shared" si="60"/>
        <v>243.71999999999986</v>
      </c>
      <c r="M69">
        <f t="shared" si="60"/>
        <v>249.29999999999984</v>
      </c>
      <c r="N69">
        <f t="shared" si="60"/>
        <v>254.83999999999986</v>
      </c>
      <c r="O69">
        <f t="shared" si="60"/>
        <v>260.3399999999998</v>
      </c>
      <c r="P69">
        <f t="shared" si="60"/>
        <v>265.79999999999984</v>
      </c>
      <c r="Q69">
        <f t="shared" si="60"/>
        <v>271.21999999999986</v>
      </c>
      <c r="R69">
        <f t="shared" si="57"/>
        <v>276.59999999999985</v>
      </c>
      <c r="S69">
        <f t="shared" si="57"/>
        <v>281.93999999999983</v>
      </c>
      <c r="T69">
        <f t="shared" si="57"/>
        <v>287.23999999999984</v>
      </c>
      <c r="U69">
        <f t="shared" si="57"/>
        <v>292.49999999999983</v>
      </c>
      <c r="V69">
        <f t="shared" si="57"/>
        <v>297.71999999999986</v>
      </c>
      <c r="W69">
        <f t="shared" si="57"/>
        <v>302.89999999999986</v>
      </c>
      <c r="X69">
        <f t="shared" si="57"/>
        <v>308.03999999999985</v>
      </c>
      <c r="Y69">
        <f t="shared" si="57"/>
        <v>313.13999999999987</v>
      </c>
      <c r="Z69">
        <f t="shared" si="57"/>
        <v>318.19999999999982</v>
      </c>
      <c r="AA69">
        <f t="shared" si="57"/>
        <v>323.21999999999986</v>
      </c>
      <c r="AB69">
        <f t="shared" si="57"/>
        <v>328.19999999999982</v>
      </c>
      <c r="AC69">
        <f t="shared" si="57"/>
        <v>333.13999999999987</v>
      </c>
      <c r="AD69">
        <f t="shared" si="57"/>
        <v>338.03999999999985</v>
      </c>
      <c r="AE69">
        <f t="shared" si="57"/>
        <v>342.89999999999986</v>
      </c>
      <c r="AF69">
        <f t="shared" si="57"/>
        <v>347.71999999999986</v>
      </c>
      <c r="AG69">
        <f t="shared" si="52"/>
        <v>352.49999999999983</v>
      </c>
      <c r="AH69">
        <f t="shared" si="52"/>
        <v>357.23999999999984</v>
      </c>
      <c r="AI69">
        <f t="shared" si="52"/>
        <v>361.93999999999983</v>
      </c>
      <c r="AJ69">
        <f t="shared" si="52"/>
        <v>366.59999999999985</v>
      </c>
      <c r="AK69">
        <f t="shared" si="52"/>
        <v>371.21999999999986</v>
      </c>
      <c r="AL69">
        <f t="shared" si="52"/>
        <v>375.79999999999984</v>
      </c>
      <c r="AM69">
        <f t="shared" si="52"/>
        <v>380.3399999999998</v>
      </c>
      <c r="AN69">
        <f t="shared" si="52"/>
        <v>384.8399999999998</v>
      </c>
      <c r="AO69">
        <f t="shared" si="52"/>
        <v>389.29999999999984</v>
      </c>
      <c r="AP69">
        <f t="shared" si="52"/>
        <v>393.71999999999986</v>
      </c>
      <c r="AQ69">
        <f t="shared" si="52"/>
        <v>398.09999999999985</v>
      </c>
      <c r="AR69">
        <f t="shared" si="52"/>
        <v>402.43999999999983</v>
      </c>
      <c r="AS69">
        <f t="shared" si="52"/>
        <v>406.73999999999984</v>
      </c>
      <c r="AT69">
        <f t="shared" si="52"/>
        <v>410.99999999999989</v>
      </c>
      <c r="AU69">
        <f t="shared" si="52"/>
        <v>415.21999999999986</v>
      </c>
      <c r="AV69">
        <f t="shared" ref="AV69:BK84" si="63">-2*(AV$10-5)^2-2*($A69-5)^2+40*AV$10+40*$A69+5</f>
        <v>419.39999999999986</v>
      </c>
      <c r="AW69">
        <f t="shared" si="63"/>
        <v>423.53999999999985</v>
      </c>
      <c r="AX69">
        <f t="shared" si="63"/>
        <v>427.63999999999987</v>
      </c>
      <c r="AY69">
        <f t="shared" si="63"/>
        <v>431.69999999999982</v>
      </c>
      <c r="AZ69">
        <f t="shared" si="63"/>
        <v>435.71999999999986</v>
      </c>
      <c r="BA69">
        <f t="shared" si="63"/>
        <v>439.69999999999982</v>
      </c>
      <c r="BB69">
        <f t="shared" si="63"/>
        <v>443.63999999999987</v>
      </c>
      <c r="BC69">
        <f t="shared" si="63"/>
        <v>447.53999999999985</v>
      </c>
      <c r="BD69">
        <f t="shared" si="63"/>
        <v>451.39999999999986</v>
      </c>
      <c r="BE69">
        <f t="shared" si="63"/>
        <v>455.21999999999986</v>
      </c>
      <c r="BF69">
        <f t="shared" si="63"/>
        <v>458.99999999999989</v>
      </c>
      <c r="BG69">
        <f t="shared" si="63"/>
        <v>462.73999999999984</v>
      </c>
      <c r="BH69">
        <f t="shared" si="63"/>
        <v>466.43999999999983</v>
      </c>
      <c r="BI69">
        <f t="shared" si="63"/>
        <v>470.09999999999985</v>
      </c>
      <c r="BJ69">
        <f t="shared" si="63"/>
        <v>473.71999999999986</v>
      </c>
      <c r="BK69">
        <f t="shared" si="63"/>
        <v>477.29999999999984</v>
      </c>
      <c r="BL69">
        <f t="shared" si="40"/>
        <v>480.8399999999998</v>
      </c>
      <c r="BM69">
        <f t="shared" si="35"/>
        <v>484.3399999999998</v>
      </c>
      <c r="BN69">
        <f t="shared" si="35"/>
        <v>487.79999999999984</v>
      </c>
      <c r="BO69">
        <f t="shared" si="35"/>
        <v>491.21999999999986</v>
      </c>
      <c r="BP69">
        <f t="shared" si="35"/>
        <v>491.21999999999986</v>
      </c>
      <c r="BQ69">
        <f t="shared" si="35"/>
        <v>497.93999999999983</v>
      </c>
      <c r="BR69">
        <f t="shared" si="35"/>
        <v>501.23999999999984</v>
      </c>
      <c r="BS69">
        <f t="shared" ref="BS69:CH117" si="64">-2*(BS$10-5)^2-2*($A69-5)^2+40*BS$10+40*$A69+5</f>
        <v>504.49999999999983</v>
      </c>
      <c r="BT69">
        <f t="shared" si="64"/>
        <v>507.71999999999986</v>
      </c>
      <c r="BU69">
        <f t="shared" si="64"/>
        <v>510.89999999999986</v>
      </c>
      <c r="BV69">
        <f t="shared" si="64"/>
        <v>514.03999999999985</v>
      </c>
      <c r="BW69">
        <f t="shared" si="64"/>
        <v>517.13999999999987</v>
      </c>
      <c r="BX69">
        <f t="shared" si="64"/>
        <v>520.19999999999982</v>
      </c>
      <c r="BY69">
        <f t="shared" si="64"/>
        <v>523.2199999999998</v>
      </c>
      <c r="BZ69">
        <f t="shared" si="64"/>
        <v>526.19999999999982</v>
      </c>
      <c r="CA69">
        <f t="shared" si="64"/>
        <v>529.13999999999987</v>
      </c>
      <c r="CB69">
        <f t="shared" si="64"/>
        <v>532.03999999999985</v>
      </c>
      <c r="CC69">
        <f t="shared" si="64"/>
        <v>534.89999999999986</v>
      </c>
      <c r="CD69">
        <f t="shared" si="64"/>
        <v>537.7199999999998</v>
      </c>
      <c r="CE69">
        <f t="shared" si="64"/>
        <v>540.49999999999977</v>
      </c>
      <c r="CF69">
        <f t="shared" si="64"/>
        <v>543.23999999999978</v>
      </c>
      <c r="CG69">
        <f t="shared" si="64"/>
        <v>545.93999999999983</v>
      </c>
      <c r="CH69">
        <f t="shared" si="64"/>
        <v>548.59999999999991</v>
      </c>
      <c r="CI69">
        <f t="shared" si="54"/>
        <v>551.2199999999998</v>
      </c>
      <c r="CJ69">
        <f t="shared" si="54"/>
        <v>553.79999999999984</v>
      </c>
      <c r="CK69">
        <f t="shared" si="54"/>
        <v>556.33999999999992</v>
      </c>
      <c r="CL69">
        <f t="shared" si="54"/>
        <v>558.83999999999992</v>
      </c>
      <c r="CM69">
        <f t="shared" si="54"/>
        <v>561.29999999999984</v>
      </c>
      <c r="CN69">
        <f t="shared" si="54"/>
        <v>563.7199999999998</v>
      </c>
      <c r="CO69">
        <f t="shared" si="54"/>
        <v>566.09999999999991</v>
      </c>
      <c r="CP69">
        <f t="shared" si="54"/>
        <v>568.43999999999983</v>
      </c>
      <c r="CQ69">
        <f t="shared" si="54"/>
        <v>570.73999999999978</v>
      </c>
      <c r="CR69">
        <f t="shared" si="54"/>
        <v>572.99999999999977</v>
      </c>
      <c r="CS69">
        <f t="shared" si="54"/>
        <v>575.2199999999998</v>
      </c>
      <c r="CT69">
        <f t="shared" si="54"/>
        <v>577.39999999999986</v>
      </c>
      <c r="CU69">
        <f t="shared" si="54"/>
        <v>579.53999999999985</v>
      </c>
      <c r="CV69">
        <f t="shared" si="54"/>
        <v>581.63999999999987</v>
      </c>
      <c r="CW69">
        <f t="shared" si="53"/>
        <v>583.69999999999982</v>
      </c>
      <c r="CX69">
        <f t="shared" si="45"/>
        <v>585.7199999999998</v>
      </c>
      <c r="CY69">
        <f t="shared" si="45"/>
        <v>587.69999999999982</v>
      </c>
      <c r="CZ69">
        <f t="shared" si="45"/>
        <v>589.63999999999987</v>
      </c>
      <c r="DA69">
        <f t="shared" si="45"/>
        <v>591.53999999999985</v>
      </c>
      <c r="DB69">
        <f t="shared" si="45"/>
        <v>593.39999999999986</v>
      </c>
      <c r="DC69">
        <f t="shared" si="45"/>
        <v>595.2199999999998</v>
      </c>
      <c r="DD69">
        <f t="shared" si="45"/>
        <v>596.99999999999977</v>
      </c>
      <c r="DE69">
        <f t="shared" si="45"/>
        <v>598.73999999999978</v>
      </c>
      <c r="DF69">
        <f t="shared" si="45"/>
        <v>600.43999999999983</v>
      </c>
      <c r="DG69">
        <f t="shared" si="61"/>
        <v>602.09999999999991</v>
      </c>
      <c r="DH69">
        <f t="shared" si="61"/>
        <v>603.7199999999998</v>
      </c>
      <c r="DI69">
        <f t="shared" si="61"/>
        <v>605.29999999999984</v>
      </c>
      <c r="DJ69">
        <f t="shared" si="61"/>
        <v>606.83999999999992</v>
      </c>
      <c r="DK69">
        <f t="shared" si="61"/>
        <v>608.3399999999998</v>
      </c>
      <c r="DL69">
        <f t="shared" si="61"/>
        <v>609.79999999999984</v>
      </c>
      <c r="DM69">
        <f t="shared" si="61"/>
        <v>611.2199999999998</v>
      </c>
      <c r="DN69">
        <f t="shared" si="61"/>
        <v>612.59999999999991</v>
      </c>
      <c r="DO69">
        <f t="shared" si="61"/>
        <v>613.93999999999983</v>
      </c>
      <c r="DP69">
        <f t="shared" si="61"/>
        <v>615.23999999999978</v>
      </c>
      <c r="DQ69">
        <f t="shared" si="61"/>
        <v>616.49999999999977</v>
      </c>
      <c r="DR69">
        <f t="shared" si="61"/>
        <v>617.7199999999998</v>
      </c>
      <c r="DS69">
        <f t="shared" si="61"/>
        <v>618.89999999999986</v>
      </c>
      <c r="DT69">
        <f t="shared" si="61"/>
        <v>620.03999999999985</v>
      </c>
      <c r="DU69">
        <f t="shared" si="61"/>
        <v>621.13999999999987</v>
      </c>
      <c r="DV69">
        <f t="shared" si="61"/>
        <v>622.19999999999982</v>
      </c>
      <c r="DW69">
        <f t="shared" si="58"/>
        <v>623.2199999999998</v>
      </c>
      <c r="DX69">
        <f t="shared" si="58"/>
        <v>624.19999999999982</v>
      </c>
      <c r="DY69">
        <f t="shared" si="58"/>
        <v>625.13999999999987</v>
      </c>
      <c r="DZ69">
        <f t="shared" si="58"/>
        <v>626.03999999999974</v>
      </c>
      <c r="EA69">
        <f t="shared" si="58"/>
        <v>626.89999999999986</v>
      </c>
      <c r="EB69">
        <f t="shared" si="58"/>
        <v>627.7199999999998</v>
      </c>
      <c r="EC69">
        <f t="shared" si="58"/>
        <v>628.49999999999977</v>
      </c>
      <c r="ED69">
        <f t="shared" si="58"/>
        <v>629.23999999999978</v>
      </c>
      <c r="EE69">
        <f t="shared" si="58"/>
        <v>629.93999999999983</v>
      </c>
      <c r="EF69">
        <f t="shared" si="58"/>
        <v>630.59999999999991</v>
      </c>
      <c r="EG69">
        <f t="shared" si="58"/>
        <v>631.2199999999998</v>
      </c>
      <c r="EH69">
        <f t="shared" si="58"/>
        <v>631.79999999999995</v>
      </c>
      <c r="EI69">
        <f t="shared" si="58"/>
        <v>632.33999999999992</v>
      </c>
      <c r="EJ69">
        <f t="shared" si="58"/>
        <v>632.83999999999992</v>
      </c>
      <c r="EK69">
        <f t="shared" si="62"/>
        <v>633.29999999999984</v>
      </c>
      <c r="EL69">
        <f t="shared" si="62"/>
        <v>633.7199999999998</v>
      </c>
      <c r="EM69">
        <f t="shared" si="62"/>
        <v>634.09999999999991</v>
      </c>
      <c r="EN69">
        <f t="shared" si="62"/>
        <v>634.43999999999983</v>
      </c>
      <c r="EO69">
        <f t="shared" si="62"/>
        <v>634.73999999999978</v>
      </c>
      <c r="EP69">
        <f t="shared" si="62"/>
        <v>634.99999999999977</v>
      </c>
      <c r="EQ69">
        <f t="shared" si="62"/>
        <v>635.2199999999998</v>
      </c>
      <c r="ER69">
        <f t="shared" si="62"/>
        <v>635.39999999999986</v>
      </c>
      <c r="ES69">
        <f t="shared" si="62"/>
        <v>635.54</v>
      </c>
      <c r="ET69">
        <f t="shared" si="46"/>
        <v>635.63999999999987</v>
      </c>
      <c r="EU69">
        <f t="shared" si="46"/>
        <v>635.69999999999982</v>
      </c>
      <c r="EV69">
        <f t="shared" si="46"/>
        <v>635.7199999999998</v>
      </c>
      <c r="EW69">
        <f t="shared" si="46"/>
        <v>635.69999999999982</v>
      </c>
      <c r="EX69">
        <f t="shared" si="46"/>
        <v>635.63999999999987</v>
      </c>
      <c r="EY69">
        <f t="shared" si="46"/>
        <v>635.53999999999974</v>
      </c>
      <c r="EZ69">
        <f t="shared" si="46"/>
        <v>635.39999999999986</v>
      </c>
      <c r="FA69">
        <f t="shared" si="42"/>
        <v>635.2199999999998</v>
      </c>
      <c r="FB69">
        <f t="shared" si="42"/>
        <v>634.99999999999977</v>
      </c>
      <c r="FC69">
        <f t="shared" si="42"/>
        <v>634.7399999999999</v>
      </c>
      <c r="FD69">
        <f t="shared" si="59"/>
        <v>634.43999999999983</v>
      </c>
      <c r="FE69">
        <f t="shared" si="59"/>
        <v>634.09999999999991</v>
      </c>
      <c r="FF69">
        <f t="shared" si="59"/>
        <v>633.7199999999998</v>
      </c>
      <c r="FG69">
        <f t="shared" si="59"/>
        <v>633.29999999999973</v>
      </c>
      <c r="FH69">
        <f t="shared" si="59"/>
        <v>632.83999999999992</v>
      </c>
      <c r="FI69">
        <f t="shared" si="59"/>
        <v>632.3399999999998</v>
      </c>
      <c r="FJ69">
        <f t="shared" si="59"/>
        <v>631.79999999999995</v>
      </c>
      <c r="FK69">
        <f t="shared" si="59"/>
        <v>631.2199999999998</v>
      </c>
      <c r="FL69">
        <f t="shared" si="59"/>
        <v>630.5999999999998</v>
      </c>
      <c r="FM69">
        <f t="shared" si="59"/>
        <v>629.93999999999983</v>
      </c>
      <c r="FN69">
        <f t="shared" si="59"/>
        <v>629.23999999999978</v>
      </c>
      <c r="FO69">
        <f t="shared" si="59"/>
        <v>628.5</v>
      </c>
      <c r="FP69">
        <f t="shared" si="59"/>
        <v>627.7199999999998</v>
      </c>
      <c r="FQ69">
        <f t="shared" si="59"/>
        <v>626.89999999999986</v>
      </c>
      <c r="FR69">
        <f t="shared" si="59"/>
        <v>626.04</v>
      </c>
      <c r="FS69">
        <f t="shared" si="59"/>
        <v>625.13999999999987</v>
      </c>
      <c r="FT69">
        <f t="shared" si="56"/>
        <v>624.19999999999993</v>
      </c>
      <c r="FU69">
        <f t="shared" si="56"/>
        <v>623.2199999999998</v>
      </c>
      <c r="FV69">
        <f t="shared" si="56"/>
        <v>622.19999999999982</v>
      </c>
      <c r="FW69">
        <f t="shared" si="56"/>
        <v>622.19999999999982</v>
      </c>
      <c r="FX69">
        <f t="shared" si="56"/>
        <v>620.03999999999974</v>
      </c>
      <c r="FY69">
        <f t="shared" si="56"/>
        <v>618.89999999999986</v>
      </c>
      <c r="FZ69">
        <f t="shared" si="56"/>
        <v>617.7199999999998</v>
      </c>
      <c r="GA69">
        <f t="shared" si="56"/>
        <v>616.49999999999977</v>
      </c>
      <c r="GB69">
        <f t="shared" si="56"/>
        <v>615.2399999999999</v>
      </c>
      <c r="GC69">
        <f t="shared" si="56"/>
        <v>613.93999999999983</v>
      </c>
      <c r="GD69">
        <f t="shared" si="56"/>
        <v>612.59999999999991</v>
      </c>
      <c r="GE69">
        <f t="shared" si="56"/>
        <v>611.2199999999998</v>
      </c>
      <c r="GF69">
        <f t="shared" si="56"/>
        <v>609.79999999999973</v>
      </c>
      <c r="GG69">
        <f t="shared" si="56"/>
        <v>608.33999999999992</v>
      </c>
      <c r="GH69">
        <f t="shared" si="55"/>
        <v>606.8399999999998</v>
      </c>
      <c r="GI69">
        <f t="shared" si="55"/>
        <v>605.29999999999995</v>
      </c>
      <c r="GJ69">
        <f t="shared" si="47"/>
        <v>603.7199999999998</v>
      </c>
      <c r="GK69">
        <f t="shared" si="43"/>
        <v>602.0999999999998</v>
      </c>
      <c r="GL69">
        <f t="shared" si="43"/>
        <v>600.43999999999983</v>
      </c>
      <c r="GM69">
        <f t="shared" si="48"/>
        <v>598.73999999999978</v>
      </c>
      <c r="GN69">
        <f t="shared" si="48"/>
        <v>597</v>
      </c>
      <c r="GO69">
        <f t="shared" si="48"/>
        <v>595.2199999999998</v>
      </c>
      <c r="GP69">
        <f t="shared" si="48"/>
        <v>593.39999999999975</v>
      </c>
      <c r="GQ69">
        <f t="shared" si="48"/>
        <v>591.54</v>
      </c>
      <c r="GR69">
        <f t="shared" si="48"/>
        <v>589.63999999999987</v>
      </c>
      <c r="GS69">
        <f t="shared" si="48"/>
        <v>587.69999999999993</v>
      </c>
      <c r="GT69">
        <f t="shared" si="48"/>
        <v>585.7199999999998</v>
      </c>
    </row>
    <row r="70" spans="1:202" x14ac:dyDescent="0.25">
      <c r="A70">
        <f t="shared" si="5"/>
        <v>5.899999999999995</v>
      </c>
      <c r="B70">
        <f t="shared" si="60"/>
        <v>189.37999999999982</v>
      </c>
      <c r="C70">
        <f t="shared" si="60"/>
        <v>195.35999999999981</v>
      </c>
      <c r="D70">
        <f t="shared" si="60"/>
        <v>201.29999999999981</v>
      </c>
      <c r="E70">
        <f t="shared" si="60"/>
        <v>207.19999999999982</v>
      </c>
      <c r="F70">
        <f t="shared" si="60"/>
        <v>213.05999999999983</v>
      </c>
      <c r="G70">
        <f t="shared" si="60"/>
        <v>218.87999999999982</v>
      </c>
      <c r="H70">
        <f t="shared" si="60"/>
        <v>224.6599999999998</v>
      </c>
      <c r="I70">
        <f t="shared" si="60"/>
        <v>230.39999999999981</v>
      </c>
      <c r="J70">
        <f t="shared" si="60"/>
        <v>236.09999999999982</v>
      </c>
      <c r="K70">
        <f t="shared" si="60"/>
        <v>241.75999999999982</v>
      </c>
      <c r="L70">
        <f t="shared" si="60"/>
        <v>247.37999999999982</v>
      </c>
      <c r="M70">
        <f t="shared" si="60"/>
        <v>252.95999999999981</v>
      </c>
      <c r="N70">
        <f t="shared" si="60"/>
        <v>258.49999999999983</v>
      </c>
      <c r="O70">
        <f t="shared" si="60"/>
        <v>263.99999999999983</v>
      </c>
      <c r="P70">
        <f t="shared" si="60"/>
        <v>269.45999999999981</v>
      </c>
      <c r="Q70">
        <f t="shared" si="60"/>
        <v>274.87999999999982</v>
      </c>
      <c r="R70">
        <f t="shared" si="57"/>
        <v>280.25999999999982</v>
      </c>
      <c r="S70">
        <f t="shared" si="57"/>
        <v>285.5999999999998</v>
      </c>
      <c r="T70">
        <f t="shared" si="57"/>
        <v>290.89999999999981</v>
      </c>
      <c r="U70">
        <f t="shared" si="57"/>
        <v>296.1599999999998</v>
      </c>
      <c r="V70">
        <f t="shared" si="57"/>
        <v>301.37999999999982</v>
      </c>
      <c r="W70">
        <f t="shared" si="57"/>
        <v>306.55999999999983</v>
      </c>
      <c r="X70">
        <f t="shared" si="57"/>
        <v>311.69999999999982</v>
      </c>
      <c r="Y70">
        <f t="shared" si="57"/>
        <v>316.79999999999984</v>
      </c>
      <c r="Z70">
        <f t="shared" si="57"/>
        <v>321.85999999999979</v>
      </c>
      <c r="AA70">
        <f t="shared" si="57"/>
        <v>326.87999999999982</v>
      </c>
      <c r="AB70">
        <f t="shared" si="57"/>
        <v>331.85999999999979</v>
      </c>
      <c r="AC70">
        <f t="shared" si="57"/>
        <v>336.79999999999984</v>
      </c>
      <c r="AD70">
        <f t="shared" si="57"/>
        <v>341.69999999999982</v>
      </c>
      <c r="AE70">
        <f t="shared" si="57"/>
        <v>346.55999999999983</v>
      </c>
      <c r="AF70">
        <f t="shared" si="57"/>
        <v>351.37999999999982</v>
      </c>
      <c r="AG70">
        <f t="shared" ref="AG70:AV85" si="65">-2*(AG$10-5)^2-2*($A70-5)^2+40*AG$10+40*$A70+5</f>
        <v>356.15999999999985</v>
      </c>
      <c r="AH70">
        <f t="shared" si="65"/>
        <v>360.89999999999981</v>
      </c>
      <c r="AI70">
        <f t="shared" si="65"/>
        <v>365.5999999999998</v>
      </c>
      <c r="AJ70">
        <f t="shared" si="65"/>
        <v>370.25999999999982</v>
      </c>
      <c r="AK70">
        <f t="shared" si="65"/>
        <v>374.87999999999982</v>
      </c>
      <c r="AL70">
        <f t="shared" si="65"/>
        <v>379.45999999999981</v>
      </c>
      <c r="AM70">
        <f t="shared" si="65"/>
        <v>383.99999999999983</v>
      </c>
      <c r="AN70">
        <f t="shared" si="65"/>
        <v>388.49999999999983</v>
      </c>
      <c r="AO70">
        <f t="shared" si="65"/>
        <v>392.95999999999981</v>
      </c>
      <c r="AP70">
        <f t="shared" si="65"/>
        <v>397.37999999999982</v>
      </c>
      <c r="AQ70">
        <f t="shared" si="65"/>
        <v>401.75999999999982</v>
      </c>
      <c r="AR70">
        <f t="shared" si="65"/>
        <v>406.0999999999998</v>
      </c>
      <c r="AS70">
        <f t="shared" si="65"/>
        <v>410.39999999999981</v>
      </c>
      <c r="AT70">
        <f t="shared" si="65"/>
        <v>414.65999999999985</v>
      </c>
      <c r="AU70">
        <f t="shared" si="65"/>
        <v>418.87999999999982</v>
      </c>
      <c r="AV70">
        <f t="shared" si="65"/>
        <v>423.05999999999983</v>
      </c>
      <c r="AW70">
        <f t="shared" si="63"/>
        <v>427.19999999999982</v>
      </c>
      <c r="AX70">
        <f t="shared" si="63"/>
        <v>431.29999999999984</v>
      </c>
      <c r="AY70">
        <f t="shared" si="63"/>
        <v>435.35999999999979</v>
      </c>
      <c r="AZ70">
        <f t="shared" si="63"/>
        <v>439.37999999999982</v>
      </c>
      <c r="BA70">
        <f t="shared" si="63"/>
        <v>443.35999999999979</v>
      </c>
      <c r="BB70">
        <f t="shared" si="63"/>
        <v>447.29999999999984</v>
      </c>
      <c r="BC70">
        <f t="shared" si="63"/>
        <v>451.19999999999982</v>
      </c>
      <c r="BD70">
        <f t="shared" si="63"/>
        <v>455.05999999999983</v>
      </c>
      <c r="BE70">
        <f t="shared" si="63"/>
        <v>458.87999999999982</v>
      </c>
      <c r="BF70">
        <f t="shared" si="63"/>
        <v>462.65999999999985</v>
      </c>
      <c r="BG70">
        <f t="shared" si="63"/>
        <v>466.39999999999981</v>
      </c>
      <c r="BH70">
        <f t="shared" si="63"/>
        <v>470.0999999999998</v>
      </c>
      <c r="BI70">
        <f t="shared" si="63"/>
        <v>473.75999999999982</v>
      </c>
      <c r="BJ70">
        <f t="shared" si="63"/>
        <v>477.37999999999982</v>
      </c>
      <c r="BK70">
        <f t="shared" si="63"/>
        <v>480.95999999999981</v>
      </c>
      <c r="BL70">
        <f t="shared" si="40"/>
        <v>484.49999999999983</v>
      </c>
      <c r="BM70">
        <f t="shared" ref="BM70:CB86" si="66">-2*(BM$10-5)^2-2*($A70-5)^2+40*BM$10+40*$A70+5</f>
        <v>487.99999999999983</v>
      </c>
      <c r="BN70">
        <f t="shared" si="66"/>
        <v>491.45999999999981</v>
      </c>
      <c r="BO70">
        <f t="shared" si="66"/>
        <v>494.87999999999982</v>
      </c>
      <c r="BP70">
        <f t="shared" si="66"/>
        <v>494.87999999999982</v>
      </c>
      <c r="BQ70">
        <f t="shared" si="66"/>
        <v>501.5999999999998</v>
      </c>
      <c r="BR70">
        <f t="shared" si="66"/>
        <v>504.89999999999986</v>
      </c>
      <c r="BS70">
        <f t="shared" si="66"/>
        <v>508.15999999999985</v>
      </c>
      <c r="BT70">
        <f t="shared" si="66"/>
        <v>511.37999999999977</v>
      </c>
      <c r="BU70">
        <f t="shared" si="66"/>
        <v>514.55999999999983</v>
      </c>
      <c r="BV70">
        <f t="shared" si="66"/>
        <v>517.69999999999982</v>
      </c>
      <c r="BW70">
        <f t="shared" si="66"/>
        <v>520.79999999999984</v>
      </c>
      <c r="BX70">
        <f t="shared" si="66"/>
        <v>523.85999999999979</v>
      </c>
      <c r="BY70">
        <f t="shared" si="66"/>
        <v>526.87999999999977</v>
      </c>
      <c r="BZ70">
        <f t="shared" si="66"/>
        <v>529.85999999999979</v>
      </c>
      <c r="CA70">
        <f t="shared" si="66"/>
        <v>532.79999999999984</v>
      </c>
      <c r="CB70">
        <f t="shared" si="66"/>
        <v>535.69999999999982</v>
      </c>
      <c r="CC70">
        <f t="shared" si="64"/>
        <v>538.55999999999983</v>
      </c>
      <c r="CD70">
        <f t="shared" si="64"/>
        <v>541.37999999999977</v>
      </c>
      <c r="CE70">
        <f t="shared" si="64"/>
        <v>544.15999999999985</v>
      </c>
      <c r="CF70">
        <f t="shared" si="64"/>
        <v>546.89999999999986</v>
      </c>
      <c r="CG70">
        <f t="shared" si="64"/>
        <v>549.5999999999998</v>
      </c>
      <c r="CH70">
        <f t="shared" si="64"/>
        <v>552.25999999999976</v>
      </c>
      <c r="CI70">
        <f t="shared" si="54"/>
        <v>554.87999999999977</v>
      </c>
      <c r="CJ70">
        <f t="shared" si="54"/>
        <v>557.45999999999981</v>
      </c>
      <c r="CK70">
        <f t="shared" si="54"/>
        <v>559.99999999999977</v>
      </c>
      <c r="CL70">
        <f t="shared" si="54"/>
        <v>562.49999999999977</v>
      </c>
      <c r="CM70">
        <f t="shared" si="54"/>
        <v>564.95999999999981</v>
      </c>
      <c r="CN70">
        <f t="shared" si="54"/>
        <v>567.37999999999977</v>
      </c>
      <c r="CO70">
        <f t="shared" si="54"/>
        <v>569.75999999999976</v>
      </c>
      <c r="CP70">
        <f t="shared" si="54"/>
        <v>572.0999999999998</v>
      </c>
      <c r="CQ70">
        <f t="shared" si="54"/>
        <v>574.39999999999975</v>
      </c>
      <c r="CR70">
        <f t="shared" si="54"/>
        <v>576.65999999999985</v>
      </c>
      <c r="CS70">
        <f t="shared" si="54"/>
        <v>578.87999999999977</v>
      </c>
      <c r="CT70">
        <f t="shared" si="54"/>
        <v>581.05999999999983</v>
      </c>
      <c r="CU70">
        <f t="shared" si="54"/>
        <v>583.19999999999982</v>
      </c>
      <c r="CV70">
        <f t="shared" si="54"/>
        <v>585.29999999999984</v>
      </c>
      <c r="CW70">
        <f t="shared" si="53"/>
        <v>587.35999999999979</v>
      </c>
      <c r="CX70">
        <f t="shared" si="45"/>
        <v>589.37999999999977</v>
      </c>
      <c r="CY70">
        <f t="shared" si="45"/>
        <v>591.35999999999979</v>
      </c>
      <c r="CZ70">
        <f t="shared" si="45"/>
        <v>593.29999999999984</v>
      </c>
      <c r="DA70">
        <f t="shared" si="45"/>
        <v>595.19999999999982</v>
      </c>
      <c r="DB70">
        <f t="shared" si="45"/>
        <v>597.05999999999983</v>
      </c>
      <c r="DC70">
        <f t="shared" si="45"/>
        <v>598.87999999999977</v>
      </c>
      <c r="DD70">
        <f t="shared" si="45"/>
        <v>600.65999999999985</v>
      </c>
      <c r="DE70">
        <f t="shared" si="45"/>
        <v>602.39999999999986</v>
      </c>
      <c r="DF70">
        <f t="shared" si="45"/>
        <v>604.0999999999998</v>
      </c>
      <c r="DG70">
        <f t="shared" si="61"/>
        <v>605.75999999999976</v>
      </c>
      <c r="DH70">
        <f t="shared" si="61"/>
        <v>607.37999999999977</v>
      </c>
      <c r="DI70">
        <f t="shared" si="61"/>
        <v>608.95999999999981</v>
      </c>
      <c r="DJ70">
        <f t="shared" si="61"/>
        <v>610.49999999999989</v>
      </c>
      <c r="DK70">
        <f t="shared" si="61"/>
        <v>611.99999999999977</v>
      </c>
      <c r="DL70">
        <f t="shared" si="61"/>
        <v>613.45999999999981</v>
      </c>
      <c r="DM70">
        <f t="shared" si="61"/>
        <v>614.87999999999977</v>
      </c>
      <c r="DN70">
        <f t="shared" si="61"/>
        <v>616.25999999999988</v>
      </c>
      <c r="DO70">
        <f t="shared" si="61"/>
        <v>617.5999999999998</v>
      </c>
      <c r="DP70">
        <f t="shared" si="61"/>
        <v>618.89999999999975</v>
      </c>
      <c r="DQ70">
        <f t="shared" si="61"/>
        <v>620.15999999999985</v>
      </c>
      <c r="DR70">
        <f t="shared" si="61"/>
        <v>621.37999999999977</v>
      </c>
      <c r="DS70">
        <f t="shared" si="61"/>
        <v>622.55999999999983</v>
      </c>
      <c r="DT70">
        <f t="shared" si="61"/>
        <v>623.69999999999982</v>
      </c>
      <c r="DU70">
        <f t="shared" si="61"/>
        <v>624.79999999999984</v>
      </c>
      <c r="DV70">
        <f t="shared" si="61"/>
        <v>625.85999999999979</v>
      </c>
      <c r="DW70">
        <f t="shared" si="58"/>
        <v>626.87999999999977</v>
      </c>
      <c r="DX70">
        <f t="shared" si="58"/>
        <v>627.85999999999979</v>
      </c>
      <c r="DY70">
        <f t="shared" si="58"/>
        <v>628.79999999999984</v>
      </c>
      <c r="DZ70">
        <f t="shared" si="58"/>
        <v>629.69999999999982</v>
      </c>
      <c r="EA70">
        <f t="shared" si="58"/>
        <v>630.55999999999983</v>
      </c>
      <c r="EB70">
        <f t="shared" si="58"/>
        <v>631.37999999999977</v>
      </c>
      <c r="EC70">
        <f t="shared" si="58"/>
        <v>632.15999999999985</v>
      </c>
      <c r="ED70">
        <f t="shared" si="58"/>
        <v>632.89999999999986</v>
      </c>
      <c r="EE70">
        <f t="shared" si="58"/>
        <v>633.5999999999998</v>
      </c>
      <c r="EF70">
        <f t="shared" si="58"/>
        <v>634.25999999999976</v>
      </c>
      <c r="EG70">
        <f t="shared" si="58"/>
        <v>634.87999999999977</v>
      </c>
      <c r="EH70">
        <f t="shared" si="58"/>
        <v>635.45999999999981</v>
      </c>
      <c r="EI70">
        <f t="shared" si="58"/>
        <v>635.99999999999989</v>
      </c>
      <c r="EJ70">
        <f t="shared" si="58"/>
        <v>636.49999999999977</v>
      </c>
      <c r="EK70">
        <f t="shared" si="62"/>
        <v>636.95999999999981</v>
      </c>
      <c r="EL70">
        <f t="shared" si="62"/>
        <v>637.37999999999977</v>
      </c>
      <c r="EM70">
        <f t="shared" si="62"/>
        <v>637.75999999999988</v>
      </c>
      <c r="EN70">
        <f t="shared" si="62"/>
        <v>638.0999999999998</v>
      </c>
      <c r="EO70">
        <f t="shared" si="62"/>
        <v>638.39999999999975</v>
      </c>
      <c r="EP70">
        <f t="shared" si="62"/>
        <v>638.65999999999974</v>
      </c>
      <c r="EQ70">
        <f t="shared" si="62"/>
        <v>638.87999999999977</v>
      </c>
      <c r="ER70">
        <f t="shared" si="62"/>
        <v>639.05999999999983</v>
      </c>
      <c r="ES70">
        <f t="shared" si="62"/>
        <v>639.19999999999982</v>
      </c>
      <c r="ET70">
        <f t="shared" si="46"/>
        <v>639.29999999999973</v>
      </c>
      <c r="EU70">
        <f t="shared" si="46"/>
        <v>639.35999999999979</v>
      </c>
      <c r="EV70">
        <f t="shared" si="46"/>
        <v>639.37999999999977</v>
      </c>
      <c r="EW70">
        <f t="shared" si="46"/>
        <v>639.35999999999979</v>
      </c>
      <c r="EX70">
        <f t="shared" si="46"/>
        <v>639.29999999999984</v>
      </c>
      <c r="EY70">
        <f t="shared" si="46"/>
        <v>639.19999999999982</v>
      </c>
      <c r="EZ70">
        <f t="shared" si="46"/>
        <v>639.05999999999983</v>
      </c>
      <c r="FA70">
        <f t="shared" si="42"/>
        <v>638.87999999999977</v>
      </c>
      <c r="FB70">
        <f t="shared" si="42"/>
        <v>638.65999999999985</v>
      </c>
      <c r="FC70">
        <f t="shared" si="42"/>
        <v>638.39999999999986</v>
      </c>
      <c r="FD70">
        <f t="shared" si="59"/>
        <v>638.0999999999998</v>
      </c>
      <c r="FE70">
        <f t="shared" si="59"/>
        <v>637.75999999999976</v>
      </c>
      <c r="FF70">
        <f t="shared" si="59"/>
        <v>637.37999999999977</v>
      </c>
      <c r="FG70">
        <f t="shared" si="59"/>
        <v>636.9599999999997</v>
      </c>
      <c r="FH70">
        <f t="shared" si="59"/>
        <v>636.49999999999989</v>
      </c>
      <c r="FI70">
        <f t="shared" si="59"/>
        <v>635.99999999999977</v>
      </c>
      <c r="FJ70">
        <f t="shared" si="59"/>
        <v>635.45999999999981</v>
      </c>
      <c r="FK70">
        <f t="shared" si="59"/>
        <v>634.87999999999977</v>
      </c>
      <c r="FL70">
        <f t="shared" si="59"/>
        <v>634.25999999999976</v>
      </c>
      <c r="FM70">
        <f t="shared" si="59"/>
        <v>633.5999999999998</v>
      </c>
      <c r="FN70">
        <f t="shared" si="59"/>
        <v>632.89999999999975</v>
      </c>
      <c r="FO70">
        <f t="shared" si="59"/>
        <v>632.15999999999985</v>
      </c>
      <c r="FP70">
        <f t="shared" si="59"/>
        <v>631.37999999999977</v>
      </c>
      <c r="FQ70">
        <f t="shared" si="59"/>
        <v>630.55999999999972</v>
      </c>
      <c r="FR70">
        <f t="shared" si="59"/>
        <v>629.69999999999982</v>
      </c>
      <c r="FS70">
        <f t="shared" si="59"/>
        <v>628.79999999999973</v>
      </c>
      <c r="FT70">
        <f t="shared" si="56"/>
        <v>627.8599999999999</v>
      </c>
      <c r="FU70">
        <f t="shared" si="56"/>
        <v>626.87999999999977</v>
      </c>
      <c r="FV70">
        <f t="shared" si="56"/>
        <v>625.85999999999967</v>
      </c>
      <c r="FW70">
        <f t="shared" si="56"/>
        <v>625.85999999999967</v>
      </c>
      <c r="FX70">
        <f t="shared" si="56"/>
        <v>623.6999999999997</v>
      </c>
      <c r="FY70">
        <f t="shared" si="56"/>
        <v>622.55999999999983</v>
      </c>
      <c r="FZ70">
        <f t="shared" si="56"/>
        <v>621.37999999999977</v>
      </c>
      <c r="GA70">
        <f t="shared" si="56"/>
        <v>620.15999999999974</v>
      </c>
      <c r="GB70">
        <f t="shared" si="56"/>
        <v>618.89999999999986</v>
      </c>
      <c r="GC70">
        <f t="shared" si="56"/>
        <v>617.5999999999998</v>
      </c>
      <c r="GD70">
        <f t="shared" si="56"/>
        <v>616.25999999999988</v>
      </c>
      <c r="GE70">
        <f t="shared" si="56"/>
        <v>614.87999999999977</v>
      </c>
      <c r="GF70">
        <f t="shared" si="56"/>
        <v>613.4599999999997</v>
      </c>
      <c r="GG70">
        <f t="shared" si="56"/>
        <v>611.99999999999989</v>
      </c>
      <c r="GH70">
        <f t="shared" si="55"/>
        <v>610.49999999999977</v>
      </c>
      <c r="GI70">
        <f t="shared" si="55"/>
        <v>608.95999999999992</v>
      </c>
      <c r="GJ70">
        <f t="shared" si="47"/>
        <v>607.37999999999977</v>
      </c>
      <c r="GK70">
        <f t="shared" si="43"/>
        <v>605.75999999999976</v>
      </c>
      <c r="GL70">
        <f t="shared" si="43"/>
        <v>604.0999999999998</v>
      </c>
      <c r="GM70">
        <f t="shared" si="48"/>
        <v>602.39999999999975</v>
      </c>
      <c r="GN70">
        <f t="shared" si="48"/>
        <v>600.65999999999985</v>
      </c>
      <c r="GO70">
        <f t="shared" si="48"/>
        <v>598.87999999999977</v>
      </c>
      <c r="GP70">
        <f t="shared" si="48"/>
        <v>597.05999999999972</v>
      </c>
      <c r="GQ70">
        <f t="shared" si="48"/>
        <v>595.19999999999982</v>
      </c>
      <c r="GR70">
        <f t="shared" si="48"/>
        <v>593.29999999999973</v>
      </c>
      <c r="GS70">
        <f t="shared" si="48"/>
        <v>591.3599999999999</v>
      </c>
      <c r="GT70">
        <f t="shared" si="48"/>
        <v>589.37999999999977</v>
      </c>
    </row>
    <row r="71" spans="1:202" x14ac:dyDescent="0.25">
      <c r="A71">
        <f t="shared" si="5"/>
        <v>5.9999999999999947</v>
      </c>
      <c r="B71">
        <f t="shared" si="60"/>
        <v>192.9999999999998</v>
      </c>
      <c r="C71">
        <f t="shared" si="60"/>
        <v>198.97999999999979</v>
      </c>
      <c r="D71">
        <f t="shared" si="60"/>
        <v>204.91999999999979</v>
      </c>
      <c r="E71">
        <f t="shared" si="60"/>
        <v>210.81999999999979</v>
      </c>
      <c r="F71">
        <f t="shared" si="60"/>
        <v>216.67999999999981</v>
      </c>
      <c r="G71">
        <f t="shared" si="60"/>
        <v>222.4999999999998</v>
      </c>
      <c r="H71">
        <f t="shared" si="60"/>
        <v>228.2799999999998</v>
      </c>
      <c r="I71">
        <f t="shared" si="60"/>
        <v>234.01999999999981</v>
      </c>
      <c r="J71">
        <f t="shared" si="60"/>
        <v>239.7199999999998</v>
      </c>
      <c r="K71">
        <f t="shared" si="60"/>
        <v>245.3799999999998</v>
      </c>
      <c r="L71">
        <f t="shared" si="60"/>
        <v>250.9999999999998</v>
      </c>
      <c r="M71">
        <f t="shared" si="60"/>
        <v>256.57999999999981</v>
      </c>
      <c r="N71">
        <f t="shared" si="60"/>
        <v>262.11999999999978</v>
      </c>
      <c r="O71">
        <f t="shared" si="60"/>
        <v>267.61999999999978</v>
      </c>
      <c r="P71">
        <f t="shared" si="60"/>
        <v>273.07999999999981</v>
      </c>
      <c r="Q71">
        <f t="shared" si="60"/>
        <v>278.49999999999977</v>
      </c>
      <c r="R71">
        <f t="shared" si="57"/>
        <v>283.87999999999977</v>
      </c>
      <c r="S71">
        <f t="shared" si="57"/>
        <v>289.2199999999998</v>
      </c>
      <c r="T71">
        <f t="shared" si="57"/>
        <v>294.51999999999981</v>
      </c>
      <c r="U71">
        <f t="shared" si="57"/>
        <v>299.7799999999998</v>
      </c>
      <c r="V71">
        <f t="shared" si="57"/>
        <v>304.99999999999977</v>
      </c>
      <c r="W71">
        <f t="shared" si="57"/>
        <v>310.17999999999978</v>
      </c>
      <c r="X71">
        <f t="shared" si="57"/>
        <v>315.31999999999982</v>
      </c>
      <c r="Y71">
        <f t="shared" si="57"/>
        <v>320.41999999999979</v>
      </c>
      <c r="Z71">
        <f t="shared" si="57"/>
        <v>325.47999999999979</v>
      </c>
      <c r="AA71">
        <f t="shared" si="57"/>
        <v>330.49999999999977</v>
      </c>
      <c r="AB71">
        <f t="shared" si="57"/>
        <v>335.47999999999979</v>
      </c>
      <c r="AC71">
        <f t="shared" si="57"/>
        <v>340.41999999999979</v>
      </c>
      <c r="AD71">
        <f t="shared" si="57"/>
        <v>345.31999999999982</v>
      </c>
      <c r="AE71">
        <f t="shared" si="57"/>
        <v>350.17999999999978</v>
      </c>
      <c r="AF71">
        <f t="shared" si="57"/>
        <v>354.99999999999977</v>
      </c>
      <c r="AG71">
        <f t="shared" si="65"/>
        <v>359.7799999999998</v>
      </c>
      <c r="AH71">
        <f t="shared" si="65"/>
        <v>364.51999999999981</v>
      </c>
      <c r="AI71">
        <f t="shared" si="65"/>
        <v>369.2199999999998</v>
      </c>
      <c r="AJ71">
        <f t="shared" si="65"/>
        <v>373.87999999999977</v>
      </c>
      <c r="AK71">
        <f t="shared" si="65"/>
        <v>378.49999999999977</v>
      </c>
      <c r="AL71">
        <f t="shared" si="65"/>
        <v>383.07999999999981</v>
      </c>
      <c r="AM71">
        <f t="shared" si="65"/>
        <v>387.61999999999978</v>
      </c>
      <c r="AN71">
        <f t="shared" si="65"/>
        <v>392.11999999999978</v>
      </c>
      <c r="AO71">
        <f t="shared" si="65"/>
        <v>396.57999999999981</v>
      </c>
      <c r="AP71">
        <f t="shared" si="65"/>
        <v>400.99999999999977</v>
      </c>
      <c r="AQ71">
        <f t="shared" si="65"/>
        <v>405.37999999999977</v>
      </c>
      <c r="AR71">
        <f t="shared" si="65"/>
        <v>409.7199999999998</v>
      </c>
      <c r="AS71">
        <f t="shared" si="65"/>
        <v>414.01999999999975</v>
      </c>
      <c r="AT71">
        <f t="shared" si="65"/>
        <v>418.2799999999998</v>
      </c>
      <c r="AU71">
        <f t="shared" si="65"/>
        <v>422.49999999999977</v>
      </c>
      <c r="AV71">
        <f t="shared" si="65"/>
        <v>426.67999999999978</v>
      </c>
      <c r="AW71">
        <f t="shared" si="63"/>
        <v>430.81999999999982</v>
      </c>
      <c r="AX71">
        <f t="shared" si="63"/>
        <v>434.91999999999979</v>
      </c>
      <c r="AY71">
        <f t="shared" si="63"/>
        <v>438.97999999999979</v>
      </c>
      <c r="AZ71">
        <f t="shared" si="63"/>
        <v>442.99999999999977</v>
      </c>
      <c r="BA71">
        <f t="shared" si="63"/>
        <v>446.97999999999979</v>
      </c>
      <c r="BB71">
        <f t="shared" si="63"/>
        <v>450.91999999999979</v>
      </c>
      <c r="BC71">
        <f t="shared" si="63"/>
        <v>454.81999999999982</v>
      </c>
      <c r="BD71">
        <f t="shared" si="63"/>
        <v>458.67999999999978</v>
      </c>
      <c r="BE71">
        <f t="shared" si="63"/>
        <v>462.49999999999977</v>
      </c>
      <c r="BF71">
        <f t="shared" si="63"/>
        <v>466.2799999999998</v>
      </c>
      <c r="BG71">
        <f t="shared" si="63"/>
        <v>470.01999999999975</v>
      </c>
      <c r="BH71">
        <f t="shared" si="63"/>
        <v>473.7199999999998</v>
      </c>
      <c r="BI71">
        <f t="shared" si="63"/>
        <v>477.37999999999977</v>
      </c>
      <c r="BJ71">
        <f t="shared" si="63"/>
        <v>480.99999999999977</v>
      </c>
      <c r="BK71">
        <f t="shared" si="63"/>
        <v>484.57999999999981</v>
      </c>
      <c r="BL71">
        <f t="shared" si="40"/>
        <v>488.11999999999978</v>
      </c>
      <c r="BM71">
        <f t="shared" si="66"/>
        <v>491.61999999999978</v>
      </c>
      <c r="BN71">
        <f t="shared" si="66"/>
        <v>495.07999999999981</v>
      </c>
      <c r="BO71">
        <f t="shared" si="66"/>
        <v>498.49999999999977</v>
      </c>
      <c r="BP71">
        <f t="shared" si="66"/>
        <v>498.49999999999977</v>
      </c>
      <c r="BQ71">
        <f t="shared" si="66"/>
        <v>505.2199999999998</v>
      </c>
      <c r="BR71">
        <f t="shared" si="66"/>
        <v>508.51999999999981</v>
      </c>
      <c r="BS71">
        <f t="shared" si="66"/>
        <v>511.7799999999998</v>
      </c>
      <c r="BT71">
        <f t="shared" si="66"/>
        <v>514.99999999999977</v>
      </c>
      <c r="BU71">
        <f t="shared" si="66"/>
        <v>518.17999999999984</v>
      </c>
      <c r="BV71">
        <f t="shared" si="66"/>
        <v>521.31999999999971</v>
      </c>
      <c r="BW71">
        <f t="shared" si="66"/>
        <v>524.41999999999985</v>
      </c>
      <c r="BX71">
        <f t="shared" si="66"/>
        <v>527.47999999999979</v>
      </c>
      <c r="BY71">
        <f t="shared" si="66"/>
        <v>530.49999999999977</v>
      </c>
      <c r="BZ71">
        <f t="shared" si="66"/>
        <v>533.47999999999979</v>
      </c>
      <c r="CA71">
        <f t="shared" si="66"/>
        <v>536.41999999999985</v>
      </c>
      <c r="CB71">
        <f t="shared" si="66"/>
        <v>539.31999999999982</v>
      </c>
      <c r="CC71">
        <f t="shared" si="64"/>
        <v>542.17999999999984</v>
      </c>
      <c r="CD71">
        <f t="shared" si="64"/>
        <v>544.99999999999977</v>
      </c>
      <c r="CE71">
        <f t="shared" si="64"/>
        <v>547.77999999999975</v>
      </c>
      <c r="CF71">
        <f t="shared" si="64"/>
        <v>550.51999999999975</v>
      </c>
      <c r="CG71">
        <f t="shared" si="64"/>
        <v>553.2199999999998</v>
      </c>
      <c r="CH71">
        <f t="shared" si="64"/>
        <v>555.87999999999977</v>
      </c>
      <c r="CI71">
        <f t="shared" si="54"/>
        <v>558.49999999999977</v>
      </c>
      <c r="CJ71">
        <f t="shared" si="54"/>
        <v>561.07999999999981</v>
      </c>
      <c r="CK71">
        <f t="shared" si="54"/>
        <v>563.61999999999978</v>
      </c>
      <c r="CL71">
        <f t="shared" si="54"/>
        <v>566.11999999999978</v>
      </c>
      <c r="CM71">
        <f t="shared" si="54"/>
        <v>568.57999999999981</v>
      </c>
      <c r="CN71">
        <f t="shared" si="54"/>
        <v>570.99999999999977</v>
      </c>
      <c r="CO71">
        <f t="shared" si="54"/>
        <v>573.37999999999977</v>
      </c>
      <c r="CP71">
        <f t="shared" si="54"/>
        <v>575.7199999999998</v>
      </c>
      <c r="CQ71">
        <f t="shared" si="54"/>
        <v>578.01999999999975</v>
      </c>
      <c r="CR71">
        <f t="shared" si="54"/>
        <v>580.27999999999975</v>
      </c>
      <c r="CS71">
        <f t="shared" si="54"/>
        <v>582.49999999999977</v>
      </c>
      <c r="CT71">
        <f t="shared" si="54"/>
        <v>584.67999999999984</v>
      </c>
      <c r="CU71">
        <f t="shared" si="54"/>
        <v>586.81999999999982</v>
      </c>
      <c r="CV71">
        <f t="shared" si="54"/>
        <v>588.91999999999985</v>
      </c>
      <c r="CW71">
        <f t="shared" si="53"/>
        <v>590.97999999999979</v>
      </c>
      <c r="CX71">
        <f t="shared" si="45"/>
        <v>592.99999999999977</v>
      </c>
      <c r="CY71">
        <f t="shared" si="45"/>
        <v>594.97999999999979</v>
      </c>
      <c r="CZ71">
        <f t="shared" si="45"/>
        <v>596.91999999999985</v>
      </c>
      <c r="DA71">
        <f t="shared" si="45"/>
        <v>598.81999999999971</v>
      </c>
      <c r="DB71">
        <f t="shared" si="45"/>
        <v>600.67999999999984</v>
      </c>
      <c r="DC71">
        <f t="shared" si="45"/>
        <v>602.49999999999977</v>
      </c>
      <c r="DD71">
        <f t="shared" si="45"/>
        <v>604.27999999999975</v>
      </c>
      <c r="DE71">
        <f t="shared" si="45"/>
        <v>606.01999999999975</v>
      </c>
      <c r="DF71">
        <f t="shared" si="45"/>
        <v>607.7199999999998</v>
      </c>
      <c r="DG71">
        <f t="shared" si="61"/>
        <v>609.37999999999977</v>
      </c>
      <c r="DH71">
        <f t="shared" si="61"/>
        <v>610.99999999999977</v>
      </c>
      <c r="DI71">
        <f t="shared" si="61"/>
        <v>612.57999999999981</v>
      </c>
      <c r="DJ71">
        <f t="shared" si="61"/>
        <v>614.11999999999978</v>
      </c>
      <c r="DK71">
        <f t="shared" si="61"/>
        <v>615.61999999999978</v>
      </c>
      <c r="DL71">
        <f t="shared" si="61"/>
        <v>617.07999999999981</v>
      </c>
      <c r="DM71">
        <f t="shared" si="61"/>
        <v>618.49999999999977</v>
      </c>
      <c r="DN71">
        <f t="shared" si="61"/>
        <v>619.87999999999977</v>
      </c>
      <c r="DO71">
        <f t="shared" si="61"/>
        <v>621.2199999999998</v>
      </c>
      <c r="DP71">
        <f t="shared" si="61"/>
        <v>622.51999999999975</v>
      </c>
      <c r="DQ71">
        <f t="shared" si="61"/>
        <v>623.77999999999975</v>
      </c>
      <c r="DR71">
        <f t="shared" si="61"/>
        <v>624.99999999999977</v>
      </c>
      <c r="DS71">
        <f t="shared" si="61"/>
        <v>626.17999999999984</v>
      </c>
      <c r="DT71">
        <f t="shared" si="61"/>
        <v>627.31999999999982</v>
      </c>
      <c r="DU71">
        <f t="shared" si="61"/>
        <v>628.41999999999973</v>
      </c>
      <c r="DV71">
        <f t="shared" si="61"/>
        <v>629.47999999999979</v>
      </c>
      <c r="DW71">
        <f t="shared" si="58"/>
        <v>630.49999999999977</v>
      </c>
      <c r="DX71">
        <f t="shared" si="58"/>
        <v>631.47999999999979</v>
      </c>
      <c r="DY71">
        <f t="shared" si="58"/>
        <v>632.41999999999985</v>
      </c>
      <c r="DZ71">
        <f t="shared" si="58"/>
        <v>633.31999999999971</v>
      </c>
      <c r="EA71">
        <f t="shared" si="58"/>
        <v>634.17999999999984</v>
      </c>
      <c r="EB71">
        <f t="shared" si="58"/>
        <v>634.99999999999977</v>
      </c>
      <c r="EC71">
        <f t="shared" si="58"/>
        <v>635.77999999999975</v>
      </c>
      <c r="ED71">
        <f t="shared" si="58"/>
        <v>636.51999999999975</v>
      </c>
      <c r="EE71">
        <f t="shared" si="58"/>
        <v>637.2199999999998</v>
      </c>
      <c r="EF71">
        <f t="shared" si="58"/>
        <v>637.87999999999977</v>
      </c>
      <c r="EG71">
        <f t="shared" si="58"/>
        <v>638.49999999999977</v>
      </c>
      <c r="EH71">
        <f t="shared" si="58"/>
        <v>639.07999999999981</v>
      </c>
      <c r="EI71">
        <f t="shared" si="58"/>
        <v>639.61999999999989</v>
      </c>
      <c r="EJ71">
        <f t="shared" si="58"/>
        <v>640.11999999999978</v>
      </c>
      <c r="EK71">
        <f t="shared" si="62"/>
        <v>640.57999999999981</v>
      </c>
      <c r="EL71">
        <f t="shared" si="62"/>
        <v>640.99999999999977</v>
      </c>
      <c r="EM71">
        <f t="shared" si="62"/>
        <v>641.37999999999988</v>
      </c>
      <c r="EN71">
        <f t="shared" si="62"/>
        <v>641.7199999999998</v>
      </c>
      <c r="EO71">
        <f t="shared" si="62"/>
        <v>642.01999999999975</v>
      </c>
      <c r="EP71">
        <f t="shared" si="62"/>
        <v>642.27999999999975</v>
      </c>
      <c r="EQ71">
        <f t="shared" si="62"/>
        <v>642.49999999999977</v>
      </c>
      <c r="ER71">
        <f t="shared" si="62"/>
        <v>642.67999999999984</v>
      </c>
      <c r="ES71">
        <f t="shared" si="62"/>
        <v>642.81999999999982</v>
      </c>
      <c r="ET71">
        <f t="shared" si="46"/>
        <v>642.91999999999973</v>
      </c>
      <c r="EU71">
        <f t="shared" si="46"/>
        <v>642.97999999999979</v>
      </c>
      <c r="EV71">
        <f t="shared" si="46"/>
        <v>642.99999999999977</v>
      </c>
      <c r="EW71">
        <f t="shared" si="46"/>
        <v>642.97999999999979</v>
      </c>
      <c r="EX71">
        <f t="shared" si="46"/>
        <v>642.91999999999985</v>
      </c>
      <c r="EY71">
        <f t="shared" si="46"/>
        <v>642.81999999999971</v>
      </c>
      <c r="EZ71">
        <f t="shared" si="46"/>
        <v>642.67999999999984</v>
      </c>
      <c r="FA71">
        <f t="shared" si="42"/>
        <v>642.49999999999977</v>
      </c>
      <c r="FB71">
        <f t="shared" si="42"/>
        <v>642.27999999999975</v>
      </c>
      <c r="FC71">
        <f t="shared" si="42"/>
        <v>642.01999999999987</v>
      </c>
      <c r="FD71">
        <f t="shared" si="59"/>
        <v>641.7199999999998</v>
      </c>
      <c r="FE71">
        <f t="shared" si="59"/>
        <v>641.37999999999977</v>
      </c>
      <c r="FF71">
        <f t="shared" si="59"/>
        <v>640.99999999999977</v>
      </c>
      <c r="FG71">
        <f t="shared" si="59"/>
        <v>640.5799999999997</v>
      </c>
      <c r="FH71">
        <f t="shared" si="59"/>
        <v>640.11999999999989</v>
      </c>
      <c r="FI71">
        <f t="shared" si="59"/>
        <v>639.61999999999978</v>
      </c>
      <c r="FJ71">
        <f t="shared" si="59"/>
        <v>639.07999999999981</v>
      </c>
      <c r="FK71">
        <f t="shared" si="59"/>
        <v>638.49999999999977</v>
      </c>
      <c r="FL71">
        <f t="shared" si="59"/>
        <v>637.87999999999965</v>
      </c>
      <c r="FM71">
        <f t="shared" si="59"/>
        <v>637.2199999999998</v>
      </c>
      <c r="FN71">
        <f t="shared" si="59"/>
        <v>636.51999999999975</v>
      </c>
      <c r="FO71">
        <f t="shared" si="59"/>
        <v>635.77999999999986</v>
      </c>
      <c r="FP71">
        <f t="shared" si="59"/>
        <v>634.99999999999977</v>
      </c>
      <c r="FQ71">
        <f t="shared" si="59"/>
        <v>634.17999999999972</v>
      </c>
      <c r="FR71">
        <f t="shared" si="59"/>
        <v>633.31999999999982</v>
      </c>
      <c r="FS71">
        <f t="shared" si="59"/>
        <v>632.41999999999973</v>
      </c>
      <c r="FT71">
        <f t="shared" si="56"/>
        <v>631.47999999999979</v>
      </c>
      <c r="FU71">
        <f t="shared" si="56"/>
        <v>630.49999999999977</v>
      </c>
      <c r="FV71">
        <f t="shared" si="56"/>
        <v>629.47999999999968</v>
      </c>
      <c r="FW71">
        <f t="shared" si="56"/>
        <v>629.47999999999968</v>
      </c>
      <c r="FX71">
        <f t="shared" si="56"/>
        <v>627.31999999999971</v>
      </c>
      <c r="FY71">
        <f t="shared" si="56"/>
        <v>626.17999999999984</v>
      </c>
      <c r="FZ71">
        <f t="shared" si="56"/>
        <v>624.99999999999977</v>
      </c>
      <c r="GA71">
        <f t="shared" si="56"/>
        <v>623.77999999999975</v>
      </c>
      <c r="GB71">
        <f t="shared" si="56"/>
        <v>622.51999999999975</v>
      </c>
      <c r="GC71">
        <f t="shared" si="56"/>
        <v>621.2199999999998</v>
      </c>
      <c r="GD71">
        <f t="shared" si="56"/>
        <v>619.87999999999988</v>
      </c>
      <c r="GE71">
        <f t="shared" si="56"/>
        <v>618.49999999999977</v>
      </c>
      <c r="GF71">
        <f t="shared" si="56"/>
        <v>617.0799999999997</v>
      </c>
      <c r="GG71">
        <f t="shared" si="56"/>
        <v>615.61999999999989</v>
      </c>
      <c r="GH71">
        <f t="shared" si="55"/>
        <v>614.11999999999966</v>
      </c>
      <c r="GI71">
        <f t="shared" si="55"/>
        <v>612.57999999999993</v>
      </c>
      <c r="GJ71">
        <f t="shared" si="47"/>
        <v>610.99999999999977</v>
      </c>
      <c r="GK71">
        <f t="shared" si="43"/>
        <v>609.37999999999965</v>
      </c>
      <c r="GL71">
        <f t="shared" si="43"/>
        <v>607.7199999999998</v>
      </c>
      <c r="GM71">
        <f t="shared" si="48"/>
        <v>606.01999999999975</v>
      </c>
      <c r="GN71">
        <f t="shared" si="48"/>
        <v>604.27999999999986</v>
      </c>
      <c r="GO71">
        <f t="shared" si="48"/>
        <v>602.49999999999977</v>
      </c>
      <c r="GP71">
        <f t="shared" si="48"/>
        <v>600.67999999999961</v>
      </c>
      <c r="GQ71">
        <f t="shared" si="48"/>
        <v>598.81999999999982</v>
      </c>
      <c r="GR71">
        <f t="shared" si="48"/>
        <v>596.91999999999973</v>
      </c>
      <c r="GS71">
        <f t="shared" si="48"/>
        <v>594.97999999999979</v>
      </c>
      <c r="GT71">
        <f t="shared" si="48"/>
        <v>592.99999999999977</v>
      </c>
    </row>
    <row r="72" spans="1:202" x14ac:dyDescent="0.25">
      <c r="A72">
        <f t="shared" si="5"/>
        <v>6.0999999999999943</v>
      </c>
      <c r="B72">
        <f t="shared" si="60"/>
        <v>196.57999999999981</v>
      </c>
      <c r="C72">
        <f t="shared" si="60"/>
        <v>202.55999999999977</v>
      </c>
      <c r="D72">
        <f t="shared" si="60"/>
        <v>208.4999999999998</v>
      </c>
      <c r="E72">
        <f t="shared" si="60"/>
        <v>214.39999999999981</v>
      </c>
      <c r="F72">
        <f t="shared" si="60"/>
        <v>220.25999999999982</v>
      </c>
      <c r="G72">
        <f t="shared" si="60"/>
        <v>226.07999999999981</v>
      </c>
      <c r="H72">
        <f t="shared" si="60"/>
        <v>231.85999999999979</v>
      </c>
      <c r="I72">
        <f t="shared" si="60"/>
        <v>237.5999999999998</v>
      </c>
      <c r="J72">
        <f t="shared" si="60"/>
        <v>243.29999999999978</v>
      </c>
      <c r="K72">
        <f t="shared" si="60"/>
        <v>248.95999999999981</v>
      </c>
      <c r="L72">
        <f t="shared" si="60"/>
        <v>254.57999999999981</v>
      </c>
      <c r="M72">
        <f t="shared" si="60"/>
        <v>260.1599999999998</v>
      </c>
      <c r="N72">
        <f t="shared" si="60"/>
        <v>265.69999999999982</v>
      </c>
      <c r="O72">
        <f t="shared" si="60"/>
        <v>271.19999999999982</v>
      </c>
      <c r="P72">
        <f t="shared" si="60"/>
        <v>276.6599999999998</v>
      </c>
      <c r="Q72">
        <f t="shared" si="60"/>
        <v>282.07999999999981</v>
      </c>
      <c r="R72">
        <f t="shared" si="57"/>
        <v>287.45999999999981</v>
      </c>
      <c r="S72">
        <f t="shared" si="57"/>
        <v>292.79999999999978</v>
      </c>
      <c r="T72">
        <f t="shared" si="57"/>
        <v>298.0999999999998</v>
      </c>
      <c r="U72">
        <f t="shared" si="57"/>
        <v>303.35999999999979</v>
      </c>
      <c r="V72">
        <f t="shared" si="57"/>
        <v>308.57999999999981</v>
      </c>
      <c r="W72">
        <f t="shared" si="57"/>
        <v>313.75999999999976</v>
      </c>
      <c r="X72">
        <f t="shared" si="57"/>
        <v>318.89999999999981</v>
      </c>
      <c r="Y72">
        <f t="shared" si="57"/>
        <v>323.99999999999977</v>
      </c>
      <c r="Z72">
        <f t="shared" si="57"/>
        <v>329.05999999999983</v>
      </c>
      <c r="AA72">
        <f t="shared" si="57"/>
        <v>334.07999999999981</v>
      </c>
      <c r="AB72">
        <f t="shared" si="57"/>
        <v>339.05999999999983</v>
      </c>
      <c r="AC72">
        <f t="shared" si="57"/>
        <v>343.99999999999977</v>
      </c>
      <c r="AD72">
        <f t="shared" si="57"/>
        <v>348.89999999999981</v>
      </c>
      <c r="AE72">
        <f t="shared" si="57"/>
        <v>353.75999999999976</v>
      </c>
      <c r="AF72">
        <f t="shared" si="57"/>
        <v>358.57999999999981</v>
      </c>
      <c r="AG72">
        <f t="shared" si="65"/>
        <v>363.35999999999979</v>
      </c>
      <c r="AH72">
        <f t="shared" si="65"/>
        <v>368.0999999999998</v>
      </c>
      <c r="AI72">
        <f t="shared" si="65"/>
        <v>372.79999999999978</v>
      </c>
      <c r="AJ72">
        <f t="shared" si="65"/>
        <v>377.45999999999981</v>
      </c>
      <c r="AK72">
        <f t="shared" si="65"/>
        <v>382.07999999999981</v>
      </c>
      <c r="AL72">
        <f t="shared" si="65"/>
        <v>386.6599999999998</v>
      </c>
      <c r="AM72">
        <f t="shared" si="65"/>
        <v>391.19999999999982</v>
      </c>
      <c r="AN72">
        <f t="shared" si="65"/>
        <v>395.69999999999982</v>
      </c>
      <c r="AO72">
        <f t="shared" si="65"/>
        <v>400.1599999999998</v>
      </c>
      <c r="AP72">
        <f t="shared" si="65"/>
        <v>404.57999999999981</v>
      </c>
      <c r="AQ72">
        <f t="shared" si="65"/>
        <v>408.95999999999981</v>
      </c>
      <c r="AR72">
        <f t="shared" si="65"/>
        <v>413.29999999999978</v>
      </c>
      <c r="AS72">
        <f t="shared" si="65"/>
        <v>417.5999999999998</v>
      </c>
      <c r="AT72">
        <f t="shared" si="65"/>
        <v>421.85999999999979</v>
      </c>
      <c r="AU72">
        <f t="shared" si="65"/>
        <v>426.07999999999981</v>
      </c>
      <c r="AV72">
        <f t="shared" si="65"/>
        <v>430.25999999999976</v>
      </c>
      <c r="AW72">
        <f t="shared" si="63"/>
        <v>434.39999999999981</v>
      </c>
      <c r="AX72">
        <f t="shared" si="63"/>
        <v>438.49999999999977</v>
      </c>
      <c r="AY72">
        <f t="shared" si="63"/>
        <v>442.55999999999983</v>
      </c>
      <c r="AZ72">
        <f t="shared" si="63"/>
        <v>446.57999999999981</v>
      </c>
      <c r="BA72">
        <f t="shared" si="63"/>
        <v>450.55999999999983</v>
      </c>
      <c r="BB72">
        <f t="shared" si="63"/>
        <v>454.49999999999977</v>
      </c>
      <c r="BC72">
        <f t="shared" si="63"/>
        <v>458.39999999999981</v>
      </c>
      <c r="BD72">
        <f t="shared" si="63"/>
        <v>462.25999999999976</v>
      </c>
      <c r="BE72">
        <f t="shared" si="63"/>
        <v>466.07999999999981</v>
      </c>
      <c r="BF72">
        <f t="shared" si="63"/>
        <v>469.85999999999979</v>
      </c>
      <c r="BG72">
        <f t="shared" si="63"/>
        <v>473.5999999999998</v>
      </c>
      <c r="BH72">
        <f t="shared" si="63"/>
        <v>477.29999999999978</v>
      </c>
      <c r="BI72">
        <f t="shared" si="63"/>
        <v>480.95999999999981</v>
      </c>
      <c r="BJ72">
        <f t="shared" si="63"/>
        <v>484.57999999999981</v>
      </c>
      <c r="BK72">
        <f t="shared" si="63"/>
        <v>488.1599999999998</v>
      </c>
      <c r="BL72">
        <f t="shared" si="40"/>
        <v>491.69999999999982</v>
      </c>
      <c r="BM72">
        <f t="shared" si="66"/>
        <v>495.19999999999982</v>
      </c>
      <c r="BN72">
        <f t="shared" si="66"/>
        <v>498.6599999999998</v>
      </c>
      <c r="BO72">
        <f t="shared" si="66"/>
        <v>502.07999999999981</v>
      </c>
      <c r="BP72">
        <f t="shared" si="66"/>
        <v>502.07999999999981</v>
      </c>
      <c r="BQ72">
        <f t="shared" si="66"/>
        <v>508.79999999999978</v>
      </c>
      <c r="BR72">
        <f t="shared" si="66"/>
        <v>512.0999999999998</v>
      </c>
      <c r="BS72">
        <f t="shared" si="66"/>
        <v>515.35999999999979</v>
      </c>
      <c r="BT72">
        <f t="shared" si="66"/>
        <v>518.57999999999981</v>
      </c>
      <c r="BU72">
        <f t="shared" si="66"/>
        <v>521.75999999999976</v>
      </c>
      <c r="BV72">
        <f t="shared" si="66"/>
        <v>524.89999999999986</v>
      </c>
      <c r="BW72">
        <f t="shared" si="66"/>
        <v>527.99999999999977</v>
      </c>
      <c r="BX72">
        <f t="shared" si="66"/>
        <v>531.05999999999972</v>
      </c>
      <c r="BY72">
        <f t="shared" si="66"/>
        <v>534.07999999999981</v>
      </c>
      <c r="BZ72">
        <f t="shared" si="66"/>
        <v>537.05999999999972</v>
      </c>
      <c r="CA72">
        <f t="shared" si="66"/>
        <v>539.99999999999977</v>
      </c>
      <c r="CB72">
        <f t="shared" si="66"/>
        <v>542.89999999999986</v>
      </c>
      <c r="CC72">
        <f t="shared" si="64"/>
        <v>545.75999999999976</v>
      </c>
      <c r="CD72">
        <f t="shared" si="64"/>
        <v>548.57999999999981</v>
      </c>
      <c r="CE72">
        <f t="shared" si="64"/>
        <v>551.35999999999979</v>
      </c>
      <c r="CF72">
        <f t="shared" si="64"/>
        <v>554.0999999999998</v>
      </c>
      <c r="CG72">
        <f t="shared" si="64"/>
        <v>556.79999999999973</v>
      </c>
      <c r="CH72">
        <f t="shared" si="64"/>
        <v>559.45999999999981</v>
      </c>
      <c r="CI72">
        <f t="shared" si="54"/>
        <v>562.07999999999981</v>
      </c>
      <c r="CJ72">
        <f t="shared" si="54"/>
        <v>564.65999999999985</v>
      </c>
      <c r="CK72">
        <f t="shared" si="54"/>
        <v>567.19999999999982</v>
      </c>
      <c r="CL72">
        <f t="shared" si="54"/>
        <v>569.69999999999982</v>
      </c>
      <c r="CM72">
        <f t="shared" si="54"/>
        <v>572.15999999999985</v>
      </c>
      <c r="CN72">
        <f t="shared" ref="CN72:DC87" si="67">-2*(CN$10-5)^2-2*($A72-5)^2+40*CN$10+40*$A72+5</f>
        <v>574.57999999999981</v>
      </c>
      <c r="CO72">
        <f t="shared" si="67"/>
        <v>576.95999999999981</v>
      </c>
      <c r="CP72">
        <f t="shared" si="67"/>
        <v>579.29999999999984</v>
      </c>
      <c r="CQ72">
        <f t="shared" si="67"/>
        <v>581.5999999999998</v>
      </c>
      <c r="CR72">
        <f t="shared" si="67"/>
        <v>583.85999999999979</v>
      </c>
      <c r="CS72">
        <f t="shared" si="67"/>
        <v>586.07999999999981</v>
      </c>
      <c r="CT72">
        <f t="shared" si="67"/>
        <v>588.25999999999976</v>
      </c>
      <c r="CU72">
        <f t="shared" si="67"/>
        <v>590.39999999999986</v>
      </c>
      <c r="CV72">
        <f t="shared" si="67"/>
        <v>592.49999999999977</v>
      </c>
      <c r="CW72">
        <f t="shared" si="67"/>
        <v>594.55999999999972</v>
      </c>
      <c r="CX72">
        <f t="shared" si="67"/>
        <v>596.57999999999981</v>
      </c>
      <c r="CY72">
        <f t="shared" si="67"/>
        <v>598.55999999999983</v>
      </c>
      <c r="CZ72">
        <f t="shared" si="67"/>
        <v>600.49999999999977</v>
      </c>
      <c r="DA72">
        <f t="shared" si="67"/>
        <v>602.39999999999986</v>
      </c>
      <c r="DB72">
        <f t="shared" si="67"/>
        <v>604.25999999999976</v>
      </c>
      <c r="DC72">
        <f t="shared" si="67"/>
        <v>606.07999999999981</v>
      </c>
      <c r="DD72">
        <f t="shared" si="45"/>
        <v>607.85999999999979</v>
      </c>
      <c r="DE72">
        <f t="shared" si="45"/>
        <v>609.5999999999998</v>
      </c>
      <c r="DF72">
        <f t="shared" si="45"/>
        <v>611.29999999999973</v>
      </c>
      <c r="DG72">
        <f t="shared" si="61"/>
        <v>612.95999999999981</v>
      </c>
      <c r="DH72">
        <f t="shared" si="61"/>
        <v>614.57999999999981</v>
      </c>
      <c r="DI72">
        <f t="shared" si="61"/>
        <v>616.15999999999985</v>
      </c>
      <c r="DJ72">
        <f t="shared" si="61"/>
        <v>617.69999999999982</v>
      </c>
      <c r="DK72">
        <f t="shared" si="61"/>
        <v>619.19999999999982</v>
      </c>
      <c r="DL72">
        <f t="shared" si="61"/>
        <v>620.65999999999985</v>
      </c>
      <c r="DM72">
        <f t="shared" si="61"/>
        <v>622.07999999999981</v>
      </c>
      <c r="DN72">
        <f t="shared" si="61"/>
        <v>623.45999999999981</v>
      </c>
      <c r="DO72">
        <f t="shared" si="61"/>
        <v>624.79999999999984</v>
      </c>
      <c r="DP72">
        <f t="shared" si="61"/>
        <v>626.0999999999998</v>
      </c>
      <c r="DQ72">
        <f t="shared" si="61"/>
        <v>627.35999999999979</v>
      </c>
      <c r="DR72">
        <f t="shared" si="61"/>
        <v>628.57999999999981</v>
      </c>
      <c r="DS72">
        <f t="shared" si="61"/>
        <v>629.75999999999976</v>
      </c>
      <c r="DT72">
        <f t="shared" si="61"/>
        <v>630.89999999999986</v>
      </c>
      <c r="DU72">
        <f t="shared" si="61"/>
        <v>631.99999999999977</v>
      </c>
      <c r="DV72">
        <f t="shared" si="61"/>
        <v>633.05999999999972</v>
      </c>
      <c r="DW72">
        <f t="shared" si="58"/>
        <v>634.07999999999981</v>
      </c>
      <c r="DX72">
        <f t="shared" si="58"/>
        <v>635.05999999999983</v>
      </c>
      <c r="DY72">
        <f t="shared" si="58"/>
        <v>635.99999999999977</v>
      </c>
      <c r="DZ72">
        <f t="shared" si="58"/>
        <v>636.89999999999975</v>
      </c>
      <c r="EA72">
        <f t="shared" si="58"/>
        <v>637.75999999999976</v>
      </c>
      <c r="EB72">
        <f t="shared" si="58"/>
        <v>638.57999999999981</v>
      </c>
      <c r="EC72">
        <f t="shared" si="58"/>
        <v>639.35999999999979</v>
      </c>
      <c r="ED72">
        <f t="shared" si="58"/>
        <v>640.0999999999998</v>
      </c>
      <c r="EE72">
        <f t="shared" si="58"/>
        <v>640.79999999999973</v>
      </c>
      <c r="EF72">
        <f t="shared" si="58"/>
        <v>641.45999999999981</v>
      </c>
      <c r="EG72">
        <f t="shared" si="58"/>
        <v>642.07999999999981</v>
      </c>
      <c r="EH72">
        <f t="shared" si="58"/>
        <v>642.65999999999985</v>
      </c>
      <c r="EI72">
        <f t="shared" si="58"/>
        <v>643.19999999999982</v>
      </c>
      <c r="EJ72">
        <f t="shared" si="58"/>
        <v>643.69999999999982</v>
      </c>
      <c r="EK72">
        <f t="shared" si="62"/>
        <v>644.15999999999974</v>
      </c>
      <c r="EL72">
        <f t="shared" si="62"/>
        <v>644.57999999999981</v>
      </c>
      <c r="EM72">
        <f t="shared" si="62"/>
        <v>644.95999999999981</v>
      </c>
      <c r="EN72">
        <f t="shared" si="62"/>
        <v>645.29999999999984</v>
      </c>
      <c r="EO72">
        <f t="shared" si="62"/>
        <v>645.5999999999998</v>
      </c>
      <c r="EP72">
        <f t="shared" si="62"/>
        <v>645.85999999999979</v>
      </c>
      <c r="EQ72">
        <f t="shared" si="62"/>
        <v>646.07999999999981</v>
      </c>
      <c r="ER72">
        <f t="shared" si="62"/>
        <v>646.25999999999976</v>
      </c>
      <c r="ES72">
        <f t="shared" si="62"/>
        <v>646.39999999999986</v>
      </c>
      <c r="ET72">
        <f t="shared" si="46"/>
        <v>646.49999999999977</v>
      </c>
      <c r="EU72">
        <f t="shared" si="46"/>
        <v>646.55999999999972</v>
      </c>
      <c r="EV72">
        <f t="shared" si="46"/>
        <v>646.57999999999981</v>
      </c>
      <c r="EW72">
        <f t="shared" si="46"/>
        <v>646.55999999999983</v>
      </c>
      <c r="EX72">
        <f t="shared" si="46"/>
        <v>646.49999999999977</v>
      </c>
      <c r="EY72">
        <f t="shared" si="46"/>
        <v>646.39999999999975</v>
      </c>
      <c r="EZ72">
        <f t="shared" si="46"/>
        <v>646.25999999999976</v>
      </c>
      <c r="FA72">
        <f t="shared" si="42"/>
        <v>646.07999999999981</v>
      </c>
      <c r="FB72">
        <f t="shared" si="42"/>
        <v>645.85999999999979</v>
      </c>
      <c r="FC72">
        <f t="shared" si="42"/>
        <v>645.5999999999998</v>
      </c>
      <c r="FD72">
        <f t="shared" si="59"/>
        <v>645.29999999999973</v>
      </c>
      <c r="FE72">
        <f t="shared" si="59"/>
        <v>644.95999999999981</v>
      </c>
      <c r="FF72">
        <f t="shared" si="59"/>
        <v>644.57999999999981</v>
      </c>
      <c r="FG72">
        <f t="shared" si="59"/>
        <v>644.15999999999974</v>
      </c>
      <c r="FH72">
        <f t="shared" si="59"/>
        <v>643.69999999999982</v>
      </c>
      <c r="FI72">
        <f t="shared" si="59"/>
        <v>643.19999999999982</v>
      </c>
      <c r="FJ72">
        <f t="shared" si="59"/>
        <v>642.65999999999985</v>
      </c>
      <c r="FK72">
        <f t="shared" si="59"/>
        <v>642.07999999999981</v>
      </c>
      <c r="FL72">
        <f t="shared" si="59"/>
        <v>641.45999999999981</v>
      </c>
      <c r="FM72">
        <f t="shared" si="59"/>
        <v>640.79999999999984</v>
      </c>
      <c r="FN72">
        <f t="shared" si="59"/>
        <v>640.0999999999998</v>
      </c>
      <c r="FO72">
        <f t="shared" si="59"/>
        <v>639.3599999999999</v>
      </c>
      <c r="FP72">
        <f t="shared" si="59"/>
        <v>638.57999999999981</v>
      </c>
      <c r="FQ72">
        <f t="shared" si="59"/>
        <v>637.75999999999976</v>
      </c>
      <c r="FR72">
        <f t="shared" si="59"/>
        <v>636.89999999999986</v>
      </c>
      <c r="FS72">
        <f t="shared" si="59"/>
        <v>635.99999999999977</v>
      </c>
      <c r="FT72">
        <f t="shared" si="56"/>
        <v>635.05999999999995</v>
      </c>
      <c r="FU72">
        <f t="shared" si="56"/>
        <v>634.07999999999981</v>
      </c>
      <c r="FV72">
        <f t="shared" si="56"/>
        <v>633.05999999999972</v>
      </c>
      <c r="FW72">
        <f t="shared" si="56"/>
        <v>633.05999999999972</v>
      </c>
      <c r="FX72">
        <f t="shared" si="56"/>
        <v>630.89999999999975</v>
      </c>
      <c r="FY72">
        <f t="shared" si="56"/>
        <v>629.75999999999988</v>
      </c>
      <c r="FZ72">
        <f t="shared" si="56"/>
        <v>628.57999999999981</v>
      </c>
      <c r="GA72">
        <f t="shared" si="56"/>
        <v>627.35999999999967</v>
      </c>
      <c r="GB72">
        <f t="shared" si="56"/>
        <v>626.09999999999991</v>
      </c>
      <c r="GC72">
        <f t="shared" si="56"/>
        <v>624.79999999999973</v>
      </c>
      <c r="GD72">
        <f t="shared" si="56"/>
        <v>623.45999999999981</v>
      </c>
      <c r="GE72">
        <f t="shared" si="56"/>
        <v>622.07999999999981</v>
      </c>
      <c r="GF72">
        <f t="shared" si="56"/>
        <v>620.65999999999974</v>
      </c>
      <c r="GG72">
        <f t="shared" si="56"/>
        <v>619.19999999999982</v>
      </c>
      <c r="GH72">
        <f t="shared" si="55"/>
        <v>617.69999999999982</v>
      </c>
      <c r="GI72">
        <f t="shared" si="55"/>
        <v>616.15999999999985</v>
      </c>
      <c r="GJ72">
        <f t="shared" si="47"/>
        <v>614.57999999999981</v>
      </c>
      <c r="GK72">
        <f t="shared" si="43"/>
        <v>612.95999999999981</v>
      </c>
      <c r="GL72">
        <f t="shared" si="43"/>
        <v>611.29999999999984</v>
      </c>
      <c r="GM72">
        <f t="shared" si="48"/>
        <v>609.5999999999998</v>
      </c>
      <c r="GN72">
        <f t="shared" si="48"/>
        <v>607.8599999999999</v>
      </c>
      <c r="GO72">
        <f t="shared" si="48"/>
        <v>606.07999999999981</v>
      </c>
      <c r="GP72">
        <f t="shared" si="48"/>
        <v>604.25999999999976</v>
      </c>
      <c r="GQ72">
        <f t="shared" si="48"/>
        <v>602.39999999999986</v>
      </c>
      <c r="GR72">
        <f t="shared" si="48"/>
        <v>600.49999999999977</v>
      </c>
      <c r="GS72">
        <f t="shared" si="48"/>
        <v>598.55999999999995</v>
      </c>
      <c r="GT72">
        <f t="shared" si="48"/>
        <v>596.57999999999981</v>
      </c>
    </row>
    <row r="73" spans="1:202" x14ac:dyDescent="0.25">
      <c r="A73">
        <f t="shared" si="5"/>
        <v>6.199999999999994</v>
      </c>
      <c r="B73">
        <f t="shared" si="60"/>
        <v>200.11999999999981</v>
      </c>
      <c r="C73">
        <f t="shared" si="60"/>
        <v>206.0999999999998</v>
      </c>
      <c r="D73">
        <f t="shared" si="60"/>
        <v>212.03999999999979</v>
      </c>
      <c r="E73">
        <f t="shared" si="60"/>
        <v>217.9399999999998</v>
      </c>
      <c r="F73">
        <f t="shared" si="60"/>
        <v>223.79999999999981</v>
      </c>
      <c r="G73">
        <f t="shared" si="60"/>
        <v>229.61999999999981</v>
      </c>
      <c r="H73">
        <f t="shared" si="60"/>
        <v>235.39999999999981</v>
      </c>
      <c r="I73">
        <f t="shared" si="60"/>
        <v>241.13999999999982</v>
      </c>
      <c r="J73">
        <f t="shared" si="60"/>
        <v>246.8399999999998</v>
      </c>
      <c r="K73">
        <f t="shared" si="60"/>
        <v>252.4999999999998</v>
      </c>
      <c r="L73">
        <f t="shared" si="60"/>
        <v>258.11999999999978</v>
      </c>
      <c r="M73">
        <f t="shared" si="60"/>
        <v>263.69999999999982</v>
      </c>
      <c r="N73">
        <f t="shared" si="60"/>
        <v>269.23999999999978</v>
      </c>
      <c r="O73">
        <f t="shared" si="60"/>
        <v>274.73999999999978</v>
      </c>
      <c r="P73">
        <f t="shared" si="60"/>
        <v>280.19999999999982</v>
      </c>
      <c r="Q73">
        <f t="shared" si="60"/>
        <v>285.61999999999978</v>
      </c>
      <c r="R73">
        <f t="shared" si="57"/>
        <v>290.99999999999977</v>
      </c>
      <c r="S73">
        <f t="shared" si="57"/>
        <v>296.3399999999998</v>
      </c>
      <c r="T73">
        <f t="shared" si="57"/>
        <v>301.63999999999982</v>
      </c>
      <c r="U73">
        <f t="shared" si="57"/>
        <v>306.89999999999981</v>
      </c>
      <c r="V73">
        <f t="shared" si="57"/>
        <v>312.11999999999978</v>
      </c>
      <c r="W73">
        <f t="shared" si="57"/>
        <v>317.29999999999978</v>
      </c>
      <c r="X73">
        <f t="shared" si="57"/>
        <v>322.43999999999983</v>
      </c>
      <c r="Y73">
        <f t="shared" si="57"/>
        <v>327.53999999999979</v>
      </c>
      <c r="Z73">
        <f t="shared" si="57"/>
        <v>332.5999999999998</v>
      </c>
      <c r="AA73">
        <f t="shared" si="57"/>
        <v>337.61999999999978</v>
      </c>
      <c r="AB73">
        <f t="shared" si="57"/>
        <v>342.5999999999998</v>
      </c>
      <c r="AC73">
        <f t="shared" si="57"/>
        <v>347.53999999999979</v>
      </c>
      <c r="AD73">
        <f t="shared" si="57"/>
        <v>352.43999999999983</v>
      </c>
      <c r="AE73">
        <f t="shared" si="57"/>
        <v>357.29999999999978</v>
      </c>
      <c r="AF73">
        <f t="shared" si="57"/>
        <v>362.11999999999978</v>
      </c>
      <c r="AG73">
        <f t="shared" si="65"/>
        <v>366.89999999999981</v>
      </c>
      <c r="AH73">
        <f t="shared" si="65"/>
        <v>371.63999999999982</v>
      </c>
      <c r="AI73">
        <f t="shared" si="65"/>
        <v>376.3399999999998</v>
      </c>
      <c r="AJ73">
        <f t="shared" si="65"/>
        <v>380.99999999999977</v>
      </c>
      <c r="AK73">
        <f t="shared" si="65"/>
        <v>385.61999999999978</v>
      </c>
      <c r="AL73">
        <f t="shared" si="65"/>
        <v>390.19999999999982</v>
      </c>
      <c r="AM73">
        <f t="shared" si="65"/>
        <v>394.73999999999978</v>
      </c>
      <c r="AN73">
        <f t="shared" si="65"/>
        <v>399.23999999999978</v>
      </c>
      <c r="AO73">
        <f t="shared" si="65"/>
        <v>403.69999999999982</v>
      </c>
      <c r="AP73">
        <f t="shared" si="65"/>
        <v>408.11999999999978</v>
      </c>
      <c r="AQ73">
        <f t="shared" si="65"/>
        <v>412.49999999999977</v>
      </c>
      <c r="AR73">
        <f t="shared" si="65"/>
        <v>416.8399999999998</v>
      </c>
      <c r="AS73">
        <f t="shared" si="65"/>
        <v>421.13999999999976</v>
      </c>
      <c r="AT73">
        <f t="shared" si="65"/>
        <v>425.39999999999981</v>
      </c>
      <c r="AU73">
        <f t="shared" si="65"/>
        <v>429.61999999999978</v>
      </c>
      <c r="AV73">
        <f t="shared" si="65"/>
        <v>433.79999999999984</v>
      </c>
      <c r="AW73">
        <f t="shared" si="63"/>
        <v>437.93999999999983</v>
      </c>
      <c r="AX73">
        <f t="shared" si="63"/>
        <v>442.03999999999979</v>
      </c>
      <c r="AY73">
        <f t="shared" si="63"/>
        <v>446.0999999999998</v>
      </c>
      <c r="AZ73">
        <f t="shared" si="63"/>
        <v>450.11999999999978</v>
      </c>
      <c r="BA73">
        <f t="shared" si="63"/>
        <v>454.0999999999998</v>
      </c>
      <c r="BB73">
        <f t="shared" si="63"/>
        <v>458.03999999999979</v>
      </c>
      <c r="BC73">
        <f t="shared" si="63"/>
        <v>461.93999999999983</v>
      </c>
      <c r="BD73">
        <f t="shared" si="63"/>
        <v>465.79999999999984</v>
      </c>
      <c r="BE73">
        <f t="shared" si="63"/>
        <v>469.61999999999978</v>
      </c>
      <c r="BF73">
        <f t="shared" si="63"/>
        <v>473.39999999999981</v>
      </c>
      <c r="BG73">
        <f t="shared" si="63"/>
        <v>477.13999999999976</v>
      </c>
      <c r="BH73">
        <f t="shared" si="63"/>
        <v>480.8399999999998</v>
      </c>
      <c r="BI73">
        <f t="shared" si="63"/>
        <v>484.49999999999977</v>
      </c>
      <c r="BJ73">
        <f t="shared" si="63"/>
        <v>488.11999999999978</v>
      </c>
      <c r="BK73">
        <f t="shared" si="63"/>
        <v>491.69999999999982</v>
      </c>
      <c r="BL73">
        <f t="shared" si="40"/>
        <v>495.23999999999978</v>
      </c>
      <c r="BM73">
        <f t="shared" si="66"/>
        <v>498.73999999999978</v>
      </c>
      <c r="BN73">
        <f t="shared" si="66"/>
        <v>502.19999999999982</v>
      </c>
      <c r="BO73">
        <f t="shared" si="66"/>
        <v>505.61999999999978</v>
      </c>
      <c r="BP73">
        <f t="shared" si="66"/>
        <v>505.61999999999978</v>
      </c>
      <c r="BQ73">
        <f t="shared" si="66"/>
        <v>512.3399999999998</v>
      </c>
      <c r="BR73">
        <f t="shared" si="66"/>
        <v>515.63999999999987</v>
      </c>
      <c r="BS73">
        <f t="shared" si="66"/>
        <v>518.89999999999986</v>
      </c>
      <c r="BT73">
        <f t="shared" si="66"/>
        <v>522.11999999999978</v>
      </c>
      <c r="BU73">
        <f t="shared" si="66"/>
        <v>525.29999999999973</v>
      </c>
      <c r="BV73">
        <f t="shared" si="66"/>
        <v>528.43999999999983</v>
      </c>
      <c r="BW73">
        <f t="shared" si="66"/>
        <v>531.53999999999974</v>
      </c>
      <c r="BX73">
        <f t="shared" si="66"/>
        <v>534.5999999999998</v>
      </c>
      <c r="BY73">
        <f t="shared" si="66"/>
        <v>537.61999999999978</v>
      </c>
      <c r="BZ73">
        <f t="shared" si="66"/>
        <v>540.5999999999998</v>
      </c>
      <c r="CA73">
        <f t="shared" si="66"/>
        <v>543.53999999999974</v>
      </c>
      <c r="CB73">
        <f t="shared" si="66"/>
        <v>546.43999999999983</v>
      </c>
      <c r="CC73">
        <f t="shared" si="64"/>
        <v>549.29999999999973</v>
      </c>
      <c r="CD73">
        <f t="shared" si="64"/>
        <v>552.11999999999978</v>
      </c>
      <c r="CE73">
        <f t="shared" si="64"/>
        <v>554.89999999999986</v>
      </c>
      <c r="CF73">
        <f t="shared" si="64"/>
        <v>557.63999999999987</v>
      </c>
      <c r="CG73">
        <f t="shared" si="64"/>
        <v>560.3399999999998</v>
      </c>
      <c r="CH73">
        <f t="shared" si="64"/>
        <v>562.99999999999977</v>
      </c>
      <c r="CI73">
        <f t="shared" ref="CI73:CX88" si="68">-2*(CI$10-5)^2-2*($A73-5)^2+40*CI$10+40*$A73+5</f>
        <v>565.61999999999978</v>
      </c>
      <c r="CJ73">
        <f t="shared" si="68"/>
        <v>568.19999999999982</v>
      </c>
      <c r="CK73">
        <f t="shared" si="68"/>
        <v>570.73999999999978</v>
      </c>
      <c r="CL73">
        <f t="shared" si="68"/>
        <v>573.23999999999978</v>
      </c>
      <c r="CM73">
        <f t="shared" si="68"/>
        <v>575.69999999999982</v>
      </c>
      <c r="CN73">
        <f t="shared" si="68"/>
        <v>578.11999999999978</v>
      </c>
      <c r="CO73">
        <f t="shared" si="68"/>
        <v>580.49999999999977</v>
      </c>
      <c r="CP73">
        <f t="shared" si="68"/>
        <v>582.8399999999998</v>
      </c>
      <c r="CQ73">
        <f t="shared" si="68"/>
        <v>585.13999999999976</v>
      </c>
      <c r="CR73">
        <f t="shared" si="68"/>
        <v>587.39999999999986</v>
      </c>
      <c r="CS73">
        <f t="shared" si="68"/>
        <v>589.61999999999978</v>
      </c>
      <c r="CT73">
        <f t="shared" si="68"/>
        <v>591.79999999999973</v>
      </c>
      <c r="CU73">
        <f t="shared" si="68"/>
        <v>593.93999999999983</v>
      </c>
      <c r="CV73">
        <f t="shared" si="68"/>
        <v>596.03999999999974</v>
      </c>
      <c r="CW73">
        <f t="shared" si="68"/>
        <v>598.0999999999998</v>
      </c>
      <c r="CX73">
        <f t="shared" si="68"/>
        <v>600.11999999999978</v>
      </c>
      <c r="CY73">
        <f t="shared" si="67"/>
        <v>602.0999999999998</v>
      </c>
      <c r="CZ73">
        <f t="shared" si="67"/>
        <v>604.03999999999974</v>
      </c>
      <c r="DA73">
        <f t="shared" si="67"/>
        <v>605.93999999999983</v>
      </c>
      <c r="DB73">
        <f t="shared" si="67"/>
        <v>607.79999999999973</v>
      </c>
      <c r="DC73">
        <f t="shared" si="67"/>
        <v>609.61999999999978</v>
      </c>
      <c r="DD73">
        <f t="shared" si="45"/>
        <v>611.39999999999986</v>
      </c>
      <c r="DE73">
        <f t="shared" si="45"/>
        <v>613.13999999999987</v>
      </c>
      <c r="DF73">
        <f t="shared" si="45"/>
        <v>614.8399999999998</v>
      </c>
      <c r="DG73">
        <f t="shared" si="61"/>
        <v>616.49999999999977</v>
      </c>
      <c r="DH73">
        <f t="shared" si="61"/>
        <v>618.11999999999978</v>
      </c>
      <c r="DI73">
        <f t="shared" si="61"/>
        <v>619.69999999999982</v>
      </c>
      <c r="DJ73">
        <f t="shared" si="61"/>
        <v>621.23999999999978</v>
      </c>
      <c r="DK73">
        <f t="shared" si="61"/>
        <v>622.73999999999978</v>
      </c>
      <c r="DL73">
        <f t="shared" si="61"/>
        <v>624.19999999999982</v>
      </c>
      <c r="DM73">
        <f t="shared" si="61"/>
        <v>625.61999999999978</v>
      </c>
      <c r="DN73">
        <f t="shared" si="61"/>
        <v>626.99999999999977</v>
      </c>
      <c r="DO73">
        <f t="shared" si="61"/>
        <v>628.3399999999998</v>
      </c>
      <c r="DP73">
        <f t="shared" si="61"/>
        <v>629.63999999999976</v>
      </c>
      <c r="DQ73">
        <f t="shared" si="61"/>
        <v>630.89999999999986</v>
      </c>
      <c r="DR73">
        <f t="shared" si="61"/>
        <v>632.11999999999978</v>
      </c>
      <c r="DS73">
        <f t="shared" si="61"/>
        <v>633.29999999999984</v>
      </c>
      <c r="DT73">
        <f t="shared" si="61"/>
        <v>634.43999999999983</v>
      </c>
      <c r="DU73">
        <f t="shared" si="61"/>
        <v>635.53999999999974</v>
      </c>
      <c r="DV73">
        <f t="shared" si="61"/>
        <v>636.5999999999998</v>
      </c>
      <c r="DW73">
        <f t="shared" si="58"/>
        <v>637.61999999999978</v>
      </c>
      <c r="DX73">
        <f t="shared" si="58"/>
        <v>638.5999999999998</v>
      </c>
      <c r="DY73">
        <f t="shared" si="58"/>
        <v>639.53999999999985</v>
      </c>
      <c r="DZ73">
        <f t="shared" si="58"/>
        <v>640.43999999999983</v>
      </c>
      <c r="EA73">
        <f t="shared" si="58"/>
        <v>641.29999999999973</v>
      </c>
      <c r="EB73">
        <f t="shared" si="58"/>
        <v>642.11999999999978</v>
      </c>
      <c r="EC73">
        <f t="shared" si="58"/>
        <v>642.89999999999986</v>
      </c>
      <c r="ED73">
        <f t="shared" si="58"/>
        <v>643.63999999999987</v>
      </c>
      <c r="EE73">
        <f t="shared" si="58"/>
        <v>644.3399999999998</v>
      </c>
      <c r="EF73">
        <f t="shared" si="58"/>
        <v>644.99999999999977</v>
      </c>
      <c r="EG73">
        <f t="shared" si="58"/>
        <v>645.61999999999978</v>
      </c>
      <c r="EH73">
        <f t="shared" si="58"/>
        <v>646.19999999999982</v>
      </c>
      <c r="EI73">
        <f t="shared" si="58"/>
        <v>646.73999999999978</v>
      </c>
      <c r="EJ73">
        <f t="shared" si="58"/>
        <v>647.23999999999978</v>
      </c>
      <c r="EK73">
        <f t="shared" si="62"/>
        <v>647.69999999999982</v>
      </c>
      <c r="EL73">
        <f t="shared" si="62"/>
        <v>648.11999999999978</v>
      </c>
      <c r="EM73">
        <f t="shared" si="62"/>
        <v>648.49999999999977</v>
      </c>
      <c r="EN73">
        <f t="shared" si="62"/>
        <v>648.8399999999998</v>
      </c>
      <c r="EO73">
        <f t="shared" si="62"/>
        <v>649.13999999999976</v>
      </c>
      <c r="EP73">
        <f t="shared" si="62"/>
        <v>649.39999999999975</v>
      </c>
      <c r="EQ73">
        <f t="shared" si="62"/>
        <v>649.61999999999978</v>
      </c>
      <c r="ER73">
        <f t="shared" si="62"/>
        <v>649.79999999999984</v>
      </c>
      <c r="ES73">
        <f t="shared" si="62"/>
        <v>649.93999999999983</v>
      </c>
      <c r="ET73">
        <f t="shared" si="46"/>
        <v>650.03999999999974</v>
      </c>
      <c r="EU73">
        <f t="shared" si="46"/>
        <v>650.0999999999998</v>
      </c>
      <c r="EV73">
        <f t="shared" si="46"/>
        <v>650.11999999999978</v>
      </c>
      <c r="EW73">
        <f t="shared" si="46"/>
        <v>650.0999999999998</v>
      </c>
      <c r="EX73">
        <f t="shared" si="46"/>
        <v>650.03999999999985</v>
      </c>
      <c r="EY73">
        <f t="shared" si="46"/>
        <v>649.93999999999983</v>
      </c>
      <c r="EZ73">
        <f t="shared" si="46"/>
        <v>649.79999999999973</v>
      </c>
      <c r="FA73">
        <f t="shared" si="42"/>
        <v>649.61999999999978</v>
      </c>
      <c r="FB73">
        <f t="shared" si="42"/>
        <v>649.39999999999986</v>
      </c>
      <c r="FC73">
        <f t="shared" si="42"/>
        <v>649.13999999999987</v>
      </c>
      <c r="FD73">
        <f t="shared" si="59"/>
        <v>648.8399999999998</v>
      </c>
      <c r="FE73">
        <f t="shared" si="59"/>
        <v>648.49999999999977</v>
      </c>
      <c r="FF73">
        <f t="shared" si="59"/>
        <v>648.11999999999978</v>
      </c>
      <c r="FG73">
        <f t="shared" si="59"/>
        <v>647.6999999999997</v>
      </c>
      <c r="FH73">
        <f t="shared" si="59"/>
        <v>647.23999999999978</v>
      </c>
      <c r="FI73">
        <f t="shared" si="59"/>
        <v>646.73999999999978</v>
      </c>
      <c r="FJ73">
        <f t="shared" si="59"/>
        <v>646.19999999999982</v>
      </c>
      <c r="FK73">
        <f t="shared" si="59"/>
        <v>645.61999999999978</v>
      </c>
      <c r="FL73">
        <f t="shared" si="59"/>
        <v>644.99999999999977</v>
      </c>
      <c r="FM73">
        <f t="shared" si="59"/>
        <v>644.3399999999998</v>
      </c>
      <c r="FN73">
        <f t="shared" si="59"/>
        <v>643.63999999999976</v>
      </c>
      <c r="FO73">
        <f t="shared" si="59"/>
        <v>642.89999999999986</v>
      </c>
      <c r="FP73">
        <f t="shared" si="59"/>
        <v>642.11999999999978</v>
      </c>
      <c r="FQ73">
        <f t="shared" si="59"/>
        <v>641.29999999999973</v>
      </c>
      <c r="FR73">
        <f t="shared" si="59"/>
        <v>640.43999999999983</v>
      </c>
      <c r="FS73">
        <f t="shared" si="59"/>
        <v>639.53999999999974</v>
      </c>
      <c r="FT73">
        <f t="shared" si="56"/>
        <v>638.59999999999991</v>
      </c>
      <c r="FU73">
        <f t="shared" si="56"/>
        <v>637.61999999999978</v>
      </c>
      <c r="FV73">
        <f t="shared" si="56"/>
        <v>636.59999999999968</v>
      </c>
      <c r="FW73">
        <f t="shared" si="56"/>
        <v>636.59999999999968</v>
      </c>
      <c r="FX73">
        <f t="shared" si="56"/>
        <v>634.43999999999971</v>
      </c>
      <c r="FY73">
        <f t="shared" si="56"/>
        <v>633.29999999999984</v>
      </c>
      <c r="FZ73">
        <f t="shared" si="56"/>
        <v>632.11999999999978</v>
      </c>
      <c r="GA73">
        <f t="shared" si="56"/>
        <v>630.89999999999964</v>
      </c>
      <c r="GB73">
        <f t="shared" si="56"/>
        <v>629.63999999999987</v>
      </c>
      <c r="GC73">
        <f t="shared" si="56"/>
        <v>628.33999999999969</v>
      </c>
      <c r="GD73">
        <f t="shared" si="56"/>
        <v>626.99999999999977</v>
      </c>
      <c r="GE73">
        <f t="shared" si="56"/>
        <v>625.61999999999978</v>
      </c>
      <c r="GF73">
        <f t="shared" si="56"/>
        <v>624.1999999999997</v>
      </c>
      <c r="GG73">
        <f t="shared" si="56"/>
        <v>622.73999999999978</v>
      </c>
      <c r="GH73">
        <f t="shared" si="55"/>
        <v>621.23999999999978</v>
      </c>
      <c r="GI73">
        <f t="shared" si="55"/>
        <v>619.69999999999982</v>
      </c>
      <c r="GJ73">
        <f t="shared" si="47"/>
        <v>618.11999999999978</v>
      </c>
      <c r="GK73">
        <f t="shared" si="43"/>
        <v>616.49999999999977</v>
      </c>
      <c r="GL73">
        <f t="shared" si="43"/>
        <v>614.8399999999998</v>
      </c>
      <c r="GM73">
        <f t="shared" si="48"/>
        <v>613.13999999999976</v>
      </c>
      <c r="GN73">
        <f t="shared" si="48"/>
        <v>611.39999999999986</v>
      </c>
      <c r="GO73">
        <f t="shared" si="48"/>
        <v>609.61999999999978</v>
      </c>
      <c r="GP73">
        <f t="shared" si="48"/>
        <v>607.79999999999973</v>
      </c>
      <c r="GQ73">
        <f t="shared" si="48"/>
        <v>605.93999999999983</v>
      </c>
      <c r="GR73">
        <f t="shared" si="48"/>
        <v>604.03999999999974</v>
      </c>
      <c r="GS73">
        <f t="shared" si="48"/>
        <v>602.09999999999991</v>
      </c>
      <c r="GT73">
        <f t="shared" si="48"/>
        <v>600.11999999999978</v>
      </c>
    </row>
    <row r="74" spans="1:202" x14ac:dyDescent="0.25">
      <c r="A74">
        <f t="shared" si="5"/>
        <v>6.2999999999999936</v>
      </c>
      <c r="B74">
        <f t="shared" si="60"/>
        <v>203.61999999999978</v>
      </c>
      <c r="C74">
        <f t="shared" si="60"/>
        <v>209.59999999999977</v>
      </c>
      <c r="D74">
        <f t="shared" si="60"/>
        <v>215.53999999999979</v>
      </c>
      <c r="E74">
        <f t="shared" si="60"/>
        <v>221.43999999999977</v>
      </c>
      <c r="F74">
        <f t="shared" si="60"/>
        <v>227.29999999999978</v>
      </c>
      <c r="G74">
        <f t="shared" si="60"/>
        <v>233.11999999999978</v>
      </c>
      <c r="H74">
        <f t="shared" si="60"/>
        <v>238.89999999999978</v>
      </c>
      <c r="I74">
        <f t="shared" si="60"/>
        <v>244.63999999999979</v>
      </c>
      <c r="J74">
        <f t="shared" si="60"/>
        <v>250.33999999999978</v>
      </c>
      <c r="K74">
        <f t="shared" si="60"/>
        <v>255.99999999999977</v>
      </c>
      <c r="L74">
        <f t="shared" si="60"/>
        <v>261.61999999999978</v>
      </c>
      <c r="M74">
        <f t="shared" si="60"/>
        <v>267.19999999999976</v>
      </c>
      <c r="N74">
        <f t="shared" si="60"/>
        <v>272.73999999999978</v>
      </c>
      <c r="O74">
        <f t="shared" si="60"/>
        <v>278.23999999999978</v>
      </c>
      <c r="P74">
        <f t="shared" si="60"/>
        <v>283.69999999999976</v>
      </c>
      <c r="Q74">
        <f t="shared" si="60"/>
        <v>289.11999999999978</v>
      </c>
      <c r="R74">
        <f t="shared" si="57"/>
        <v>294.49999999999977</v>
      </c>
      <c r="S74">
        <f t="shared" si="57"/>
        <v>299.8399999999998</v>
      </c>
      <c r="T74">
        <f t="shared" si="57"/>
        <v>305.13999999999976</v>
      </c>
      <c r="U74">
        <f t="shared" si="57"/>
        <v>310.39999999999975</v>
      </c>
      <c r="V74">
        <f t="shared" si="57"/>
        <v>315.61999999999978</v>
      </c>
      <c r="W74">
        <f t="shared" si="57"/>
        <v>320.79999999999978</v>
      </c>
      <c r="X74">
        <f t="shared" si="57"/>
        <v>325.93999999999977</v>
      </c>
      <c r="Y74">
        <f t="shared" si="57"/>
        <v>331.03999999999979</v>
      </c>
      <c r="Z74">
        <f t="shared" si="57"/>
        <v>336.0999999999998</v>
      </c>
      <c r="AA74">
        <f t="shared" si="57"/>
        <v>341.11999999999978</v>
      </c>
      <c r="AB74">
        <f t="shared" si="57"/>
        <v>346.0999999999998</v>
      </c>
      <c r="AC74">
        <f t="shared" si="57"/>
        <v>351.03999999999979</v>
      </c>
      <c r="AD74">
        <f t="shared" si="57"/>
        <v>355.93999999999977</v>
      </c>
      <c r="AE74">
        <f t="shared" si="57"/>
        <v>360.79999999999978</v>
      </c>
      <c r="AF74">
        <f t="shared" si="57"/>
        <v>365.61999999999978</v>
      </c>
      <c r="AG74">
        <f t="shared" si="65"/>
        <v>370.39999999999975</v>
      </c>
      <c r="AH74">
        <f t="shared" si="65"/>
        <v>375.13999999999976</v>
      </c>
      <c r="AI74">
        <f t="shared" si="65"/>
        <v>379.8399999999998</v>
      </c>
      <c r="AJ74">
        <f t="shared" si="65"/>
        <v>384.49999999999977</v>
      </c>
      <c r="AK74">
        <f t="shared" si="65"/>
        <v>389.11999999999978</v>
      </c>
      <c r="AL74">
        <f t="shared" si="65"/>
        <v>393.69999999999982</v>
      </c>
      <c r="AM74">
        <f t="shared" si="65"/>
        <v>398.23999999999978</v>
      </c>
      <c r="AN74">
        <f t="shared" si="65"/>
        <v>402.73999999999978</v>
      </c>
      <c r="AO74">
        <f t="shared" si="65"/>
        <v>407.19999999999982</v>
      </c>
      <c r="AP74">
        <f t="shared" si="65"/>
        <v>411.61999999999978</v>
      </c>
      <c r="AQ74">
        <f t="shared" si="65"/>
        <v>415.99999999999977</v>
      </c>
      <c r="AR74">
        <f t="shared" si="65"/>
        <v>420.3399999999998</v>
      </c>
      <c r="AS74">
        <f t="shared" si="65"/>
        <v>424.63999999999976</v>
      </c>
      <c r="AT74">
        <f t="shared" si="65"/>
        <v>428.89999999999975</v>
      </c>
      <c r="AU74">
        <f t="shared" si="65"/>
        <v>433.11999999999978</v>
      </c>
      <c r="AV74">
        <f t="shared" si="65"/>
        <v>437.29999999999978</v>
      </c>
      <c r="AW74">
        <f t="shared" si="63"/>
        <v>441.43999999999977</v>
      </c>
      <c r="AX74">
        <f t="shared" si="63"/>
        <v>445.53999999999974</v>
      </c>
      <c r="AY74">
        <f t="shared" si="63"/>
        <v>449.5999999999998</v>
      </c>
      <c r="AZ74">
        <f t="shared" si="63"/>
        <v>453.61999999999978</v>
      </c>
      <c r="BA74">
        <f t="shared" si="63"/>
        <v>457.5999999999998</v>
      </c>
      <c r="BB74">
        <f t="shared" si="63"/>
        <v>461.53999999999974</v>
      </c>
      <c r="BC74">
        <f t="shared" si="63"/>
        <v>465.43999999999977</v>
      </c>
      <c r="BD74">
        <f t="shared" si="63"/>
        <v>469.29999999999978</v>
      </c>
      <c r="BE74">
        <f t="shared" si="63"/>
        <v>473.11999999999978</v>
      </c>
      <c r="BF74">
        <f t="shared" si="63"/>
        <v>476.89999999999975</v>
      </c>
      <c r="BG74">
        <f t="shared" si="63"/>
        <v>480.63999999999976</v>
      </c>
      <c r="BH74">
        <f t="shared" si="63"/>
        <v>484.3399999999998</v>
      </c>
      <c r="BI74">
        <f t="shared" si="63"/>
        <v>487.99999999999977</v>
      </c>
      <c r="BJ74">
        <f t="shared" si="63"/>
        <v>491.61999999999978</v>
      </c>
      <c r="BK74">
        <f t="shared" si="63"/>
        <v>495.19999999999982</v>
      </c>
      <c r="BL74">
        <f t="shared" si="40"/>
        <v>498.73999999999978</v>
      </c>
      <c r="BM74">
        <f t="shared" si="66"/>
        <v>502.23999999999978</v>
      </c>
      <c r="BN74">
        <f t="shared" si="66"/>
        <v>505.69999999999982</v>
      </c>
      <c r="BO74">
        <f t="shared" si="66"/>
        <v>509.11999999999978</v>
      </c>
      <c r="BP74">
        <f t="shared" si="66"/>
        <v>509.11999999999978</v>
      </c>
      <c r="BQ74">
        <f t="shared" si="66"/>
        <v>515.8399999999998</v>
      </c>
      <c r="BR74">
        <f t="shared" si="66"/>
        <v>519.13999999999976</v>
      </c>
      <c r="BS74">
        <f t="shared" si="66"/>
        <v>522.39999999999975</v>
      </c>
      <c r="BT74">
        <f t="shared" si="66"/>
        <v>525.61999999999978</v>
      </c>
      <c r="BU74">
        <f t="shared" si="66"/>
        <v>528.79999999999973</v>
      </c>
      <c r="BV74">
        <f t="shared" si="66"/>
        <v>531.93999999999983</v>
      </c>
      <c r="BW74">
        <f t="shared" si="66"/>
        <v>535.03999999999974</v>
      </c>
      <c r="BX74">
        <f t="shared" si="66"/>
        <v>538.0999999999998</v>
      </c>
      <c r="BY74">
        <f t="shared" si="66"/>
        <v>541.11999999999978</v>
      </c>
      <c r="BZ74">
        <f t="shared" si="66"/>
        <v>544.0999999999998</v>
      </c>
      <c r="CA74">
        <f t="shared" si="66"/>
        <v>547.03999999999974</v>
      </c>
      <c r="CB74">
        <f t="shared" si="66"/>
        <v>549.93999999999983</v>
      </c>
      <c r="CC74">
        <f t="shared" si="64"/>
        <v>552.79999999999973</v>
      </c>
      <c r="CD74">
        <f t="shared" si="64"/>
        <v>555.61999999999978</v>
      </c>
      <c r="CE74">
        <f t="shared" si="64"/>
        <v>558.39999999999975</v>
      </c>
      <c r="CF74">
        <f t="shared" si="64"/>
        <v>561.13999999999976</v>
      </c>
      <c r="CG74">
        <f t="shared" si="64"/>
        <v>563.8399999999998</v>
      </c>
      <c r="CH74">
        <f t="shared" si="64"/>
        <v>566.49999999999977</v>
      </c>
      <c r="CI74">
        <f t="shared" si="68"/>
        <v>569.11999999999978</v>
      </c>
      <c r="CJ74">
        <f t="shared" si="68"/>
        <v>571.69999999999982</v>
      </c>
      <c r="CK74">
        <f t="shared" si="68"/>
        <v>574.23999999999978</v>
      </c>
      <c r="CL74">
        <f t="shared" si="68"/>
        <v>576.73999999999978</v>
      </c>
      <c r="CM74">
        <f t="shared" si="68"/>
        <v>579.19999999999982</v>
      </c>
      <c r="CN74">
        <f t="shared" si="68"/>
        <v>581.61999999999978</v>
      </c>
      <c r="CO74">
        <f t="shared" si="68"/>
        <v>583.99999999999977</v>
      </c>
      <c r="CP74">
        <f t="shared" si="68"/>
        <v>586.3399999999998</v>
      </c>
      <c r="CQ74">
        <f t="shared" si="68"/>
        <v>588.63999999999976</v>
      </c>
      <c r="CR74">
        <f t="shared" si="68"/>
        <v>590.89999999999975</v>
      </c>
      <c r="CS74">
        <f t="shared" si="68"/>
        <v>593.11999999999978</v>
      </c>
      <c r="CT74">
        <f t="shared" si="68"/>
        <v>595.29999999999984</v>
      </c>
      <c r="CU74">
        <f t="shared" si="68"/>
        <v>597.43999999999983</v>
      </c>
      <c r="CV74">
        <f t="shared" si="68"/>
        <v>599.53999999999974</v>
      </c>
      <c r="CW74">
        <f t="shared" si="68"/>
        <v>601.5999999999998</v>
      </c>
      <c r="CX74">
        <f t="shared" si="68"/>
        <v>603.61999999999978</v>
      </c>
      <c r="CY74">
        <f t="shared" si="67"/>
        <v>605.5999999999998</v>
      </c>
      <c r="CZ74">
        <f t="shared" si="67"/>
        <v>607.53999999999985</v>
      </c>
      <c r="DA74">
        <f t="shared" si="67"/>
        <v>609.43999999999971</v>
      </c>
      <c r="DB74">
        <f t="shared" si="67"/>
        <v>611.29999999999973</v>
      </c>
      <c r="DC74">
        <f t="shared" si="67"/>
        <v>613.11999999999978</v>
      </c>
      <c r="DD74">
        <f t="shared" si="45"/>
        <v>614.89999999999975</v>
      </c>
      <c r="DE74">
        <f t="shared" si="45"/>
        <v>616.63999999999976</v>
      </c>
      <c r="DF74">
        <f t="shared" si="45"/>
        <v>618.3399999999998</v>
      </c>
      <c r="DG74">
        <f t="shared" si="61"/>
        <v>619.99999999999977</v>
      </c>
      <c r="DH74">
        <f t="shared" si="61"/>
        <v>621.61999999999978</v>
      </c>
      <c r="DI74">
        <f t="shared" si="61"/>
        <v>623.19999999999982</v>
      </c>
      <c r="DJ74">
        <f t="shared" si="61"/>
        <v>624.73999999999978</v>
      </c>
      <c r="DK74">
        <f t="shared" si="61"/>
        <v>626.23999999999978</v>
      </c>
      <c r="DL74">
        <f t="shared" si="61"/>
        <v>627.69999999999982</v>
      </c>
      <c r="DM74">
        <f t="shared" si="61"/>
        <v>629.11999999999978</v>
      </c>
      <c r="DN74">
        <f t="shared" si="61"/>
        <v>630.49999999999977</v>
      </c>
      <c r="DO74">
        <f t="shared" si="61"/>
        <v>631.8399999999998</v>
      </c>
      <c r="DP74">
        <f t="shared" si="61"/>
        <v>633.13999999999976</v>
      </c>
      <c r="DQ74">
        <f t="shared" si="61"/>
        <v>634.39999999999975</v>
      </c>
      <c r="DR74">
        <f t="shared" si="61"/>
        <v>635.61999999999978</v>
      </c>
      <c r="DS74">
        <f t="shared" si="61"/>
        <v>636.79999999999984</v>
      </c>
      <c r="DT74">
        <f t="shared" si="61"/>
        <v>637.93999999999983</v>
      </c>
      <c r="DU74">
        <f t="shared" si="61"/>
        <v>639.03999999999974</v>
      </c>
      <c r="DV74">
        <f t="shared" si="61"/>
        <v>640.0999999999998</v>
      </c>
      <c r="DW74">
        <f t="shared" si="58"/>
        <v>641.11999999999978</v>
      </c>
      <c r="DX74">
        <f t="shared" si="58"/>
        <v>642.0999999999998</v>
      </c>
      <c r="DY74">
        <f t="shared" si="58"/>
        <v>643.03999999999985</v>
      </c>
      <c r="DZ74">
        <f t="shared" si="58"/>
        <v>643.93999999999971</v>
      </c>
      <c r="EA74">
        <f t="shared" si="58"/>
        <v>644.79999999999984</v>
      </c>
      <c r="EB74">
        <f t="shared" si="58"/>
        <v>645.61999999999978</v>
      </c>
      <c r="EC74">
        <f t="shared" si="58"/>
        <v>646.39999999999975</v>
      </c>
      <c r="ED74">
        <f t="shared" si="58"/>
        <v>647.13999999999976</v>
      </c>
      <c r="EE74">
        <f t="shared" si="58"/>
        <v>647.8399999999998</v>
      </c>
      <c r="EF74">
        <f t="shared" si="58"/>
        <v>648.49999999999977</v>
      </c>
      <c r="EG74">
        <f t="shared" si="58"/>
        <v>649.11999999999978</v>
      </c>
      <c r="EH74">
        <f t="shared" si="58"/>
        <v>649.69999999999982</v>
      </c>
      <c r="EI74">
        <f t="shared" si="58"/>
        <v>650.23999999999978</v>
      </c>
      <c r="EJ74">
        <f t="shared" si="58"/>
        <v>650.73999999999978</v>
      </c>
      <c r="EK74">
        <f t="shared" si="62"/>
        <v>651.19999999999982</v>
      </c>
      <c r="EL74">
        <f t="shared" si="62"/>
        <v>651.61999999999978</v>
      </c>
      <c r="EM74">
        <f t="shared" si="62"/>
        <v>651.99999999999977</v>
      </c>
      <c r="EN74">
        <f t="shared" si="62"/>
        <v>652.3399999999998</v>
      </c>
      <c r="EO74">
        <f t="shared" si="62"/>
        <v>652.63999999999976</v>
      </c>
      <c r="EP74">
        <f t="shared" si="62"/>
        <v>652.89999999999975</v>
      </c>
      <c r="EQ74">
        <f t="shared" si="62"/>
        <v>653.11999999999978</v>
      </c>
      <c r="ER74">
        <f t="shared" si="62"/>
        <v>653.29999999999984</v>
      </c>
      <c r="ES74">
        <f t="shared" si="62"/>
        <v>653.43999999999983</v>
      </c>
      <c r="ET74">
        <f t="shared" si="46"/>
        <v>653.53999999999974</v>
      </c>
      <c r="EU74">
        <f t="shared" si="46"/>
        <v>653.5999999999998</v>
      </c>
      <c r="EV74">
        <f t="shared" si="46"/>
        <v>653.61999999999978</v>
      </c>
      <c r="EW74">
        <f t="shared" si="46"/>
        <v>653.5999999999998</v>
      </c>
      <c r="EX74">
        <f t="shared" si="46"/>
        <v>653.53999999999985</v>
      </c>
      <c r="EY74">
        <f t="shared" ref="EY74:FN92" si="69">-2*(EY$10-5)^2-2*($A74-5)^2+40*EY$10+40*$A74+5</f>
        <v>653.43999999999971</v>
      </c>
      <c r="EZ74">
        <f t="shared" si="69"/>
        <v>653.29999999999973</v>
      </c>
      <c r="FA74">
        <f t="shared" si="69"/>
        <v>653.11999999999978</v>
      </c>
      <c r="FB74">
        <f t="shared" si="69"/>
        <v>652.89999999999975</v>
      </c>
      <c r="FC74">
        <f t="shared" si="69"/>
        <v>652.63999999999987</v>
      </c>
      <c r="FD74">
        <f t="shared" si="69"/>
        <v>652.3399999999998</v>
      </c>
      <c r="FE74">
        <f t="shared" si="69"/>
        <v>651.99999999999977</v>
      </c>
      <c r="FF74">
        <f t="shared" si="69"/>
        <v>651.61999999999978</v>
      </c>
      <c r="FG74">
        <f t="shared" si="69"/>
        <v>651.1999999999997</v>
      </c>
      <c r="FH74">
        <f t="shared" si="69"/>
        <v>650.73999999999978</v>
      </c>
      <c r="FI74">
        <f t="shared" si="69"/>
        <v>650.23999999999978</v>
      </c>
      <c r="FJ74">
        <f t="shared" si="69"/>
        <v>649.69999999999982</v>
      </c>
      <c r="FK74">
        <f t="shared" si="69"/>
        <v>649.11999999999978</v>
      </c>
      <c r="FL74">
        <f t="shared" si="69"/>
        <v>648.49999999999977</v>
      </c>
      <c r="FM74">
        <f t="shared" si="69"/>
        <v>647.8399999999998</v>
      </c>
      <c r="FN74">
        <f t="shared" si="69"/>
        <v>647.13999999999976</v>
      </c>
      <c r="FO74">
        <f t="shared" si="59"/>
        <v>646.39999999999986</v>
      </c>
      <c r="FP74">
        <f t="shared" si="59"/>
        <v>645.61999999999978</v>
      </c>
      <c r="FQ74">
        <f t="shared" si="59"/>
        <v>644.79999999999973</v>
      </c>
      <c r="FR74">
        <f t="shared" si="59"/>
        <v>643.93999999999983</v>
      </c>
      <c r="FS74">
        <f t="shared" si="59"/>
        <v>643.03999999999974</v>
      </c>
      <c r="FT74">
        <f t="shared" si="56"/>
        <v>642.09999999999991</v>
      </c>
      <c r="FU74">
        <f t="shared" si="56"/>
        <v>641.11999999999978</v>
      </c>
      <c r="FV74">
        <f t="shared" si="56"/>
        <v>640.09999999999968</v>
      </c>
      <c r="FW74">
        <f t="shared" si="56"/>
        <v>640.09999999999968</v>
      </c>
      <c r="FX74">
        <f t="shared" si="56"/>
        <v>637.93999999999971</v>
      </c>
      <c r="FY74">
        <f t="shared" si="56"/>
        <v>636.79999999999984</v>
      </c>
      <c r="FZ74">
        <f t="shared" si="56"/>
        <v>635.61999999999978</v>
      </c>
      <c r="GA74">
        <f t="shared" si="56"/>
        <v>634.39999999999975</v>
      </c>
      <c r="GB74">
        <f t="shared" si="56"/>
        <v>633.13999999999987</v>
      </c>
      <c r="GC74">
        <f t="shared" si="56"/>
        <v>631.8399999999998</v>
      </c>
      <c r="GD74">
        <f t="shared" si="56"/>
        <v>630.49999999999989</v>
      </c>
      <c r="GE74">
        <f t="shared" si="56"/>
        <v>629.11999999999978</v>
      </c>
      <c r="GF74">
        <f t="shared" si="56"/>
        <v>627.6999999999997</v>
      </c>
      <c r="GG74">
        <f t="shared" si="56"/>
        <v>626.2399999999999</v>
      </c>
      <c r="GH74">
        <f t="shared" si="55"/>
        <v>624.73999999999978</v>
      </c>
      <c r="GI74">
        <f t="shared" si="55"/>
        <v>623.19999999999993</v>
      </c>
      <c r="GJ74">
        <f t="shared" si="47"/>
        <v>621.61999999999978</v>
      </c>
      <c r="GK74">
        <f t="shared" si="43"/>
        <v>619.99999999999977</v>
      </c>
      <c r="GL74">
        <f t="shared" si="43"/>
        <v>618.3399999999998</v>
      </c>
      <c r="GM74">
        <f t="shared" si="48"/>
        <v>616.63999999999976</v>
      </c>
      <c r="GN74">
        <f t="shared" si="48"/>
        <v>614.89999999999986</v>
      </c>
      <c r="GO74">
        <f t="shared" si="48"/>
        <v>613.11999999999978</v>
      </c>
      <c r="GP74">
        <f t="shared" si="48"/>
        <v>611.29999999999973</v>
      </c>
      <c r="GQ74">
        <f t="shared" si="48"/>
        <v>609.43999999999983</v>
      </c>
      <c r="GR74">
        <f t="shared" si="48"/>
        <v>607.53999999999974</v>
      </c>
      <c r="GS74">
        <f t="shared" si="48"/>
        <v>605.59999999999991</v>
      </c>
      <c r="GT74">
        <f t="shared" si="48"/>
        <v>603.61999999999978</v>
      </c>
    </row>
    <row r="75" spans="1:202" x14ac:dyDescent="0.25">
      <c r="A75">
        <f t="shared" si="5"/>
        <v>6.3999999999999932</v>
      </c>
      <c r="B75">
        <f t="shared" si="60"/>
        <v>207.07999999999976</v>
      </c>
      <c r="C75">
        <f t="shared" si="60"/>
        <v>213.05999999999975</v>
      </c>
      <c r="D75">
        <f t="shared" si="60"/>
        <v>218.99999999999977</v>
      </c>
      <c r="E75">
        <f t="shared" si="60"/>
        <v>224.89999999999975</v>
      </c>
      <c r="F75">
        <f t="shared" si="60"/>
        <v>230.75999999999976</v>
      </c>
      <c r="G75">
        <f t="shared" si="60"/>
        <v>236.57999999999976</v>
      </c>
      <c r="H75">
        <f t="shared" si="60"/>
        <v>242.35999999999976</v>
      </c>
      <c r="I75">
        <f t="shared" si="60"/>
        <v>248.09999999999977</v>
      </c>
      <c r="J75">
        <f t="shared" si="60"/>
        <v>253.79999999999976</v>
      </c>
      <c r="K75">
        <f t="shared" si="60"/>
        <v>259.45999999999975</v>
      </c>
      <c r="L75">
        <f t="shared" si="60"/>
        <v>265.07999999999976</v>
      </c>
      <c r="M75">
        <f t="shared" si="60"/>
        <v>270.65999999999974</v>
      </c>
      <c r="N75">
        <f t="shared" si="60"/>
        <v>276.19999999999976</v>
      </c>
      <c r="O75">
        <f t="shared" si="60"/>
        <v>281.69999999999976</v>
      </c>
      <c r="P75">
        <f t="shared" si="60"/>
        <v>287.15999999999974</v>
      </c>
      <c r="Q75">
        <f t="shared" si="60"/>
        <v>292.57999999999976</v>
      </c>
      <c r="R75">
        <f t="shared" si="57"/>
        <v>297.95999999999975</v>
      </c>
      <c r="S75">
        <f t="shared" si="57"/>
        <v>303.29999999999973</v>
      </c>
      <c r="T75">
        <f t="shared" si="57"/>
        <v>308.59999999999974</v>
      </c>
      <c r="U75">
        <f t="shared" si="57"/>
        <v>313.85999999999973</v>
      </c>
      <c r="V75">
        <f t="shared" si="57"/>
        <v>319.07999999999976</v>
      </c>
      <c r="W75">
        <f t="shared" si="57"/>
        <v>324.25999999999976</v>
      </c>
      <c r="X75">
        <f t="shared" si="57"/>
        <v>329.39999999999975</v>
      </c>
      <c r="Y75">
        <f t="shared" si="57"/>
        <v>334.49999999999977</v>
      </c>
      <c r="Z75">
        <f t="shared" si="57"/>
        <v>339.55999999999972</v>
      </c>
      <c r="AA75">
        <f t="shared" si="57"/>
        <v>344.57999999999976</v>
      </c>
      <c r="AB75">
        <f t="shared" si="57"/>
        <v>349.55999999999972</v>
      </c>
      <c r="AC75">
        <f t="shared" si="57"/>
        <v>354.49999999999977</v>
      </c>
      <c r="AD75">
        <f t="shared" si="57"/>
        <v>359.39999999999975</v>
      </c>
      <c r="AE75">
        <f t="shared" si="57"/>
        <v>364.25999999999976</v>
      </c>
      <c r="AF75">
        <f t="shared" si="57"/>
        <v>369.07999999999976</v>
      </c>
      <c r="AG75">
        <f t="shared" si="65"/>
        <v>373.85999999999979</v>
      </c>
      <c r="AH75">
        <f t="shared" si="65"/>
        <v>378.59999999999974</v>
      </c>
      <c r="AI75">
        <f t="shared" si="65"/>
        <v>383.29999999999973</v>
      </c>
      <c r="AJ75">
        <f t="shared" si="65"/>
        <v>387.95999999999975</v>
      </c>
      <c r="AK75">
        <f t="shared" si="65"/>
        <v>392.57999999999976</v>
      </c>
      <c r="AL75">
        <f t="shared" si="65"/>
        <v>397.15999999999974</v>
      </c>
      <c r="AM75">
        <f t="shared" si="65"/>
        <v>401.69999999999976</v>
      </c>
      <c r="AN75">
        <f t="shared" si="65"/>
        <v>406.19999999999976</v>
      </c>
      <c r="AO75">
        <f t="shared" si="65"/>
        <v>410.65999999999974</v>
      </c>
      <c r="AP75">
        <f t="shared" si="65"/>
        <v>415.07999999999976</v>
      </c>
      <c r="AQ75">
        <f t="shared" si="65"/>
        <v>419.45999999999975</v>
      </c>
      <c r="AR75">
        <f t="shared" si="65"/>
        <v>423.79999999999973</v>
      </c>
      <c r="AS75">
        <f t="shared" si="65"/>
        <v>428.09999999999974</v>
      </c>
      <c r="AT75">
        <f t="shared" si="65"/>
        <v>432.35999999999979</v>
      </c>
      <c r="AU75">
        <f t="shared" si="65"/>
        <v>436.57999999999976</v>
      </c>
      <c r="AV75">
        <f t="shared" si="65"/>
        <v>440.75999999999976</v>
      </c>
      <c r="AW75">
        <f t="shared" si="63"/>
        <v>444.89999999999975</v>
      </c>
      <c r="AX75">
        <f t="shared" si="63"/>
        <v>448.99999999999977</v>
      </c>
      <c r="AY75">
        <f t="shared" si="63"/>
        <v>453.05999999999972</v>
      </c>
      <c r="AZ75">
        <f t="shared" si="63"/>
        <v>457.07999999999976</v>
      </c>
      <c r="BA75">
        <f t="shared" si="63"/>
        <v>461.05999999999972</v>
      </c>
      <c r="BB75">
        <f t="shared" si="63"/>
        <v>464.99999999999977</v>
      </c>
      <c r="BC75">
        <f t="shared" si="63"/>
        <v>468.89999999999975</v>
      </c>
      <c r="BD75">
        <f t="shared" si="63"/>
        <v>472.75999999999976</v>
      </c>
      <c r="BE75">
        <f t="shared" si="63"/>
        <v>476.57999999999976</v>
      </c>
      <c r="BF75">
        <f t="shared" si="63"/>
        <v>480.35999999999979</v>
      </c>
      <c r="BG75">
        <f t="shared" si="63"/>
        <v>484.09999999999974</v>
      </c>
      <c r="BH75">
        <f t="shared" si="63"/>
        <v>487.79999999999973</v>
      </c>
      <c r="BI75">
        <f t="shared" si="63"/>
        <v>491.45999999999975</v>
      </c>
      <c r="BJ75">
        <f t="shared" si="63"/>
        <v>495.07999999999976</v>
      </c>
      <c r="BK75">
        <f t="shared" si="63"/>
        <v>498.65999999999974</v>
      </c>
      <c r="BL75">
        <f t="shared" si="40"/>
        <v>502.19999999999976</v>
      </c>
      <c r="BM75">
        <f t="shared" si="66"/>
        <v>505.69999999999976</v>
      </c>
      <c r="BN75">
        <f t="shared" si="66"/>
        <v>509.15999999999974</v>
      </c>
      <c r="BO75">
        <f t="shared" si="66"/>
        <v>512.5799999999997</v>
      </c>
      <c r="BP75">
        <f t="shared" si="66"/>
        <v>512.5799999999997</v>
      </c>
      <c r="BQ75">
        <f t="shared" si="66"/>
        <v>519.29999999999973</v>
      </c>
      <c r="BR75">
        <f t="shared" si="66"/>
        <v>522.59999999999968</v>
      </c>
      <c r="BS75">
        <f t="shared" si="66"/>
        <v>525.85999999999967</v>
      </c>
      <c r="BT75">
        <f t="shared" si="66"/>
        <v>529.0799999999997</v>
      </c>
      <c r="BU75">
        <f t="shared" si="66"/>
        <v>532.25999999999976</v>
      </c>
      <c r="BV75">
        <f t="shared" si="66"/>
        <v>535.39999999999975</v>
      </c>
      <c r="BW75">
        <f t="shared" si="66"/>
        <v>538.49999999999977</v>
      </c>
      <c r="BX75">
        <f t="shared" si="66"/>
        <v>541.55999999999972</v>
      </c>
      <c r="BY75">
        <f t="shared" si="66"/>
        <v>544.5799999999997</v>
      </c>
      <c r="BZ75">
        <f t="shared" si="66"/>
        <v>547.55999999999972</v>
      </c>
      <c r="CA75">
        <f t="shared" si="66"/>
        <v>550.49999999999977</v>
      </c>
      <c r="CB75">
        <f t="shared" si="66"/>
        <v>553.39999999999975</v>
      </c>
      <c r="CC75">
        <f t="shared" si="64"/>
        <v>556.25999999999976</v>
      </c>
      <c r="CD75">
        <f t="shared" si="64"/>
        <v>559.0799999999997</v>
      </c>
      <c r="CE75">
        <f t="shared" si="64"/>
        <v>561.85999999999967</v>
      </c>
      <c r="CF75">
        <f t="shared" si="64"/>
        <v>564.59999999999968</v>
      </c>
      <c r="CG75">
        <f t="shared" si="64"/>
        <v>567.29999999999973</v>
      </c>
      <c r="CH75">
        <f t="shared" si="64"/>
        <v>569.95999999999981</v>
      </c>
      <c r="CI75">
        <f t="shared" si="68"/>
        <v>572.5799999999997</v>
      </c>
      <c r="CJ75">
        <f t="shared" si="68"/>
        <v>575.15999999999974</v>
      </c>
      <c r="CK75">
        <f t="shared" si="68"/>
        <v>577.69999999999982</v>
      </c>
      <c r="CL75">
        <f t="shared" si="68"/>
        <v>580.19999999999982</v>
      </c>
      <c r="CM75">
        <f t="shared" si="68"/>
        <v>582.65999999999974</v>
      </c>
      <c r="CN75">
        <f t="shared" si="68"/>
        <v>585.0799999999997</v>
      </c>
      <c r="CO75">
        <f t="shared" si="68"/>
        <v>587.45999999999981</v>
      </c>
      <c r="CP75">
        <f t="shared" si="68"/>
        <v>589.79999999999973</v>
      </c>
      <c r="CQ75">
        <f t="shared" si="68"/>
        <v>592.09999999999968</v>
      </c>
      <c r="CR75">
        <f t="shared" si="68"/>
        <v>594.35999999999967</v>
      </c>
      <c r="CS75">
        <f t="shared" si="68"/>
        <v>596.5799999999997</v>
      </c>
      <c r="CT75">
        <f t="shared" si="68"/>
        <v>598.75999999999976</v>
      </c>
      <c r="CU75">
        <f t="shared" si="68"/>
        <v>600.89999999999975</v>
      </c>
      <c r="CV75">
        <f t="shared" si="68"/>
        <v>602.99999999999977</v>
      </c>
      <c r="CW75">
        <f t="shared" si="68"/>
        <v>605.05999999999972</v>
      </c>
      <c r="CX75">
        <f t="shared" si="68"/>
        <v>607.0799999999997</v>
      </c>
      <c r="CY75">
        <f t="shared" si="67"/>
        <v>609.05999999999972</v>
      </c>
      <c r="CZ75">
        <f t="shared" si="67"/>
        <v>610.99999999999977</v>
      </c>
      <c r="DA75">
        <f t="shared" si="67"/>
        <v>612.89999999999975</v>
      </c>
      <c r="DB75">
        <f t="shared" si="67"/>
        <v>614.75999999999976</v>
      </c>
      <c r="DC75">
        <f t="shared" si="67"/>
        <v>616.5799999999997</v>
      </c>
      <c r="DD75">
        <f t="shared" si="45"/>
        <v>618.35999999999967</v>
      </c>
      <c r="DE75">
        <f t="shared" si="45"/>
        <v>620.09999999999968</v>
      </c>
      <c r="DF75">
        <f t="shared" si="45"/>
        <v>621.79999999999973</v>
      </c>
      <c r="DG75">
        <f t="shared" si="61"/>
        <v>623.45999999999981</v>
      </c>
      <c r="DH75">
        <f t="shared" si="61"/>
        <v>625.0799999999997</v>
      </c>
      <c r="DI75">
        <f t="shared" si="61"/>
        <v>626.65999999999985</v>
      </c>
      <c r="DJ75">
        <f t="shared" si="61"/>
        <v>628.19999999999982</v>
      </c>
      <c r="DK75">
        <f t="shared" si="61"/>
        <v>629.69999999999982</v>
      </c>
      <c r="DL75">
        <f t="shared" si="61"/>
        <v>631.15999999999974</v>
      </c>
      <c r="DM75">
        <f t="shared" si="61"/>
        <v>632.5799999999997</v>
      </c>
      <c r="DN75">
        <f t="shared" si="61"/>
        <v>633.95999999999981</v>
      </c>
      <c r="DO75">
        <f t="shared" si="61"/>
        <v>635.29999999999973</v>
      </c>
      <c r="DP75">
        <f t="shared" si="61"/>
        <v>636.59999999999968</v>
      </c>
      <c r="DQ75">
        <f t="shared" si="61"/>
        <v>637.85999999999967</v>
      </c>
      <c r="DR75">
        <f t="shared" si="61"/>
        <v>639.0799999999997</v>
      </c>
      <c r="DS75">
        <f t="shared" si="61"/>
        <v>640.25999999999976</v>
      </c>
      <c r="DT75">
        <f t="shared" si="61"/>
        <v>641.39999999999986</v>
      </c>
      <c r="DU75">
        <f t="shared" si="61"/>
        <v>642.49999999999977</v>
      </c>
      <c r="DV75">
        <f t="shared" si="61"/>
        <v>643.55999999999972</v>
      </c>
      <c r="DW75">
        <f t="shared" si="58"/>
        <v>644.5799999999997</v>
      </c>
      <c r="DX75">
        <f t="shared" si="58"/>
        <v>645.55999999999972</v>
      </c>
      <c r="DY75">
        <f t="shared" si="58"/>
        <v>646.49999999999977</v>
      </c>
      <c r="DZ75">
        <f t="shared" si="58"/>
        <v>647.39999999999975</v>
      </c>
      <c r="EA75">
        <f t="shared" si="58"/>
        <v>648.25999999999976</v>
      </c>
      <c r="EB75">
        <f t="shared" si="58"/>
        <v>649.0799999999997</v>
      </c>
      <c r="EC75">
        <f t="shared" si="58"/>
        <v>649.85999999999967</v>
      </c>
      <c r="ED75">
        <f t="shared" si="58"/>
        <v>650.59999999999968</v>
      </c>
      <c r="EE75">
        <f t="shared" si="58"/>
        <v>651.29999999999973</v>
      </c>
      <c r="EF75">
        <f t="shared" si="58"/>
        <v>651.95999999999981</v>
      </c>
      <c r="EG75">
        <f t="shared" si="58"/>
        <v>652.5799999999997</v>
      </c>
      <c r="EH75">
        <f t="shared" si="58"/>
        <v>653.15999999999985</v>
      </c>
      <c r="EI75">
        <f t="shared" si="58"/>
        <v>653.69999999999982</v>
      </c>
      <c r="EJ75">
        <f t="shared" si="58"/>
        <v>654.19999999999982</v>
      </c>
      <c r="EK75">
        <f t="shared" si="62"/>
        <v>654.65999999999974</v>
      </c>
      <c r="EL75">
        <f t="shared" si="62"/>
        <v>655.0799999999997</v>
      </c>
      <c r="EM75">
        <f t="shared" si="62"/>
        <v>655.45999999999981</v>
      </c>
      <c r="EN75">
        <f t="shared" si="62"/>
        <v>655.79999999999973</v>
      </c>
      <c r="EO75">
        <f t="shared" si="62"/>
        <v>656.09999999999968</v>
      </c>
      <c r="EP75">
        <f t="shared" si="62"/>
        <v>656.35999999999967</v>
      </c>
      <c r="EQ75">
        <f t="shared" si="62"/>
        <v>656.5799999999997</v>
      </c>
      <c r="ER75">
        <f t="shared" si="62"/>
        <v>656.75999999999976</v>
      </c>
      <c r="ES75">
        <f t="shared" si="62"/>
        <v>656.89999999999986</v>
      </c>
      <c r="ET75">
        <f t="shared" ref="ET75:FI93" si="70">-2*(ET$10-5)^2-2*($A75-5)^2+40*ET$10+40*$A75+5</f>
        <v>656.99999999999977</v>
      </c>
      <c r="EU75">
        <f t="shared" si="70"/>
        <v>657.05999999999972</v>
      </c>
      <c r="EV75">
        <f t="shared" si="70"/>
        <v>657.0799999999997</v>
      </c>
      <c r="EW75">
        <f t="shared" si="70"/>
        <v>657.05999999999972</v>
      </c>
      <c r="EX75">
        <f t="shared" si="70"/>
        <v>656.99999999999977</v>
      </c>
      <c r="EY75">
        <f t="shared" si="70"/>
        <v>656.89999999999964</v>
      </c>
      <c r="EZ75">
        <f t="shared" si="70"/>
        <v>656.75999999999976</v>
      </c>
      <c r="FA75">
        <f t="shared" si="70"/>
        <v>656.5799999999997</v>
      </c>
      <c r="FB75">
        <f t="shared" si="70"/>
        <v>656.35999999999967</v>
      </c>
      <c r="FC75">
        <f t="shared" si="70"/>
        <v>656.0999999999998</v>
      </c>
      <c r="FD75">
        <f t="shared" si="70"/>
        <v>655.79999999999973</v>
      </c>
      <c r="FE75">
        <f t="shared" si="70"/>
        <v>655.45999999999981</v>
      </c>
      <c r="FF75">
        <f t="shared" si="70"/>
        <v>655.0799999999997</v>
      </c>
      <c r="FG75">
        <f t="shared" si="70"/>
        <v>654.65999999999963</v>
      </c>
      <c r="FH75">
        <f t="shared" si="70"/>
        <v>654.19999999999982</v>
      </c>
      <c r="FI75">
        <f t="shared" si="70"/>
        <v>653.6999999999997</v>
      </c>
      <c r="FJ75">
        <f t="shared" si="69"/>
        <v>653.15999999999985</v>
      </c>
      <c r="FK75">
        <f t="shared" si="69"/>
        <v>652.5799999999997</v>
      </c>
      <c r="FL75">
        <f t="shared" si="69"/>
        <v>651.9599999999997</v>
      </c>
      <c r="FM75">
        <f t="shared" si="69"/>
        <v>651.29999999999973</v>
      </c>
      <c r="FN75">
        <f t="shared" si="69"/>
        <v>650.59999999999968</v>
      </c>
      <c r="FO75">
        <f t="shared" si="59"/>
        <v>649.8599999999999</v>
      </c>
      <c r="FP75">
        <f t="shared" si="59"/>
        <v>649.0799999999997</v>
      </c>
      <c r="FQ75">
        <f t="shared" si="59"/>
        <v>648.25999999999976</v>
      </c>
      <c r="FR75">
        <f t="shared" si="59"/>
        <v>647.39999999999986</v>
      </c>
      <c r="FS75">
        <f t="shared" si="59"/>
        <v>646.49999999999977</v>
      </c>
      <c r="FT75">
        <f t="shared" si="56"/>
        <v>645.55999999999983</v>
      </c>
      <c r="FU75">
        <f t="shared" si="56"/>
        <v>644.5799999999997</v>
      </c>
      <c r="FV75">
        <f t="shared" si="56"/>
        <v>643.55999999999972</v>
      </c>
      <c r="FW75">
        <f t="shared" si="56"/>
        <v>643.55999999999972</v>
      </c>
      <c r="FX75">
        <f t="shared" si="56"/>
        <v>641.39999999999964</v>
      </c>
      <c r="FY75">
        <f t="shared" si="56"/>
        <v>640.25999999999976</v>
      </c>
      <c r="FZ75">
        <f t="shared" si="56"/>
        <v>639.0799999999997</v>
      </c>
      <c r="GA75">
        <f t="shared" si="56"/>
        <v>637.85999999999967</v>
      </c>
      <c r="GB75">
        <f t="shared" si="56"/>
        <v>636.5999999999998</v>
      </c>
      <c r="GC75">
        <f t="shared" si="56"/>
        <v>635.29999999999973</v>
      </c>
      <c r="GD75">
        <f t="shared" si="56"/>
        <v>633.95999999999981</v>
      </c>
      <c r="GE75">
        <f t="shared" si="56"/>
        <v>632.5799999999997</v>
      </c>
      <c r="GF75">
        <f t="shared" si="56"/>
        <v>631.15999999999963</v>
      </c>
      <c r="GG75">
        <f t="shared" si="56"/>
        <v>629.69999999999982</v>
      </c>
      <c r="GH75">
        <f t="shared" si="55"/>
        <v>628.1999999999997</v>
      </c>
      <c r="GI75">
        <f t="shared" si="55"/>
        <v>626.65999999999985</v>
      </c>
      <c r="GJ75">
        <f t="shared" si="47"/>
        <v>625.0799999999997</v>
      </c>
      <c r="GK75">
        <f t="shared" si="43"/>
        <v>623.4599999999997</v>
      </c>
      <c r="GL75">
        <f t="shared" si="43"/>
        <v>621.79999999999973</v>
      </c>
      <c r="GM75">
        <f t="shared" si="48"/>
        <v>620.09999999999968</v>
      </c>
      <c r="GN75">
        <f t="shared" si="48"/>
        <v>618.3599999999999</v>
      </c>
      <c r="GO75">
        <f t="shared" si="48"/>
        <v>616.5799999999997</v>
      </c>
      <c r="GP75">
        <f t="shared" si="48"/>
        <v>614.75999999999965</v>
      </c>
      <c r="GQ75">
        <f t="shared" si="48"/>
        <v>612.89999999999986</v>
      </c>
      <c r="GR75">
        <f t="shared" si="48"/>
        <v>610.99999999999977</v>
      </c>
      <c r="GS75">
        <f t="shared" si="48"/>
        <v>609.05999999999983</v>
      </c>
      <c r="GT75">
        <f t="shared" si="48"/>
        <v>607.0799999999997</v>
      </c>
    </row>
    <row r="76" spans="1:202" x14ac:dyDescent="0.25">
      <c r="A76">
        <f t="shared" si="5"/>
        <v>6.4999999999999929</v>
      </c>
      <c r="B76">
        <f t="shared" si="60"/>
        <v>210.49999999999977</v>
      </c>
      <c r="C76">
        <f t="shared" si="60"/>
        <v>216.47999999999973</v>
      </c>
      <c r="D76">
        <f t="shared" si="60"/>
        <v>222.41999999999976</v>
      </c>
      <c r="E76">
        <f t="shared" si="60"/>
        <v>228.31999999999977</v>
      </c>
      <c r="F76">
        <f t="shared" si="60"/>
        <v>234.17999999999978</v>
      </c>
      <c r="G76">
        <f t="shared" si="60"/>
        <v>239.99999999999977</v>
      </c>
      <c r="H76">
        <f t="shared" si="60"/>
        <v>245.77999999999975</v>
      </c>
      <c r="I76">
        <f t="shared" si="60"/>
        <v>251.51999999999975</v>
      </c>
      <c r="J76">
        <f t="shared" si="60"/>
        <v>257.21999999999974</v>
      </c>
      <c r="K76">
        <f t="shared" si="60"/>
        <v>262.87999999999977</v>
      </c>
      <c r="L76">
        <f t="shared" si="60"/>
        <v>268.49999999999977</v>
      </c>
      <c r="M76">
        <f t="shared" si="60"/>
        <v>274.07999999999976</v>
      </c>
      <c r="N76">
        <f t="shared" si="60"/>
        <v>279.61999999999978</v>
      </c>
      <c r="O76">
        <f t="shared" si="60"/>
        <v>285.11999999999978</v>
      </c>
      <c r="P76">
        <f t="shared" si="60"/>
        <v>290.57999999999976</v>
      </c>
      <c r="Q76">
        <f t="shared" si="60"/>
        <v>295.99999999999977</v>
      </c>
      <c r="R76">
        <f t="shared" si="57"/>
        <v>301.37999999999977</v>
      </c>
      <c r="S76">
        <f t="shared" si="57"/>
        <v>306.71999999999974</v>
      </c>
      <c r="T76">
        <f t="shared" si="57"/>
        <v>312.01999999999975</v>
      </c>
      <c r="U76">
        <f t="shared" si="57"/>
        <v>317.27999999999975</v>
      </c>
      <c r="V76">
        <f t="shared" si="57"/>
        <v>322.49999999999977</v>
      </c>
      <c r="W76">
        <f t="shared" si="57"/>
        <v>327.67999999999978</v>
      </c>
      <c r="X76">
        <f t="shared" si="57"/>
        <v>332.81999999999977</v>
      </c>
      <c r="Y76">
        <f t="shared" si="57"/>
        <v>337.91999999999973</v>
      </c>
      <c r="Z76">
        <f t="shared" si="57"/>
        <v>342.97999999999979</v>
      </c>
      <c r="AA76">
        <f t="shared" si="57"/>
        <v>347.99999999999977</v>
      </c>
      <c r="AB76">
        <f t="shared" si="57"/>
        <v>352.97999999999979</v>
      </c>
      <c r="AC76">
        <f t="shared" si="57"/>
        <v>357.91999999999973</v>
      </c>
      <c r="AD76">
        <f t="shared" si="57"/>
        <v>362.81999999999977</v>
      </c>
      <c r="AE76">
        <f t="shared" si="57"/>
        <v>367.67999999999972</v>
      </c>
      <c r="AF76">
        <f t="shared" si="57"/>
        <v>372.49999999999977</v>
      </c>
      <c r="AG76">
        <f t="shared" si="65"/>
        <v>377.27999999999975</v>
      </c>
      <c r="AH76">
        <f t="shared" si="65"/>
        <v>382.01999999999975</v>
      </c>
      <c r="AI76">
        <f t="shared" si="65"/>
        <v>386.71999999999974</v>
      </c>
      <c r="AJ76">
        <f t="shared" si="65"/>
        <v>391.37999999999977</v>
      </c>
      <c r="AK76">
        <f t="shared" si="65"/>
        <v>395.99999999999977</v>
      </c>
      <c r="AL76">
        <f t="shared" si="65"/>
        <v>400.57999999999976</v>
      </c>
      <c r="AM76">
        <f t="shared" si="65"/>
        <v>405.11999999999978</v>
      </c>
      <c r="AN76">
        <f t="shared" si="65"/>
        <v>409.61999999999978</v>
      </c>
      <c r="AO76">
        <f t="shared" si="65"/>
        <v>414.07999999999976</v>
      </c>
      <c r="AP76">
        <f t="shared" si="65"/>
        <v>418.49999999999977</v>
      </c>
      <c r="AQ76">
        <f t="shared" si="65"/>
        <v>422.87999999999977</v>
      </c>
      <c r="AR76">
        <f t="shared" si="65"/>
        <v>427.2199999999998</v>
      </c>
      <c r="AS76">
        <f t="shared" si="65"/>
        <v>431.51999999999975</v>
      </c>
      <c r="AT76">
        <f t="shared" si="65"/>
        <v>435.77999999999975</v>
      </c>
      <c r="AU76">
        <f t="shared" si="65"/>
        <v>439.99999999999977</v>
      </c>
      <c r="AV76">
        <f t="shared" si="65"/>
        <v>444.17999999999972</v>
      </c>
      <c r="AW76">
        <f t="shared" si="63"/>
        <v>448.31999999999977</v>
      </c>
      <c r="AX76">
        <f t="shared" si="63"/>
        <v>452.41999999999973</v>
      </c>
      <c r="AY76">
        <f t="shared" si="63"/>
        <v>456.47999999999979</v>
      </c>
      <c r="AZ76">
        <f t="shared" si="63"/>
        <v>460.49999999999977</v>
      </c>
      <c r="BA76">
        <f t="shared" si="63"/>
        <v>464.47999999999979</v>
      </c>
      <c r="BB76">
        <f t="shared" si="63"/>
        <v>468.41999999999973</v>
      </c>
      <c r="BC76">
        <f t="shared" si="63"/>
        <v>472.31999999999977</v>
      </c>
      <c r="BD76">
        <f t="shared" si="63"/>
        <v>476.17999999999972</v>
      </c>
      <c r="BE76">
        <f t="shared" si="63"/>
        <v>479.99999999999977</v>
      </c>
      <c r="BF76">
        <f t="shared" si="63"/>
        <v>483.77999999999975</v>
      </c>
      <c r="BG76">
        <f t="shared" si="63"/>
        <v>487.51999999999975</v>
      </c>
      <c r="BH76">
        <f t="shared" si="63"/>
        <v>491.2199999999998</v>
      </c>
      <c r="BI76">
        <f t="shared" si="63"/>
        <v>494.87999999999977</v>
      </c>
      <c r="BJ76">
        <f t="shared" si="63"/>
        <v>498.49999999999977</v>
      </c>
      <c r="BK76">
        <f t="shared" si="63"/>
        <v>502.07999999999976</v>
      </c>
      <c r="BL76">
        <f t="shared" si="40"/>
        <v>505.61999999999978</v>
      </c>
      <c r="BM76">
        <f t="shared" si="66"/>
        <v>509.11999999999978</v>
      </c>
      <c r="BN76">
        <f t="shared" si="66"/>
        <v>512.5799999999997</v>
      </c>
      <c r="BO76">
        <f t="shared" si="66"/>
        <v>515.99999999999977</v>
      </c>
      <c r="BP76">
        <f t="shared" si="66"/>
        <v>515.99999999999977</v>
      </c>
      <c r="BQ76">
        <f t="shared" si="66"/>
        <v>522.7199999999998</v>
      </c>
      <c r="BR76">
        <f t="shared" si="66"/>
        <v>526.01999999999975</v>
      </c>
      <c r="BS76">
        <f t="shared" si="66"/>
        <v>529.27999999999975</v>
      </c>
      <c r="BT76">
        <f t="shared" si="66"/>
        <v>532.49999999999977</v>
      </c>
      <c r="BU76">
        <f t="shared" si="66"/>
        <v>535.67999999999984</v>
      </c>
      <c r="BV76">
        <f t="shared" si="66"/>
        <v>538.81999999999971</v>
      </c>
      <c r="BW76">
        <f t="shared" si="66"/>
        <v>541.91999999999985</v>
      </c>
      <c r="BX76">
        <f t="shared" si="66"/>
        <v>544.97999999999979</v>
      </c>
      <c r="BY76">
        <f t="shared" si="66"/>
        <v>547.99999999999977</v>
      </c>
      <c r="BZ76">
        <f t="shared" si="66"/>
        <v>550.97999999999979</v>
      </c>
      <c r="CA76">
        <f t="shared" si="66"/>
        <v>553.91999999999973</v>
      </c>
      <c r="CB76">
        <f t="shared" si="66"/>
        <v>556.81999999999971</v>
      </c>
      <c r="CC76">
        <f t="shared" si="64"/>
        <v>559.67999999999984</v>
      </c>
      <c r="CD76">
        <f t="shared" si="64"/>
        <v>562.49999999999977</v>
      </c>
      <c r="CE76">
        <f t="shared" si="64"/>
        <v>565.27999999999975</v>
      </c>
      <c r="CF76">
        <f t="shared" si="64"/>
        <v>568.01999999999975</v>
      </c>
      <c r="CG76">
        <f t="shared" si="64"/>
        <v>570.7199999999998</v>
      </c>
      <c r="CH76">
        <f t="shared" si="64"/>
        <v>573.37999999999977</v>
      </c>
      <c r="CI76">
        <f t="shared" si="68"/>
        <v>575.99999999999977</v>
      </c>
      <c r="CJ76">
        <f t="shared" si="68"/>
        <v>578.5799999999997</v>
      </c>
      <c r="CK76">
        <f t="shared" si="68"/>
        <v>581.11999999999978</v>
      </c>
      <c r="CL76">
        <f t="shared" si="68"/>
        <v>583.61999999999966</v>
      </c>
      <c r="CM76">
        <f t="shared" si="68"/>
        <v>586.0799999999997</v>
      </c>
      <c r="CN76">
        <f t="shared" si="68"/>
        <v>588.49999999999977</v>
      </c>
      <c r="CO76">
        <f t="shared" si="68"/>
        <v>590.87999999999977</v>
      </c>
      <c r="CP76">
        <f t="shared" si="68"/>
        <v>593.2199999999998</v>
      </c>
      <c r="CQ76">
        <f t="shared" si="68"/>
        <v>595.51999999999975</v>
      </c>
      <c r="CR76">
        <f t="shared" si="68"/>
        <v>597.77999999999975</v>
      </c>
      <c r="CS76">
        <f t="shared" si="68"/>
        <v>599.99999999999977</v>
      </c>
      <c r="CT76">
        <f t="shared" si="68"/>
        <v>602.17999999999984</v>
      </c>
      <c r="CU76">
        <f t="shared" si="68"/>
        <v>604.31999999999971</v>
      </c>
      <c r="CV76">
        <f t="shared" si="68"/>
        <v>606.41999999999973</v>
      </c>
      <c r="CW76">
        <f t="shared" si="68"/>
        <v>608.47999999999979</v>
      </c>
      <c r="CX76">
        <f t="shared" si="68"/>
        <v>610.49999999999977</v>
      </c>
      <c r="CY76">
        <f t="shared" si="67"/>
        <v>612.47999999999979</v>
      </c>
      <c r="CZ76">
        <f t="shared" si="67"/>
        <v>614.41999999999985</v>
      </c>
      <c r="DA76">
        <f t="shared" si="67"/>
        <v>616.31999999999971</v>
      </c>
      <c r="DB76">
        <f t="shared" si="67"/>
        <v>618.17999999999984</v>
      </c>
      <c r="DC76">
        <f t="shared" si="67"/>
        <v>619.99999999999977</v>
      </c>
      <c r="DD76">
        <f t="shared" si="45"/>
        <v>621.77999999999975</v>
      </c>
      <c r="DE76">
        <f t="shared" si="45"/>
        <v>623.51999999999975</v>
      </c>
      <c r="DF76">
        <f t="shared" si="45"/>
        <v>625.2199999999998</v>
      </c>
      <c r="DG76">
        <f t="shared" si="61"/>
        <v>626.87999999999977</v>
      </c>
      <c r="DH76">
        <f t="shared" si="61"/>
        <v>628.49999999999977</v>
      </c>
      <c r="DI76">
        <f t="shared" si="61"/>
        <v>630.0799999999997</v>
      </c>
      <c r="DJ76">
        <f t="shared" si="61"/>
        <v>631.61999999999978</v>
      </c>
      <c r="DK76">
        <f t="shared" si="61"/>
        <v>633.11999999999966</v>
      </c>
      <c r="DL76">
        <f t="shared" si="61"/>
        <v>634.5799999999997</v>
      </c>
      <c r="DM76">
        <f t="shared" si="61"/>
        <v>635.99999999999977</v>
      </c>
      <c r="DN76">
        <f t="shared" si="61"/>
        <v>637.37999999999977</v>
      </c>
      <c r="DO76">
        <f t="shared" si="61"/>
        <v>638.7199999999998</v>
      </c>
      <c r="DP76">
        <f t="shared" si="61"/>
        <v>640.01999999999975</v>
      </c>
      <c r="DQ76">
        <f t="shared" si="61"/>
        <v>641.27999999999975</v>
      </c>
      <c r="DR76">
        <f t="shared" si="61"/>
        <v>642.49999999999977</v>
      </c>
      <c r="DS76">
        <f t="shared" si="61"/>
        <v>643.67999999999984</v>
      </c>
      <c r="DT76">
        <f t="shared" si="61"/>
        <v>644.81999999999971</v>
      </c>
      <c r="DU76">
        <f t="shared" si="61"/>
        <v>645.91999999999973</v>
      </c>
      <c r="DV76">
        <f t="shared" si="61"/>
        <v>646.97999999999979</v>
      </c>
      <c r="DW76">
        <f t="shared" si="58"/>
        <v>647.99999999999977</v>
      </c>
      <c r="DX76">
        <f t="shared" si="58"/>
        <v>648.97999999999979</v>
      </c>
      <c r="DY76">
        <f t="shared" si="58"/>
        <v>649.91999999999985</v>
      </c>
      <c r="DZ76">
        <f t="shared" si="58"/>
        <v>650.81999999999971</v>
      </c>
      <c r="EA76">
        <f t="shared" si="58"/>
        <v>651.67999999999984</v>
      </c>
      <c r="EB76">
        <f t="shared" si="58"/>
        <v>652.49999999999977</v>
      </c>
      <c r="EC76">
        <f t="shared" si="58"/>
        <v>653.27999999999975</v>
      </c>
      <c r="ED76">
        <f t="shared" si="58"/>
        <v>654.01999999999975</v>
      </c>
      <c r="EE76">
        <f t="shared" si="58"/>
        <v>654.7199999999998</v>
      </c>
      <c r="EF76">
        <f t="shared" si="58"/>
        <v>655.37999999999977</v>
      </c>
      <c r="EG76">
        <f t="shared" si="58"/>
        <v>655.99999999999977</v>
      </c>
      <c r="EH76">
        <f t="shared" si="58"/>
        <v>656.5799999999997</v>
      </c>
      <c r="EI76">
        <f t="shared" si="58"/>
        <v>657.11999999999978</v>
      </c>
      <c r="EJ76">
        <f t="shared" si="58"/>
        <v>657.61999999999966</v>
      </c>
      <c r="EK76">
        <f t="shared" si="62"/>
        <v>658.0799999999997</v>
      </c>
      <c r="EL76">
        <f t="shared" si="62"/>
        <v>658.49999999999977</v>
      </c>
      <c r="EM76">
        <f t="shared" si="62"/>
        <v>658.87999999999977</v>
      </c>
      <c r="EN76">
        <f t="shared" si="62"/>
        <v>659.2199999999998</v>
      </c>
      <c r="EO76">
        <f t="shared" si="62"/>
        <v>659.51999999999975</v>
      </c>
      <c r="EP76">
        <f t="shared" si="62"/>
        <v>659.77999999999975</v>
      </c>
      <c r="EQ76">
        <f t="shared" si="62"/>
        <v>659.99999999999977</v>
      </c>
      <c r="ER76">
        <f t="shared" si="62"/>
        <v>660.17999999999984</v>
      </c>
      <c r="ES76">
        <f t="shared" si="62"/>
        <v>660.31999999999971</v>
      </c>
      <c r="ET76">
        <f t="shared" si="70"/>
        <v>660.41999999999973</v>
      </c>
      <c r="EU76">
        <f t="shared" si="70"/>
        <v>660.47999999999979</v>
      </c>
      <c r="EV76">
        <f t="shared" si="70"/>
        <v>660.49999999999977</v>
      </c>
      <c r="EW76">
        <f t="shared" si="70"/>
        <v>660.47999999999979</v>
      </c>
      <c r="EX76">
        <f t="shared" si="70"/>
        <v>660.41999999999985</v>
      </c>
      <c r="EY76">
        <f t="shared" si="70"/>
        <v>660.31999999999971</v>
      </c>
      <c r="EZ76">
        <f t="shared" si="70"/>
        <v>660.17999999999972</v>
      </c>
      <c r="FA76">
        <f t="shared" si="70"/>
        <v>659.99999999999977</v>
      </c>
      <c r="FB76">
        <f t="shared" si="70"/>
        <v>659.77999999999975</v>
      </c>
      <c r="FC76">
        <f t="shared" si="70"/>
        <v>659.51999999999975</v>
      </c>
      <c r="FD76">
        <f t="shared" si="70"/>
        <v>659.2199999999998</v>
      </c>
      <c r="FE76">
        <f t="shared" si="70"/>
        <v>658.87999999999977</v>
      </c>
      <c r="FF76">
        <f t="shared" si="70"/>
        <v>658.49999999999977</v>
      </c>
      <c r="FG76">
        <f t="shared" si="70"/>
        <v>658.0799999999997</v>
      </c>
      <c r="FH76">
        <f t="shared" si="70"/>
        <v>657.61999999999978</v>
      </c>
      <c r="FI76">
        <f t="shared" si="70"/>
        <v>657.11999999999966</v>
      </c>
      <c r="FJ76">
        <f t="shared" si="69"/>
        <v>656.57999999999981</v>
      </c>
      <c r="FK76">
        <f t="shared" si="69"/>
        <v>655.99999999999977</v>
      </c>
      <c r="FL76">
        <f t="shared" si="69"/>
        <v>655.37999999999965</v>
      </c>
      <c r="FM76">
        <f t="shared" si="69"/>
        <v>654.7199999999998</v>
      </c>
      <c r="FN76">
        <f t="shared" si="69"/>
        <v>654.01999999999975</v>
      </c>
      <c r="FO76">
        <f t="shared" si="59"/>
        <v>653.27999999999986</v>
      </c>
      <c r="FP76">
        <f t="shared" si="59"/>
        <v>652.49999999999977</v>
      </c>
      <c r="FQ76">
        <f t="shared" si="59"/>
        <v>651.67999999999972</v>
      </c>
      <c r="FR76">
        <f t="shared" si="59"/>
        <v>650.81999999999982</v>
      </c>
      <c r="FS76">
        <f t="shared" si="59"/>
        <v>649.91999999999973</v>
      </c>
      <c r="FT76">
        <f t="shared" si="56"/>
        <v>648.97999999999979</v>
      </c>
      <c r="FU76">
        <f t="shared" si="56"/>
        <v>647.99999999999977</v>
      </c>
      <c r="FV76">
        <f t="shared" si="56"/>
        <v>646.97999999999968</v>
      </c>
      <c r="FW76">
        <f t="shared" si="56"/>
        <v>646.97999999999968</v>
      </c>
      <c r="FX76">
        <f t="shared" si="56"/>
        <v>644.81999999999971</v>
      </c>
      <c r="FY76">
        <f t="shared" si="56"/>
        <v>643.67999999999984</v>
      </c>
      <c r="FZ76">
        <f t="shared" si="56"/>
        <v>642.49999999999977</v>
      </c>
      <c r="GA76">
        <f t="shared" si="56"/>
        <v>641.27999999999975</v>
      </c>
      <c r="GB76">
        <f t="shared" si="56"/>
        <v>640.01999999999975</v>
      </c>
      <c r="GC76">
        <f t="shared" si="56"/>
        <v>638.7199999999998</v>
      </c>
      <c r="GD76">
        <f t="shared" si="56"/>
        <v>637.37999999999988</v>
      </c>
      <c r="GE76">
        <f t="shared" si="56"/>
        <v>635.99999999999977</v>
      </c>
      <c r="GF76">
        <f t="shared" si="56"/>
        <v>634.5799999999997</v>
      </c>
      <c r="GG76">
        <f t="shared" si="56"/>
        <v>633.11999999999989</v>
      </c>
      <c r="GH76">
        <f t="shared" si="55"/>
        <v>631.61999999999966</v>
      </c>
      <c r="GI76">
        <f t="shared" si="55"/>
        <v>630.07999999999993</v>
      </c>
      <c r="GJ76">
        <f t="shared" si="47"/>
        <v>628.49999999999977</v>
      </c>
      <c r="GK76">
        <f t="shared" si="43"/>
        <v>626.87999999999965</v>
      </c>
      <c r="GL76">
        <f t="shared" si="43"/>
        <v>625.2199999999998</v>
      </c>
      <c r="GM76">
        <f t="shared" si="48"/>
        <v>623.51999999999975</v>
      </c>
      <c r="GN76">
        <f t="shared" si="48"/>
        <v>621.77999999999986</v>
      </c>
      <c r="GO76">
        <f t="shared" si="48"/>
        <v>619.99999999999977</v>
      </c>
      <c r="GP76">
        <f t="shared" si="48"/>
        <v>618.17999999999961</v>
      </c>
      <c r="GQ76">
        <f t="shared" si="48"/>
        <v>616.31999999999982</v>
      </c>
      <c r="GR76">
        <f t="shared" si="48"/>
        <v>614.41999999999973</v>
      </c>
      <c r="GS76">
        <f t="shared" si="48"/>
        <v>612.47999999999979</v>
      </c>
      <c r="GT76">
        <f t="shared" si="48"/>
        <v>610.49999999999977</v>
      </c>
    </row>
    <row r="77" spans="1:202" x14ac:dyDescent="0.25">
      <c r="A77">
        <f t="shared" si="5"/>
        <v>6.5999999999999925</v>
      </c>
      <c r="B77">
        <f t="shared" si="60"/>
        <v>213.87999999999977</v>
      </c>
      <c r="C77">
        <f t="shared" si="60"/>
        <v>219.85999999999976</v>
      </c>
      <c r="D77">
        <f t="shared" si="60"/>
        <v>225.79999999999976</v>
      </c>
      <c r="E77">
        <f t="shared" si="60"/>
        <v>231.69999999999976</v>
      </c>
      <c r="F77">
        <f t="shared" si="60"/>
        <v>237.55999999999977</v>
      </c>
      <c r="G77">
        <f t="shared" si="60"/>
        <v>243.37999999999977</v>
      </c>
      <c r="H77">
        <f t="shared" si="60"/>
        <v>249.15999999999974</v>
      </c>
      <c r="I77">
        <f t="shared" si="60"/>
        <v>254.89999999999975</v>
      </c>
      <c r="J77">
        <f t="shared" si="60"/>
        <v>260.5999999999998</v>
      </c>
      <c r="K77">
        <f t="shared" si="60"/>
        <v>266.25999999999976</v>
      </c>
      <c r="L77">
        <f t="shared" si="60"/>
        <v>271.87999999999977</v>
      </c>
      <c r="M77">
        <f t="shared" si="60"/>
        <v>277.45999999999975</v>
      </c>
      <c r="N77">
        <f t="shared" si="60"/>
        <v>282.99999999999977</v>
      </c>
      <c r="O77">
        <f t="shared" si="60"/>
        <v>288.49999999999977</v>
      </c>
      <c r="P77">
        <f t="shared" si="60"/>
        <v>293.95999999999975</v>
      </c>
      <c r="Q77">
        <f t="shared" si="60"/>
        <v>299.37999999999977</v>
      </c>
      <c r="R77">
        <f t="shared" si="57"/>
        <v>304.75999999999976</v>
      </c>
      <c r="S77">
        <f t="shared" si="57"/>
        <v>310.0999999999998</v>
      </c>
      <c r="T77">
        <f t="shared" si="57"/>
        <v>315.39999999999975</v>
      </c>
      <c r="U77">
        <f t="shared" si="57"/>
        <v>320.65999999999974</v>
      </c>
      <c r="V77">
        <f t="shared" si="57"/>
        <v>325.87999999999977</v>
      </c>
      <c r="W77">
        <f t="shared" si="57"/>
        <v>331.05999999999977</v>
      </c>
      <c r="X77">
        <f t="shared" si="57"/>
        <v>336.19999999999976</v>
      </c>
      <c r="Y77">
        <f t="shared" si="57"/>
        <v>341.29999999999973</v>
      </c>
      <c r="Z77">
        <f t="shared" si="57"/>
        <v>346.35999999999979</v>
      </c>
      <c r="AA77">
        <f t="shared" si="57"/>
        <v>351.37999999999977</v>
      </c>
      <c r="AB77">
        <f t="shared" si="57"/>
        <v>356.35999999999979</v>
      </c>
      <c r="AC77">
        <f t="shared" si="57"/>
        <v>361.29999999999978</v>
      </c>
      <c r="AD77">
        <f t="shared" si="57"/>
        <v>366.19999999999976</v>
      </c>
      <c r="AE77">
        <f t="shared" si="57"/>
        <v>371.05999999999977</v>
      </c>
      <c r="AF77">
        <f t="shared" si="57"/>
        <v>375.87999999999977</v>
      </c>
      <c r="AG77">
        <f t="shared" si="65"/>
        <v>380.65999999999974</v>
      </c>
      <c r="AH77">
        <f t="shared" si="65"/>
        <v>385.39999999999975</v>
      </c>
      <c r="AI77">
        <f t="shared" si="65"/>
        <v>390.0999999999998</v>
      </c>
      <c r="AJ77">
        <f t="shared" si="65"/>
        <v>394.75999999999976</v>
      </c>
      <c r="AK77">
        <f t="shared" si="65"/>
        <v>399.37999999999977</v>
      </c>
      <c r="AL77">
        <f t="shared" si="65"/>
        <v>403.95999999999975</v>
      </c>
      <c r="AM77">
        <f t="shared" si="65"/>
        <v>408.49999999999977</v>
      </c>
      <c r="AN77">
        <f t="shared" si="65"/>
        <v>412.99999999999977</v>
      </c>
      <c r="AO77">
        <f t="shared" si="65"/>
        <v>417.45999999999975</v>
      </c>
      <c r="AP77">
        <f t="shared" si="65"/>
        <v>421.87999999999977</v>
      </c>
      <c r="AQ77">
        <f t="shared" si="65"/>
        <v>426.25999999999976</v>
      </c>
      <c r="AR77">
        <f t="shared" si="65"/>
        <v>430.5999999999998</v>
      </c>
      <c r="AS77">
        <f t="shared" si="65"/>
        <v>434.89999999999975</v>
      </c>
      <c r="AT77">
        <f t="shared" si="65"/>
        <v>439.15999999999974</v>
      </c>
      <c r="AU77">
        <f t="shared" si="65"/>
        <v>443.37999999999977</v>
      </c>
      <c r="AV77">
        <f t="shared" si="65"/>
        <v>447.55999999999977</v>
      </c>
      <c r="AW77">
        <f t="shared" si="63"/>
        <v>451.69999999999976</v>
      </c>
      <c r="AX77">
        <f t="shared" si="63"/>
        <v>455.79999999999973</v>
      </c>
      <c r="AY77">
        <f t="shared" si="63"/>
        <v>459.85999999999979</v>
      </c>
      <c r="AZ77">
        <f t="shared" si="63"/>
        <v>463.87999999999977</v>
      </c>
      <c r="BA77">
        <f t="shared" si="63"/>
        <v>467.85999999999979</v>
      </c>
      <c r="BB77">
        <f t="shared" si="63"/>
        <v>471.79999999999973</v>
      </c>
      <c r="BC77">
        <f t="shared" si="63"/>
        <v>475.69999999999976</v>
      </c>
      <c r="BD77">
        <f t="shared" si="63"/>
        <v>479.55999999999977</v>
      </c>
      <c r="BE77">
        <f t="shared" si="63"/>
        <v>483.37999999999977</v>
      </c>
      <c r="BF77">
        <f t="shared" si="63"/>
        <v>487.15999999999974</v>
      </c>
      <c r="BG77">
        <f t="shared" si="63"/>
        <v>490.89999999999975</v>
      </c>
      <c r="BH77">
        <f t="shared" si="63"/>
        <v>494.5999999999998</v>
      </c>
      <c r="BI77">
        <f t="shared" si="63"/>
        <v>498.25999999999976</v>
      </c>
      <c r="BJ77">
        <f t="shared" si="63"/>
        <v>501.87999999999977</v>
      </c>
      <c r="BK77">
        <f t="shared" si="63"/>
        <v>505.45999999999975</v>
      </c>
      <c r="BL77">
        <f t="shared" si="40"/>
        <v>508.99999999999977</v>
      </c>
      <c r="BM77">
        <f t="shared" si="66"/>
        <v>512.49999999999977</v>
      </c>
      <c r="BN77">
        <f t="shared" si="66"/>
        <v>515.95999999999981</v>
      </c>
      <c r="BO77">
        <f t="shared" si="66"/>
        <v>519.37999999999977</v>
      </c>
      <c r="BP77">
        <f t="shared" si="66"/>
        <v>519.37999999999977</v>
      </c>
      <c r="BQ77">
        <f t="shared" si="66"/>
        <v>526.09999999999968</v>
      </c>
      <c r="BR77">
        <f t="shared" si="66"/>
        <v>529.39999999999975</v>
      </c>
      <c r="BS77">
        <f t="shared" si="66"/>
        <v>532.65999999999974</v>
      </c>
      <c r="BT77">
        <f t="shared" si="66"/>
        <v>535.87999999999977</v>
      </c>
      <c r="BU77">
        <f t="shared" si="66"/>
        <v>539.05999999999972</v>
      </c>
      <c r="BV77">
        <f t="shared" si="66"/>
        <v>542.19999999999982</v>
      </c>
      <c r="BW77">
        <f t="shared" si="66"/>
        <v>545.29999999999973</v>
      </c>
      <c r="BX77">
        <f t="shared" si="66"/>
        <v>548.35999999999979</v>
      </c>
      <c r="BY77">
        <f t="shared" si="66"/>
        <v>551.37999999999977</v>
      </c>
      <c r="BZ77">
        <f t="shared" si="66"/>
        <v>554.35999999999979</v>
      </c>
      <c r="CA77">
        <f t="shared" si="66"/>
        <v>557.29999999999973</v>
      </c>
      <c r="CB77">
        <f t="shared" si="66"/>
        <v>560.19999999999982</v>
      </c>
      <c r="CC77">
        <f t="shared" si="64"/>
        <v>563.05999999999972</v>
      </c>
      <c r="CD77">
        <f t="shared" si="64"/>
        <v>565.87999999999977</v>
      </c>
      <c r="CE77">
        <f t="shared" si="64"/>
        <v>568.65999999999985</v>
      </c>
      <c r="CF77">
        <f t="shared" si="64"/>
        <v>571.39999999999975</v>
      </c>
      <c r="CG77">
        <f t="shared" si="64"/>
        <v>574.09999999999968</v>
      </c>
      <c r="CH77">
        <f t="shared" si="64"/>
        <v>576.75999999999976</v>
      </c>
      <c r="CI77">
        <f t="shared" si="68"/>
        <v>579.37999999999977</v>
      </c>
      <c r="CJ77">
        <f t="shared" si="68"/>
        <v>581.95999999999981</v>
      </c>
      <c r="CK77">
        <f t="shared" si="68"/>
        <v>584.49999999999977</v>
      </c>
      <c r="CL77">
        <f t="shared" si="68"/>
        <v>586.99999999999977</v>
      </c>
      <c r="CM77">
        <f t="shared" si="68"/>
        <v>589.45999999999981</v>
      </c>
      <c r="CN77">
        <f t="shared" si="68"/>
        <v>591.87999999999977</v>
      </c>
      <c r="CO77">
        <f t="shared" si="68"/>
        <v>594.25999999999976</v>
      </c>
      <c r="CP77">
        <f t="shared" si="68"/>
        <v>596.5999999999998</v>
      </c>
      <c r="CQ77">
        <f t="shared" si="68"/>
        <v>598.89999999999975</v>
      </c>
      <c r="CR77">
        <f t="shared" si="68"/>
        <v>601.15999999999974</v>
      </c>
      <c r="CS77">
        <f t="shared" si="68"/>
        <v>603.37999999999977</v>
      </c>
      <c r="CT77">
        <f t="shared" si="68"/>
        <v>605.55999999999972</v>
      </c>
      <c r="CU77">
        <f t="shared" si="68"/>
        <v>607.69999999999982</v>
      </c>
      <c r="CV77">
        <f t="shared" si="68"/>
        <v>609.79999999999973</v>
      </c>
      <c r="CW77">
        <f t="shared" si="68"/>
        <v>611.85999999999967</v>
      </c>
      <c r="CX77">
        <f t="shared" si="68"/>
        <v>613.87999999999977</v>
      </c>
      <c r="CY77">
        <f t="shared" si="67"/>
        <v>615.85999999999979</v>
      </c>
      <c r="CZ77">
        <f t="shared" si="67"/>
        <v>617.79999999999973</v>
      </c>
      <c r="DA77">
        <f t="shared" si="67"/>
        <v>619.69999999999982</v>
      </c>
      <c r="DB77">
        <f t="shared" si="67"/>
        <v>621.55999999999972</v>
      </c>
      <c r="DC77">
        <f t="shared" si="67"/>
        <v>623.37999999999977</v>
      </c>
      <c r="DD77">
        <f t="shared" si="45"/>
        <v>625.15999999999985</v>
      </c>
      <c r="DE77">
        <f t="shared" si="45"/>
        <v>626.89999999999986</v>
      </c>
      <c r="DF77">
        <f t="shared" si="45"/>
        <v>628.59999999999968</v>
      </c>
      <c r="DG77">
        <f t="shared" si="61"/>
        <v>630.25999999999976</v>
      </c>
      <c r="DH77">
        <f t="shared" si="61"/>
        <v>631.87999999999977</v>
      </c>
      <c r="DI77">
        <f t="shared" si="61"/>
        <v>633.45999999999981</v>
      </c>
      <c r="DJ77">
        <f t="shared" si="61"/>
        <v>634.99999999999977</v>
      </c>
      <c r="DK77">
        <f t="shared" si="61"/>
        <v>636.49999999999977</v>
      </c>
      <c r="DL77">
        <f t="shared" si="61"/>
        <v>637.95999999999981</v>
      </c>
      <c r="DM77">
        <f t="shared" si="61"/>
        <v>639.37999999999977</v>
      </c>
      <c r="DN77">
        <f t="shared" si="61"/>
        <v>640.75999999999976</v>
      </c>
      <c r="DO77">
        <f t="shared" si="61"/>
        <v>642.0999999999998</v>
      </c>
      <c r="DP77">
        <f t="shared" si="61"/>
        <v>643.39999999999975</v>
      </c>
      <c r="DQ77">
        <f t="shared" si="61"/>
        <v>644.65999999999974</v>
      </c>
      <c r="DR77">
        <f t="shared" si="61"/>
        <v>645.87999999999977</v>
      </c>
      <c r="DS77">
        <f t="shared" si="61"/>
        <v>647.05999999999972</v>
      </c>
      <c r="DT77">
        <f t="shared" si="61"/>
        <v>648.19999999999982</v>
      </c>
      <c r="DU77">
        <f t="shared" si="61"/>
        <v>649.29999999999973</v>
      </c>
      <c r="DV77">
        <f t="shared" si="61"/>
        <v>650.35999999999967</v>
      </c>
      <c r="DW77">
        <f t="shared" si="58"/>
        <v>651.37999999999977</v>
      </c>
      <c r="DX77">
        <f t="shared" si="58"/>
        <v>652.35999999999979</v>
      </c>
      <c r="DY77">
        <f t="shared" si="58"/>
        <v>653.29999999999973</v>
      </c>
      <c r="DZ77">
        <f t="shared" si="58"/>
        <v>654.19999999999982</v>
      </c>
      <c r="EA77">
        <f t="shared" si="58"/>
        <v>655.05999999999972</v>
      </c>
      <c r="EB77">
        <f t="shared" si="58"/>
        <v>655.87999999999977</v>
      </c>
      <c r="EC77">
        <f t="shared" si="58"/>
        <v>656.65999999999985</v>
      </c>
      <c r="ED77">
        <f t="shared" si="58"/>
        <v>657.39999999999986</v>
      </c>
      <c r="EE77">
        <f t="shared" si="58"/>
        <v>658.09999999999968</v>
      </c>
      <c r="EF77">
        <f t="shared" si="58"/>
        <v>658.75999999999976</v>
      </c>
      <c r="EG77">
        <f t="shared" si="58"/>
        <v>659.37999999999977</v>
      </c>
      <c r="EH77">
        <f t="shared" si="58"/>
        <v>659.95999999999981</v>
      </c>
      <c r="EI77">
        <f t="shared" si="58"/>
        <v>660.49999999999977</v>
      </c>
      <c r="EJ77">
        <f t="shared" si="58"/>
        <v>660.99999999999977</v>
      </c>
      <c r="EK77">
        <f t="shared" si="62"/>
        <v>661.45999999999981</v>
      </c>
      <c r="EL77">
        <f t="shared" si="62"/>
        <v>661.87999999999977</v>
      </c>
      <c r="EM77">
        <f t="shared" si="62"/>
        <v>662.25999999999976</v>
      </c>
      <c r="EN77">
        <f t="shared" si="62"/>
        <v>662.5999999999998</v>
      </c>
      <c r="EO77">
        <f t="shared" si="62"/>
        <v>662.89999999999975</v>
      </c>
      <c r="EP77">
        <f t="shared" si="62"/>
        <v>663.15999999999974</v>
      </c>
      <c r="EQ77">
        <f t="shared" si="62"/>
        <v>663.37999999999977</v>
      </c>
      <c r="ER77">
        <f t="shared" si="62"/>
        <v>663.55999999999972</v>
      </c>
      <c r="ES77">
        <f t="shared" si="62"/>
        <v>663.69999999999982</v>
      </c>
      <c r="ET77">
        <f t="shared" si="70"/>
        <v>663.79999999999973</v>
      </c>
      <c r="EU77">
        <f t="shared" si="70"/>
        <v>663.85999999999967</v>
      </c>
      <c r="EV77">
        <f t="shared" si="70"/>
        <v>663.87999999999977</v>
      </c>
      <c r="EW77">
        <f t="shared" si="70"/>
        <v>663.85999999999979</v>
      </c>
      <c r="EX77">
        <f t="shared" si="70"/>
        <v>663.79999999999973</v>
      </c>
      <c r="EY77">
        <f t="shared" si="70"/>
        <v>663.69999999999982</v>
      </c>
      <c r="EZ77">
        <f t="shared" si="70"/>
        <v>663.55999999999972</v>
      </c>
      <c r="FA77">
        <f t="shared" si="70"/>
        <v>663.37999999999977</v>
      </c>
      <c r="FB77">
        <f t="shared" si="70"/>
        <v>663.15999999999985</v>
      </c>
      <c r="FC77">
        <f t="shared" si="70"/>
        <v>662.89999999999986</v>
      </c>
      <c r="FD77">
        <f t="shared" si="70"/>
        <v>662.59999999999968</v>
      </c>
      <c r="FE77">
        <f t="shared" si="70"/>
        <v>662.25999999999976</v>
      </c>
      <c r="FF77">
        <f t="shared" si="70"/>
        <v>661.87999999999977</v>
      </c>
      <c r="FG77">
        <f t="shared" si="70"/>
        <v>661.4599999999997</v>
      </c>
      <c r="FH77">
        <f t="shared" si="70"/>
        <v>660.99999999999977</v>
      </c>
      <c r="FI77">
        <f t="shared" si="70"/>
        <v>660.49999999999977</v>
      </c>
      <c r="FJ77">
        <f t="shared" si="69"/>
        <v>659.95999999999981</v>
      </c>
      <c r="FK77">
        <f t="shared" si="69"/>
        <v>659.37999999999977</v>
      </c>
      <c r="FL77">
        <f t="shared" si="69"/>
        <v>658.75999999999976</v>
      </c>
      <c r="FM77">
        <f t="shared" si="69"/>
        <v>658.0999999999998</v>
      </c>
      <c r="FN77">
        <f t="shared" si="69"/>
        <v>657.39999999999975</v>
      </c>
      <c r="FO77">
        <f t="shared" si="59"/>
        <v>656.65999999999985</v>
      </c>
      <c r="FP77">
        <f t="shared" si="59"/>
        <v>655.87999999999977</v>
      </c>
      <c r="FQ77">
        <f t="shared" si="59"/>
        <v>655.05999999999972</v>
      </c>
      <c r="FR77">
        <f t="shared" si="59"/>
        <v>654.19999999999982</v>
      </c>
      <c r="FS77">
        <f t="shared" si="59"/>
        <v>653.29999999999973</v>
      </c>
      <c r="FT77">
        <f t="shared" si="56"/>
        <v>652.3599999999999</v>
      </c>
      <c r="FU77">
        <f t="shared" si="56"/>
        <v>651.37999999999977</v>
      </c>
      <c r="FV77">
        <f t="shared" si="56"/>
        <v>650.35999999999967</v>
      </c>
      <c r="FW77">
        <f t="shared" si="56"/>
        <v>650.35999999999967</v>
      </c>
      <c r="FX77">
        <f t="shared" si="56"/>
        <v>648.1999999999997</v>
      </c>
      <c r="FY77">
        <f t="shared" si="56"/>
        <v>647.05999999999983</v>
      </c>
      <c r="FZ77">
        <f t="shared" si="56"/>
        <v>645.87999999999977</v>
      </c>
      <c r="GA77">
        <f t="shared" si="56"/>
        <v>644.65999999999963</v>
      </c>
      <c r="GB77">
        <f t="shared" si="56"/>
        <v>643.39999999999986</v>
      </c>
      <c r="GC77">
        <f t="shared" si="56"/>
        <v>642.09999999999968</v>
      </c>
      <c r="GD77">
        <f t="shared" si="56"/>
        <v>640.75999999999976</v>
      </c>
      <c r="GE77">
        <f t="shared" si="56"/>
        <v>639.37999999999977</v>
      </c>
      <c r="GF77">
        <f t="shared" si="56"/>
        <v>637.9599999999997</v>
      </c>
      <c r="GG77">
        <f t="shared" si="56"/>
        <v>636.49999999999977</v>
      </c>
      <c r="GH77">
        <f t="shared" si="55"/>
        <v>634.99999999999977</v>
      </c>
      <c r="GI77">
        <f t="shared" si="55"/>
        <v>633.45999999999981</v>
      </c>
      <c r="GJ77">
        <f t="shared" si="47"/>
        <v>631.87999999999977</v>
      </c>
      <c r="GK77">
        <f t="shared" si="43"/>
        <v>630.25999999999976</v>
      </c>
      <c r="GL77">
        <f t="shared" si="43"/>
        <v>628.5999999999998</v>
      </c>
      <c r="GM77">
        <f t="shared" si="48"/>
        <v>626.89999999999975</v>
      </c>
      <c r="GN77">
        <f t="shared" si="48"/>
        <v>625.15999999999985</v>
      </c>
      <c r="GO77">
        <f t="shared" si="48"/>
        <v>623.37999999999977</v>
      </c>
      <c r="GP77">
        <f t="shared" si="48"/>
        <v>621.55999999999972</v>
      </c>
      <c r="GQ77">
        <f t="shared" si="48"/>
        <v>619.69999999999982</v>
      </c>
      <c r="GR77">
        <f t="shared" si="48"/>
        <v>617.79999999999973</v>
      </c>
      <c r="GS77">
        <f t="shared" si="48"/>
        <v>615.8599999999999</v>
      </c>
      <c r="GT77">
        <f t="shared" si="48"/>
        <v>613.87999999999977</v>
      </c>
    </row>
    <row r="78" spans="1:202" x14ac:dyDescent="0.25">
      <c r="A78">
        <f t="shared" ref="A78:A141" si="71">A77+0.1</f>
        <v>6.6999999999999922</v>
      </c>
      <c r="B78">
        <f t="shared" si="60"/>
        <v>217.21999999999971</v>
      </c>
      <c r="C78">
        <f t="shared" si="60"/>
        <v>223.1999999999997</v>
      </c>
      <c r="D78">
        <f t="shared" si="60"/>
        <v>229.1399999999997</v>
      </c>
      <c r="E78">
        <f t="shared" si="60"/>
        <v>235.03999999999971</v>
      </c>
      <c r="F78">
        <f t="shared" si="60"/>
        <v>240.89999999999972</v>
      </c>
      <c r="G78">
        <f t="shared" si="60"/>
        <v>246.71999999999971</v>
      </c>
      <c r="H78">
        <f t="shared" si="60"/>
        <v>252.49999999999972</v>
      </c>
      <c r="I78">
        <f t="shared" si="60"/>
        <v>258.23999999999972</v>
      </c>
      <c r="J78">
        <f t="shared" si="60"/>
        <v>263.93999999999971</v>
      </c>
      <c r="K78">
        <f t="shared" si="60"/>
        <v>269.59999999999974</v>
      </c>
      <c r="L78">
        <f t="shared" si="60"/>
        <v>275.21999999999969</v>
      </c>
      <c r="M78">
        <f t="shared" si="60"/>
        <v>280.79999999999973</v>
      </c>
      <c r="N78">
        <f t="shared" si="60"/>
        <v>286.33999999999969</v>
      </c>
      <c r="O78">
        <f t="shared" si="60"/>
        <v>291.83999999999969</v>
      </c>
      <c r="P78">
        <f t="shared" si="60"/>
        <v>297.29999999999973</v>
      </c>
      <c r="Q78">
        <f t="shared" si="60"/>
        <v>302.71999999999969</v>
      </c>
      <c r="R78">
        <f t="shared" si="57"/>
        <v>308.09999999999968</v>
      </c>
      <c r="S78">
        <f t="shared" si="57"/>
        <v>313.43999999999971</v>
      </c>
      <c r="T78">
        <f t="shared" si="57"/>
        <v>318.73999999999972</v>
      </c>
      <c r="U78">
        <f t="shared" si="57"/>
        <v>323.99999999999972</v>
      </c>
      <c r="V78">
        <f t="shared" si="57"/>
        <v>329.21999999999969</v>
      </c>
      <c r="W78">
        <f t="shared" si="57"/>
        <v>334.39999999999969</v>
      </c>
      <c r="X78">
        <f t="shared" si="57"/>
        <v>339.53999999999974</v>
      </c>
      <c r="Y78">
        <f t="shared" si="57"/>
        <v>344.6399999999997</v>
      </c>
      <c r="Z78">
        <f t="shared" si="57"/>
        <v>349.6999999999997</v>
      </c>
      <c r="AA78">
        <f t="shared" si="57"/>
        <v>354.71999999999969</v>
      </c>
      <c r="AB78">
        <f t="shared" si="57"/>
        <v>359.6999999999997</v>
      </c>
      <c r="AC78">
        <f t="shared" si="57"/>
        <v>364.6399999999997</v>
      </c>
      <c r="AD78">
        <f t="shared" si="57"/>
        <v>369.53999999999974</v>
      </c>
      <c r="AE78">
        <f t="shared" si="57"/>
        <v>374.39999999999969</v>
      </c>
      <c r="AF78">
        <f t="shared" si="57"/>
        <v>379.21999999999969</v>
      </c>
      <c r="AG78">
        <f t="shared" si="65"/>
        <v>383.99999999999972</v>
      </c>
      <c r="AH78">
        <f t="shared" si="65"/>
        <v>388.73999999999972</v>
      </c>
      <c r="AI78">
        <f t="shared" si="65"/>
        <v>393.43999999999971</v>
      </c>
      <c r="AJ78">
        <f t="shared" si="65"/>
        <v>398.09999999999968</v>
      </c>
      <c r="AK78">
        <f t="shared" si="65"/>
        <v>402.71999999999969</v>
      </c>
      <c r="AL78">
        <f t="shared" si="65"/>
        <v>407.29999999999973</v>
      </c>
      <c r="AM78">
        <f t="shared" si="65"/>
        <v>411.83999999999969</v>
      </c>
      <c r="AN78">
        <f t="shared" si="65"/>
        <v>416.33999999999969</v>
      </c>
      <c r="AO78">
        <f t="shared" si="65"/>
        <v>420.79999999999973</v>
      </c>
      <c r="AP78">
        <f t="shared" si="65"/>
        <v>425.21999999999969</v>
      </c>
      <c r="AQ78">
        <f t="shared" si="65"/>
        <v>429.59999999999968</v>
      </c>
      <c r="AR78">
        <f t="shared" si="65"/>
        <v>433.93999999999971</v>
      </c>
      <c r="AS78">
        <f t="shared" si="65"/>
        <v>438.23999999999972</v>
      </c>
      <c r="AT78">
        <f t="shared" si="65"/>
        <v>442.49999999999972</v>
      </c>
      <c r="AU78">
        <f t="shared" si="65"/>
        <v>446.71999999999969</v>
      </c>
      <c r="AV78">
        <f t="shared" si="65"/>
        <v>450.89999999999975</v>
      </c>
      <c r="AW78">
        <f t="shared" si="63"/>
        <v>455.03999999999974</v>
      </c>
      <c r="AX78">
        <f t="shared" si="63"/>
        <v>459.1399999999997</v>
      </c>
      <c r="AY78">
        <f t="shared" si="63"/>
        <v>463.1999999999997</v>
      </c>
      <c r="AZ78">
        <f t="shared" si="63"/>
        <v>467.21999999999969</v>
      </c>
      <c r="BA78">
        <f t="shared" si="63"/>
        <v>471.1999999999997</v>
      </c>
      <c r="BB78">
        <f t="shared" si="63"/>
        <v>475.1399999999997</v>
      </c>
      <c r="BC78">
        <f t="shared" si="63"/>
        <v>479.03999999999974</v>
      </c>
      <c r="BD78">
        <f t="shared" si="63"/>
        <v>482.89999999999975</v>
      </c>
      <c r="BE78">
        <f t="shared" si="63"/>
        <v>486.71999999999969</v>
      </c>
      <c r="BF78">
        <f t="shared" si="63"/>
        <v>490.49999999999972</v>
      </c>
      <c r="BG78">
        <f t="shared" si="63"/>
        <v>494.23999999999972</v>
      </c>
      <c r="BH78">
        <f t="shared" si="63"/>
        <v>497.93999999999971</v>
      </c>
      <c r="BI78">
        <f t="shared" si="63"/>
        <v>501.59999999999968</v>
      </c>
      <c r="BJ78">
        <f t="shared" si="63"/>
        <v>505.21999999999969</v>
      </c>
      <c r="BK78">
        <f t="shared" si="63"/>
        <v>508.79999999999973</v>
      </c>
      <c r="BL78">
        <f t="shared" si="40"/>
        <v>512.33999999999969</v>
      </c>
      <c r="BM78">
        <f t="shared" si="66"/>
        <v>515.83999999999969</v>
      </c>
      <c r="BN78">
        <f t="shared" si="66"/>
        <v>519.29999999999973</v>
      </c>
      <c r="BO78">
        <f t="shared" si="66"/>
        <v>522.71999999999969</v>
      </c>
      <c r="BP78">
        <f t="shared" si="66"/>
        <v>522.71999999999969</v>
      </c>
      <c r="BQ78">
        <f t="shared" si="66"/>
        <v>529.43999999999971</v>
      </c>
      <c r="BR78">
        <f t="shared" si="66"/>
        <v>532.73999999999978</v>
      </c>
      <c r="BS78">
        <f t="shared" si="66"/>
        <v>535.99999999999977</v>
      </c>
      <c r="BT78">
        <f t="shared" si="66"/>
        <v>539.21999999999969</v>
      </c>
      <c r="BU78">
        <f t="shared" si="66"/>
        <v>542.39999999999964</v>
      </c>
      <c r="BV78">
        <f t="shared" si="66"/>
        <v>545.53999999999974</v>
      </c>
      <c r="BW78">
        <f t="shared" si="66"/>
        <v>548.63999999999965</v>
      </c>
      <c r="BX78">
        <f t="shared" si="66"/>
        <v>551.6999999999997</v>
      </c>
      <c r="BY78">
        <f t="shared" si="66"/>
        <v>554.71999999999969</v>
      </c>
      <c r="BZ78">
        <f t="shared" si="66"/>
        <v>557.6999999999997</v>
      </c>
      <c r="CA78">
        <f t="shared" si="66"/>
        <v>560.63999999999965</v>
      </c>
      <c r="CB78">
        <f t="shared" si="66"/>
        <v>563.53999999999974</v>
      </c>
      <c r="CC78">
        <f t="shared" si="64"/>
        <v>566.39999999999964</v>
      </c>
      <c r="CD78">
        <f t="shared" si="64"/>
        <v>569.21999999999969</v>
      </c>
      <c r="CE78">
        <f t="shared" si="64"/>
        <v>571.99999999999977</v>
      </c>
      <c r="CF78">
        <f t="shared" si="64"/>
        <v>574.73999999999978</v>
      </c>
      <c r="CG78">
        <f t="shared" si="64"/>
        <v>577.43999999999971</v>
      </c>
      <c r="CH78">
        <f t="shared" si="64"/>
        <v>580.09999999999968</v>
      </c>
      <c r="CI78">
        <f t="shared" si="68"/>
        <v>582.71999999999969</v>
      </c>
      <c r="CJ78">
        <f t="shared" si="68"/>
        <v>585.29999999999973</v>
      </c>
      <c r="CK78">
        <f t="shared" si="68"/>
        <v>587.83999999999969</v>
      </c>
      <c r="CL78">
        <f t="shared" si="68"/>
        <v>590.33999999999969</v>
      </c>
      <c r="CM78">
        <f t="shared" si="68"/>
        <v>592.79999999999973</v>
      </c>
      <c r="CN78">
        <f t="shared" si="68"/>
        <v>595.21999999999969</v>
      </c>
      <c r="CO78">
        <f t="shared" si="68"/>
        <v>597.59999999999968</v>
      </c>
      <c r="CP78">
        <f t="shared" si="68"/>
        <v>599.93999999999971</v>
      </c>
      <c r="CQ78">
        <f t="shared" si="68"/>
        <v>602.23999999999978</v>
      </c>
      <c r="CR78">
        <f t="shared" si="68"/>
        <v>604.49999999999977</v>
      </c>
      <c r="CS78">
        <f t="shared" si="68"/>
        <v>606.71999999999969</v>
      </c>
      <c r="CT78">
        <f t="shared" si="68"/>
        <v>608.89999999999975</v>
      </c>
      <c r="CU78">
        <f t="shared" si="68"/>
        <v>611.03999999999974</v>
      </c>
      <c r="CV78">
        <f t="shared" si="68"/>
        <v>613.13999999999965</v>
      </c>
      <c r="CW78">
        <f t="shared" si="68"/>
        <v>615.1999999999997</v>
      </c>
      <c r="CX78">
        <f t="shared" si="68"/>
        <v>617.21999999999969</v>
      </c>
      <c r="CY78">
        <f t="shared" si="67"/>
        <v>619.1999999999997</v>
      </c>
      <c r="CZ78">
        <f t="shared" si="67"/>
        <v>621.13999999999976</v>
      </c>
      <c r="DA78">
        <f t="shared" si="67"/>
        <v>623.03999999999974</v>
      </c>
      <c r="DB78">
        <f t="shared" si="67"/>
        <v>624.89999999999964</v>
      </c>
      <c r="DC78">
        <f t="shared" si="67"/>
        <v>626.71999999999969</v>
      </c>
      <c r="DD78">
        <f t="shared" si="45"/>
        <v>628.49999999999977</v>
      </c>
      <c r="DE78">
        <f t="shared" si="45"/>
        <v>630.23999999999978</v>
      </c>
      <c r="DF78">
        <f t="shared" si="45"/>
        <v>631.93999999999971</v>
      </c>
      <c r="DG78">
        <f t="shared" si="61"/>
        <v>633.59999999999968</v>
      </c>
      <c r="DH78">
        <f t="shared" si="61"/>
        <v>635.21999999999969</v>
      </c>
      <c r="DI78">
        <f t="shared" si="61"/>
        <v>636.79999999999973</v>
      </c>
      <c r="DJ78">
        <f t="shared" si="61"/>
        <v>638.33999999999969</v>
      </c>
      <c r="DK78">
        <f t="shared" si="61"/>
        <v>639.83999999999969</v>
      </c>
      <c r="DL78">
        <f t="shared" si="61"/>
        <v>641.29999999999973</v>
      </c>
      <c r="DM78">
        <f t="shared" si="61"/>
        <v>642.71999999999969</v>
      </c>
      <c r="DN78">
        <f t="shared" si="61"/>
        <v>644.09999999999968</v>
      </c>
      <c r="DO78">
        <f t="shared" si="61"/>
        <v>645.43999999999971</v>
      </c>
      <c r="DP78">
        <f t="shared" si="61"/>
        <v>646.73999999999967</v>
      </c>
      <c r="DQ78">
        <f t="shared" si="61"/>
        <v>647.99999999999977</v>
      </c>
      <c r="DR78">
        <f t="shared" si="61"/>
        <v>649.21999999999969</v>
      </c>
      <c r="DS78">
        <f t="shared" si="61"/>
        <v>650.39999999999975</v>
      </c>
      <c r="DT78">
        <f t="shared" si="61"/>
        <v>651.53999999999974</v>
      </c>
      <c r="DU78">
        <f t="shared" si="61"/>
        <v>652.63999999999965</v>
      </c>
      <c r="DV78">
        <f t="shared" si="61"/>
        <v>653.6999999999997</v>
      </c>
      <c r="DW78">
        <f t="shared" si="58"/>
        <v>654.71999999999969</v>
      </c>
      <c r="DX78">
        <f t="shared" si="58"/>
        <v>655.6999999999997</v>
      </c>
      <c r="DY78">
        <f t="shared" si="58"/>
        <v>656.63999999999976</v>
      </c>
      <c r="DZ78">
        <f t="shared" si="58"/>
        <v>657.53999999999974</v>
      </c>
      <c r="EA78">
        <f t="shared" si="58"/>
        <v>658.39999999999964</v>
      </c>
      <c r="EB78">
        <f t="shared" si="58"/>
        <v>659.21999999999969</v>
      </c>
      <c r="EC78">
        <f t="shared" si="58"/>
        <v>659.99999999999977</v>
      </c>
      <c r="ED78">
        <f t="shared" si="58"/>
        <v>660.73999999999978</v>
      </c>
      <c r="EE78">
        <f t="shared" si="58"/>
        <v>661.43999999999971</v>
      </c>
      <c r="EF78">
        <f t="shared" si="58"/>
        <v>662.09999999999968</v>
      </c>
      <c r="EG78">
        <f t="shared" si="58"/>
        <v>662.71999999999969</v>
      </c>
      <c r="EH78">
        <f t="shared" si="58"/>
        <v>663.29999999999973</v>
      </c>
      <c r="EI78">
        <f t="shared" si="58"/>
        <v>663.83999999999969</v>
      </c>
      <c r="EJ78">
        <f t="shared" si="58"/>
        <v>664.33999999999969</v>
      </c>
      <c r="EK78">
        <f t="shared" si="62"/>
        <v>664.79999999999973</v>
      </c>
      <c r="EL78">
        <f t="shared" si="62"/>
        <v>665.21999999999969</v>
      </c>
      <c r="EM78">
        <f t="shared" si="62"/>
        <v>665.59999999999968</v>
      </c>
      <c r="EN78">
        <f t="shared" si="62"/>
        <v>665.93999999999971</v>
      </c>
      <c r="EO78">
        <f t="shared" si="62"/>
        <v>666.23999999999967</v>
      </c>
      <c r="EP78">
        <f t="shared" si="62"/>
        <v>666.49999999999966</v>
      </c>
      <c r="EQ78">
        <f t="shared" si="62"/>
        <v>666.71999999999969</v>
      </c>
      <c r="ER78">
        <f t="shared" si="62"/>
        <v>666.89999999999975</v>
      </c>
      <c r="ES78">
        <f t="shared" si="62"/>
        <v>667.03999999999974</v>
      </c>
      <c r="ET78">
        <f t="shared" si="70"/>
        <v>667.13999999999965</v>
      </c>
      <c r="EU78">
        <f t="shared" si="70"/>
        <v>667.1999999999997</v>
      </c>
      <c r="EV78">
        <f t="shared" si="70"/>
        <v>667.21999999999969</v>
      </c>
      <c r="EW78">
        <f t="shared" si="70"/>
        <v>667.1999999999997</v>
      </c>
      <c r="EX78">
        <f t="shared" si="70"/>
        <v>667.13999999999976</v>
      </c>
      <c r="EY78">
        <f t="shared" si="70"/>
        <v>667.03999999999974</v>
      </c>
      <c r="EZ78">
        <f t="shared" si="70"/>
        <v>666.89999999999964</v>
      </c>
      <c r="FA78">
        <f t="shared" si="70"/>
        <v>666.71999999999969</v>
      </c>
      <c r="FB78">
        <f t="shared" si="70"/>
        <v>666.49999999999977</v>
      </c>
      <c r="FC78">
        <f t="shared" si="70"/>
        <v>666.23999999999978</v>
      </c>
      <c r="FD78">
        <f t="shared" si="70"/>
        <v>665.93999999999971</v>
      </c>
      <c r="FE78">
        <f t="shared" si="70"/>
        <v>665.59999999999968</v>
      </c>
      <c r="FF78">
        <f t="shared" si="70"/>
        <v>665.21999999999969</v>
      </c>
      <c r="FG78">
        <f t="shared" si="70"/>
        <v>664.79999999999961</v>
      </c>
      <c r="FH78">
        <f t="shared" si="70"/>
        <v>664.33999999999969</v>
      </c>
      <c r="FI78">
        <f t="shared" si="70"/>
        <v>663.83999999999969</v>
      </c>
      <c r="FJ78">
        <f t="shared" si="69"/>
        <v>663.29999999999973</v>
      </c>
      <c r="FK78">
        <f t="shared" si="69"/>
        <v>662.71999999999969</v>
      </c>
      <c r="FL78">
        <f t="shared" si="69"/>
        <v>662.09999999999968</v>
      </c>
      <c r="FM78">
        <f t="shared" si="69"/>
        <v>661.43999999999971</v>
      </c>
      <c r="FN78">
        <f t="shared" si="69"/>
        <v>660.73999999999967</v>
      </c>
      <c r="FO78">
        <f t="shared" si="59"/>
        <v>659.99999999999977</v>
      </c>
      <c r="FP78">
        <f t="shared" si="59"/>
        <v>659.21999999999969</v>
      </c>
      <c r="FQ78">
        <f t="shared" si="59"/>
        <v>658.39999999999964</v>
      </c>
      <c r="FR78">
        <f t="shared" si="59"/>
        <v>657.53999999999974</v>
      </c>
      <c r="FS78">
        <f t="shared" si="59"/>
        <v>656.63999999999965</v>
      </c>
      <c r="FT78">
        <f t="shared" si="56"/>
        <v>655.69999999999982</v>
      </c>
      <c r="FU78">
        <f t="shared" si="56"/>
        <v>654.71999999999969</v>
      </c>
      <c r="FV78">
        <f t="shared" si="56"/>
        <v>653.69999999999959</v>
      </c>
      <c r="FW78">
        <f t="shared" si="56"/>
        <v>653.69999999999959</v>
      </c>
      <c r="FX78">
        <f t="shared" si="56"/>
        <v>651.53999999999962</v>
      </c>
      <c r="FY78">
        <f t="shared" si="56"/>
        <v>650.39999999999975</v>
      </c>
      <c r="FZ78">
        <f t="shared" si="56"/>
        <v>649.21999999999969</v>
      </c>
      <c r="GA78">
        <f t="shared" si="56"/>
        <v>647.99999999999955</v>
      </c>
      <c r="GB78">
        <f t="shared" si="56"/>
        <v>646.73999999999978</v>
      </c>
      <c r="GC78">
        <f t="shared" si="56"/>
        <v>645.4399999999996</v>
      </c>
      <c r="GD78">
        <f t="shared" si="56"/>
        <v>644.09999999999968</v>
      </c>
      <c r="GE78">
        <f t="shared" si="56"/>
        <v>642.71999999999969</v>
      </c>
      <c r="GF78">
        <f t="shared" si="56"/>
        <v>641.29999999999961</v>
      </c>
      <c r="GG78">
        <f t="shared" si="56"/>
        <v>639.83999999999969</v>
      </c>
      <c r="GH78">
        <f t="shared" si="55"/>
        <v>638.33999999999969</v>
      </c>
      <c r="GI78">
        <f t="shared" si="55"/>
        <v>636.79999999999973</v>
      </c>
      <c r="GJ78">
        <f t="shared" si="47"/>
        <v>635.21999999999969</v>
      </c>
      <c r="GK78">
        <f t="shared" si="43"/>
        <v>633.59999999999968</v>
      </c>
      <c r="GL78">
        <f t="shared" si="43"/>
        <v>631.93999999999971</v>
      </c>
      <c r="GM78">
        <f t="shared" si="48"/>
        <v>630.23999999999967</v>
      </c>
      <c r="GN78">
        <f t="shared" si="48"/>
        <v>628.49999999999977</v>
      </c>
      <c r="GO78">
        <f t="shared" si="48"/>
        <v>626.71999999999969</v>
      </c>
      <c r="GP78">
        <f t="shared" si="48"/>
        <v>624.89999999999964</v>
      </c>
      <c r="GQ78">
        <f t="shared" si="48"/>
        <v>623.03999999999974</v>
      </c>
      <c r="GR78">
        <f t="shared" si="48"/>
        <v>621.13999999999965</v>
      </c>
      <c r="GS78">
        <f t="shared" si="48"/>
        <v>619.19999999999982</v>
      </c>
      <c r="GT78">
        <f t="shared" si="48"/>
        <v>617.21999999999969</v>
      </c>
    </row>
    <row r="79" spans="1:202" x14ac:dyDescent="0.25">
      <c r="A79">
        <f t="shared" si="71"/>
        <v>6.7999999999999918</v>
      </c>
      <c r="B79">
        <f t="shared" si="60"/>
        <v>220.51999999999973</v>
      </c>
      <c r="C79">
        <f t="shared" si="60"/>
        <v>226.49999999999972</v>
      </c>
      <c r="D79">
        <f t="shared" si="60"/>
        <v>232.43999999999971</v>
      </c>
      <c r="E79">
        <f t="shared" si="60"/>
        <v>238.33999999999972</v>
      </c>
      <c r="F79">
        <f t="shared" si="60"/>
        <v>244.19999999999973</v>
      </c>
      <c r="G79">
        <f t="shared" si="60"/>
        <v>250.01999999999973</v>
      </c>
      <c r="H79">
        <f t="shared" si="60"/>
        <v>255.79999999999973</v>
      </c>
      <c r="I79">
        <f t="shared" si="60"/>
        <v>261.53999999999974</v>
      </c>
      <c r="J79">
        <f t="shared" si="60"/>
        <v>267.23999999999972</v>
      </c>
      <c r="K79">
        <f t="shared" si="60"/>
        <v>272.89999999999975</v>
      </c>
      <c r="L79">
        <f t="shared" si="60"/>
        <v>278.5199999999997</v>
      </c>
      <c r="M79">
        <f t="shared" si="60"/>
        <v>284.09999999999974</v>
      </c>
      <c r="N79">
        <f t="shared" si="60"/>
        <v>289.6399999999997</v>
      </c>
      <c r="O79">
        <f t="shared" si="60"/>
        <v>295.1399999999997</v>
      </c>
      <c r="P79">
        <f t="shared" si="60"/>
        <v>300.59999999999974</v>
      </c>
      <c r="Q79">
        <f t="shared" si="60"/>
        <v>306.0199999999997</v>
      </c>
      <c r="R79">
        <f t="shared" si="57"/>
        <v>311.39999999999975</v>
      </c>
      <c r="S79">
        <f t="shared" si="57"/>
        <v>316.73999999999972</v>
      </c>
      <c r="T79">
        <f t="shared" si="57"/>
        <v>322.03999999999974</v>
      </c>
      <c r="U79">
        <f t="shared" si="57"/>
        <v>327.29999999999973</v>
      </c>
      <c r="V79">
        <f t="shared" si="57"/>
        <v>332.5199999999997</v>
      </c>
      <c r="W79">
        <f t="shared" si="57"/>
        <v>337.6999999999997</v>
      </c>
      <c r="X79">
        <f t="shared" si="57"/>
        <v>342.83999999999969</v>
      </c>
      <c r="Y79">
        <f t="shared" si="57"/>
        <v>347.93999999999971</v>
      </c>
      <c r="Z79">
        <f t="shared" si="57"/>
        <v>352.99999999999972</v>
      </c>
      <c r="AA79">
        <f t="shared" si="57"/>
        <v>358.01999999999975</v>
      </c>
      <c r="AB79">
        <f t="shared" si="57"/>
        <v>362.99999999999972</v>
      </c>
      <c r="AC79">
        <f t="shared" si="57"/>
        <v>367.93999999999971</v>
      </c>
      <c r="AD79">
        <f t="shared" si="57"/>
        <v>372.83999999999969</v>
      </c>
      <c r="AE79">
        <f t="shared" si="57"/>
        <v>377.6999999999997</v>
      </c>
      <c r="AF79">
        <f t="shared" si="57"/>
        <v>382.51999999999975</v>
      </c>
      <c r="AG79">
        <f t="shared" si="65"/>
        <v>387.29999999999973</v>
      </c>
      <c r="AH79">
        <f t="shared" si="65"/>
        <v>392.03999999999974</v>
      </c>
      <c r="AI79">
        <f t="shared" si="65"/>
        <v>396.73999999999972</v>
      </c>
      <c r="AJ79">
        <f t="shared" si="65"/>
        <v>401.39999999999975</v>
      </c>
      <c r="AK79">
        <f t="shared" si="65"/>
        <v>406.01999999999975</v>
      </c>
      <c r="AL79">
        <f t="shared" si="65"/>
        <v>410.59999999999968</v>
      </c>
      <c r="AM79">
        <f t="shared" si="65"/>
        <v>415.13999999999976</v>
      </c>
      <c r="AN79">
        <f t="shared" si="65"/>
        <v>419.6399999999997</v>
      </c>
      <c r="AO79">
        <f t="shared" si="65"/>
        <v>424.09999999999968</v>
      </c>
      <c r="AP79">
        <f t="shared" si="65"/>
        <v>428.51999999999975</v>
      </c>
      <c r="AQ79">
        <f t="shared" si="65"/>
        <v>432.89999999999975</v>
      </c>
      <c r="AR79">
        <f t="shared" si="65"/>
        <v>437.23999999999972</v>
      </c>
      <c r="AS79">
        <f t="shared" si="65"/>
        <v>441.53999999999974</v>
      </c>
      <c r="AT79">
        <f t="shared" si="65"/>
        <v>445.79999999999973</v>
      </c>
      <c r="AU79">
        <f t="shared" si="65"/>
        <v>450.01999999999975</v>
      </c>
      <c r="AV79">
        <f t="shared" si="65"/>
        <v>454.1999999999997</v>
      </c>
      <c r="AW79">
        <f t="shared" si="63"/>
        <v>458.33999999999969</v>
      </c>
      <c r="AX79">
        <f t="shared" si="63"/>
        <v>462.43999999999971</v>
      </c>
      <c r="AY79">
        <f t="shared" si="63"/>
        <v>466.49999999999972</v>
      </c>
      <c r="AZ79">
        <f t="shared" si="63"/>
        <v>470.51999999999975</v>
      </c>
      <c r="BA79">
        <f t="shared" si="63"/>
        <v>474.49999999999972</v>
      </c>
      <c r="BB79">
        <f t="shared" si="63"/>
        <v>478.43999999999971</v>
      </c>
      <c r="BC79">
        <f t="shared" si="63"/>
        <v>482.33999999999969</v>
      </c>
      <c r="BD79">
        <f t="shared" si="63"/>
        <v>486.1999999999997</v>
      </c>
      <c r="BE79">
        <f t="shared" si="63"/>
        <v>490.01999999999975</v>
      </c>
      <c r="BF79">
        <f t="shared" si="63"/>
        <v>493.79999999999973</v>
      </c>
      <c r="BG79">
        <f t="shared" si="63"/>
        <v>497.53999999999974</v>
      </c>
      <c r="BH79">
        <f t="shared" si="63"/>
        <v>501.23999999999972</v>
      </c>
      <c r="BI79">
        <f t="shared" si="63"/>
        <v>504.89999999999975</v>
      </c>
      <c r="BJ79">
        <f t="shared" si="63"/>
        <v>508.51999999999975</v>
      </c>
      <c r="BK79">
        <f t="shared" si="63"/>
        <v>512.09999999999968</v>
      </c>
      <c r="BL79">
        <f t="shared" si="40"/>
        <v>515.63999999999965</v>
      </c>
      <c r="BM79">
        <f t="shared" si="66"/>
        <v>519.13999999999976</v>
      </c>
      <c r="BN79">
        <f t="shared" si="66"/>
        <v>522.59999999999968</v>
      </c>
      <c r="BO79">
        <f t="shared" si="66"/>
        <v>526.01999999999975</v>
      </c>
      <c r="BP79">
        <f t="shared" si="66"/>
        <v>526.01999999999975</v>
      </c>
      <c r="BQ79">
        <f t="shared" si="66"/>
        <v>532.73999999999978</v>
      </c>
      <c r="BR79">
        <f t="shared" si="66"/>
        <v>536.03999999999974</v>
      </c>
      <c r="BS79">
        <f t="shared" si="66"/>
        <v>539.29999999999973</v>
      </c>
      <c r="BT79">
        <f t="shared" si="66"/>
        <v>542.51999999999975</v>
      </c>
      <c r="BU79">
        <f t="shared" si="66"/>
        <v>545.6999999999997</v>
      </c>
      <c r="BV79">
        <f t="shared" si="66"/>
        <v>548.83999999999969</v>
      </c>
      <c r="BW79">
        <f t="shared" si="66"/>
        <v>551.93999999999971</v>
      </c>
      <c r="BX79">
        <f t="shared" si="66"/>
        <v>554.99999999999977</v>
      </c>
      <c r="BY79">
        <f t="shared" si="66"/>
        <v>558.01999999999975</v>
      </c>
      <c r="BZ79">
        <f t="shared" si="66"/>
        <v>560.99999999999977</v>
      </c>
      <c r="CA79">
        <f t="shared" si="66"/>
        <v>563.93999999999971</v>
      </c>
      <c r="CB79">
        <f t="shared" si="66"/>
        <v>566.83999999999969</v>
      </c>
      <c r="CC79">
        <f t="shared" si="64"/>
        <v>569.6999999999997</v>
      </c>
      <c r="CD79">
        <f t="shared" si="64"/>
        <v>572.51999999999975</v>
      </c>
      <c r="CE79">
        <f t="shared" si="64"/>
        <v>575.29999999999973</v>
      </c>
      <c r="CF79">
        <f t="shared" si="64"/>
        <v>578.03999999999974</v>
      </c>
      <c r="CG79">
        <f t="shared" si="64"/>
        <v>580.73999999999978</v>
      </c>
      <c r="CH79">
        <f t="shared" si="64"/>
        <v>583.39999999999964</v>
      </c>
      <c r="CI79">
        <f t="shared" si="68"/>
        <v>586.01999999999975</v>
      </c>
      <c r="CJ79">
        <f t="shared" si="68"/>
        <v>588.59999999999968</v>
      </c>
      <c r="CK79">
        <f t="shared" si="68"/>
        <v>591.13999999999976</v>
      </c>
      <c r="CL79">
        <f t="shared" si="68"/>
        <v>593.63999999999965</v>
      </c>
      <c r="CM79">
        <f t="shared" si="68"/>
        <v>596.09999999999968</v>
      </c>
      <c r="CN79">
        <f t="shared" si="68"/>
        <v>598.51999999999975</v>
      </c>
      <c r="CO79">
        <f t="shared" si="68"/>
        <v>600.89999999999975</v>
      </c>
      <c r="CP79">
        <f t="shared" si="68"/>
        <v>603.23999999999978</v>
      </c>
      <c r="CQ79">
        <f t="shared" si="68"/>
        <v>605.53999999999974</v>
      </c>
      <c r="CR79">
        <f t="shared" si="68"/>
        <v>607.79999999999973</v>
      </c>
      <c r="CS79">
        <f t="shared" si="68"/>
        <v>610.01999999999975</v>
      </c>
      <c r="CT79">
        <f t="shared" si="68"/>
        <v>612.1999999999997</v>
      </c>
      <c r="CU79">
        <f t="shared" si="68"/>
        <v>614.33999999999969</v>
      </c>
      <c r="CV79">
        <f t="shared" si="68"/>
        <v>616.43999999999971</v>
      </c>
      <c r="CW79">
        <f t="shared" si="68"/>
        <v>618.49999999999977</v>
      </c>
      <c r="CX79">
        <f t="shared" si="68"/>
        <v>620.51999999999975</v>
      </c>
      <c r="CY79">
        <f t="shared" si="67"/>
        <v>622.49999999999977</v>
      </c>
      <c r="CZ79">
        <f t="shared" si="67"/>
        <v>624.43999999999971</v>
      </c>
      <c r="DA79">
        <f t="shared" si="67"/>
        <v>626.33999999999969</v>
      </c>
      <c r="DB79">
        <f t="shared" si="67"/>
        <v>628.1999999999997</v>
      </c>
      <c r="DC79">
        <f t="shared" si="67"/>
        <v>630.01999999999975</v>
      </c>
      <c r="DD79">
        <f t="shared" si="45"/>
        <v>631.79999999999973</v>
      </c>
      <c r="DE79">
        <f t="shared" si="45"/>
        <v>633.53999999999974</v>
      </c>
      <c r="DF79">
        <f t="shared" si="45"/>
        <v>635.23999999999967</v>
      </c>
      <c r="DG79">
        <f t="shared" si="61"/>
        <v>636.89999999999964</v>
      </c>
      <c r="DH79">
        <f t="shared" si="61"/>
        <v>638.51999999999975</v>
      </c>
      <c r="DI79">
        <f t="shared" si="61"/>
        <v>640.09999999999968</v>
      </c>
      <c r="DJ79">
        <f t="shared" si="61"/>
        <v>641.63999999999976</v>
      </c>
      <c r="DK79">
        <f t="shared" si="61"/>
        <v>643.13999999999965</v>
      </c>
      <c r="DL79">
        <f t="shared" si="61"/>
        <v>644.59999999999968</v>
      </c>
      <c r="DM79">
        <f t="shared" si="61"/>
        <v>646.01999999999975</v>
      </c>
      <c r="DN79">
        <f t="shared" si="61"/>
        <v>647.39999999999975</v>
      </c>
      <c r="DO79">
        <f t="shared" si="61"/>
        <v>648.73999999999978</v>
      </c>
      <c r="DP79">
        <f t="shared" si="61"/>
        <v>650.03999999999974</v>
      </c>
      <c r="DQ79">
        <f t="shared" si="61"/>
        <v>651.29999999999973</v>
      </c>
      <c r="DR79">
        <f t="shared" si="61"/>
        <v>652.51999999999975</v>
      </c>
      <c r="DS79">
        <f t="shared" si="61"/>
        <v>653.6999999999997</v>
      </c>
      <c r="DT79">
        <f t="shared" si="61"/>
        <v>654.83999999999969</v>
      </c>
      <c r="DU79">
        <f t="shared" si="61"/>
        <v>655.93999999999971</v>
      </c>
      <c r="DV79">
        <f t="shared" si="61"/>
        <v>656.99999999999977</v>
      </c>
      <c r="DW79">
        <f t="shared" si="58"/>
        <v>658.01999999999975</v>
      </c>
      <c r="DX79">
        <f t="shared" si="58"/>
        <v>658.99999999999977</v>
      </c>
      <c r="DY79">
        <f t="shared" si="58"/>
        <v>659.93999999999971</v>
      </c>
      <c r="DZ79">
        <f t="shared" si="58"/>
        <v>660.83999999999969</v>
      </c>
      <c r="EA79">
        <f t="shared" si="58"/>
        <v>661.6999999999997</v>
      </c>
      <c r="EB79">
        <f t="shared" si="58"/>
        <v>662.51999999999975</v>
      </c>
      <c r="EC79">
        <f t="shared" si="58"/>
        <v>663.29999999999973</v>
      </c>
      <c r="ED79">
        <f t="shared" si="58"/>
        <v>664.03999999999974</v>
      </c>
      <c r="EE79">
        <f t="shared" si="58"/>
        <v>664.73999999999967</v>
      </c>
      <c r="EF79">
        <f t="shared" si="58"/>
        <v>665.39999999999975</v>
      </c>
      <c r="EG79">
        <f t="shared" si="58"/>
        <v>666.01999999999975</v>
      </c>
      <c r="EH79">
        <f t="shared" si="58"/>
        <v>666.59999999999968</v>
      </c>
      <c r="EI79">
        <f t="shared" si="58"/>
        <v>667.13999999999976</v>
      </c>
      <c r="EJ79">
        <f t="shared" si="58"/>
        <v>667.63999999999965</v>
      </c>
      <c r="EK79">
        <f t="shared" si="62"/>
        <v>668.09999999999968</v>
      </c>
      <c r="EL79">
        <f t="shared" si="62"/>
        <v>668.51999999999975</v>
      </c>
      <c r="EM79">
        <f t="shared" si="62"/>
        <v>668.89999999999975</v>
      </c>
      <c r="EN79">
        <f t="shared" si="62"/>
        <v>669.23999999999978</v>
      </c>
      <c r="EO79">
        <f t="shared" si="62"/>
        <v>669.53999999999974</v>
      </c>
      <c r="EP79">
        <f t="shared" si="62"/>
        <v>669.79999999999973</v>
      </c>
      <c r="EQ79">
        <f t="shared" si="62"/>
        <v>670.01999999999975</v>
      </c>
      <c r="ER79">
        <f t="shared" si="62"/>
        <v>670.1999999999997</v>
      </c>
      <c r="ES79">
        <f t="shared" si="62"/>
        <v>670.33999999999969</v>
      </c>
      <c r="ET79">
        <f t="shared" si="70"/>
        <v>670.43999999999971</v>
      </c>
      <c r="EU79">
        <f t="shared" si="70"/>
        <v>670.49999999999977</v>
      </c>
      <c r="EV79">
        <f t="shared" si="70"/>
        <v>670.51999999999975</v>
      </c>
      <c r="EW79">
        <f t="shared" si="70"/>
        <v>670.49999999999977</v>
      </c>
      <c r="EX79">
        <f t="shared" si="70"/>
        <v>670.43999999999971</v>
      </c>
      <c r="EY79">
        <f t="shared" si="70"/>
        <v>670.33999999999969</v>
      </c>
      <c r="EZ79">
        <f t="shared" si="70"/>
        <v>670.1999999999997</v>
      </c>
      <c r="FA79">
        <f t="shared" si="70"/>
        <v>670.01999999999975</v>
      </c>
      <c r="FB79">
        <f t="shared" si="70"/>
        <v>669.79999999999973</v>
      </c>
      <c r="FC79">
        <f t="shared" si="70"/>
        <v>669.53999999999974</v>
      </c>
      <c r="FD79">
        <f t="shared" si="70"/>
        <v>669.23999999999967</v>
      </c>
      <c r="FE79">
        <f t="shared" si="70"/>
        <v>668.89999999999975</v>
      </c>
      <c r="FF79">
        <f t="shared" si="70"/>
        <v>668.51999999999975</v>
      </c>
      <c r="FG79">
        <f t="shared" si="70"/>
        <v>668.09999999999968</v>
      </c>
      <c r="FH79">
        <f t="shared" si="70"/>
        <v>667.63999999999976</v>
      </c>
      <c r="FI79">
        <f t="shared" si="70"/>
        <v>667.13999999999965</v>
      </c>
      <c r="FJ79">
        <f t="shared" si="69"/>
        <v>666.59999999999968</v>
      </c>
      <c r="FK79">
        <f t="shared" si="69"/>
        <v>666.01999999999975</v>
      </c>
      <c r="FL79">
        <f t="shared" si="69"/>
        <v>665.39999999999964</v>
      </c>
      <c r="FM79">
        <f t="shared" si="69"/>
        <v>664.73999999999978</v>
      </c>
      <c r="FN79">
        <f t="shared" si="69"/>
        <v>664.03999999999974</v>
      </c>
      <c r="FO79">
        <f t="shared" si="59"/>
        <v>663.29999999999973</v>
      </c>
      <c r="FP79">
        <f t="shared" si="59"/>
        <v>662.51999999999975</v>
      </c>
      <c r="FQ79">
        <f t="shared" si="59"/>
        <v>661.69999999999959</v>
      </c>
      <c r="FR79">
        <f t="shared" si="59"/>
        <v>660.83999999999969</v>
      </c>
      <c r="FS79">
        <f t="shared" si="59"/>
        <v>659.9399999999996</v>
      </c>
      <c r="FT79">
        <f t="shared" si="56"/>
        <v>658.99999999999977</v>
      </c>
      <c r="FU79">
        <f t="shared" si="56"/>
        <v>658.01999999999975</v>
      </c>
      <c r="FV79">
        <f t="shared" si="56"/>
        <v>656.99999999999955</v>
      </c>
      <c r="FW79">
        <f t="shared" si="56"/>
        <v>656.99999999999955</v>
      </c>
      <c r="FX79">
        <f t="shared" si="56"/>
        <v>654.83999999999969</v>
      </c>
      <c r="FY79">
        <f t="shared" si="56"/>
        <v>653.69999999999982</v>
      </c>
      <c r="FZ79">
        <f t="shared" si="56"/>
        <v>652.51999999999975</v>
      </c>
      <c r="GA79">
        <f t="shared" si="56"/>
        <v>651.29999999999961</v>
      </c>
      <c r="GB79">
        <f t="shared" si="56"/>
        <v>650.03999999999974</v>
      </c>
      <c r="GC79">
        <f t="shared" si="56"/>
        <v>648.73999999999967</v>
      </c>
      <c r="GD79">
        <f t="shared" si="56"/>
        <v>647.39999999999975</v>
      </c>
      <c r="GE79">
        <f t="shared" si="56"/>
        <v>646.01999999999975</v>
      </c>
      <c r="GF79">
        <f t="shared" si="56"/>
        <v>644.59999999999968</v>
      </c>
      <c r="GG79">
        <f t="shared" si="56"/>
        <v>643.13999999999976</v>
      </c>
      <c r="GH79">
        <f t="shared" si="55"/>
        <v>641.63999999999965</v>
      </c>
      <c r="GI79">
        <f t="shared" si="55"/>
        <v>640.0999999999998</v>
      </c>
      <c r="GJ79">
        <f t="shared" si="47"/>
        <v>638.51999999999975</v>
      </c>
      <c r="GK79">
        <f t="shared" si="43"/>
        <v>636.89999999999964</v>
      </c>
      <c r="GL79">
        <f t="shared" si="43"/>
        <v>635.23999999999978</v>
      </c>
      <c r="GM79">
        <f t="shared" si="48"/>
        <v>633.53999999999974</v>
      </c>
      <c r="GN79">
        <f t="shared" si="48"/>
        <v>631.79999999999973</v>
      </c>
      <c r="GO79">
        <f t="shared" si="48"/>
        <v>630.01999999999975</v>
      </c>
      <c r="GP79">
        <f t="shared" si="48"/>
        <v>628.19999999999959</v>
      </c>
      <c r="GQ79">
        <f t="shared" si="48"/>
        <v>626.33999999999969</v>
      </c>
      <c r="GR79">
        <f t="shared" si="48"/>
        <v>624.4399999999996</v>
      </c>
      <c r="GS79">
        <f t="shared" si="48"/>
        <v>622.49999999999977</v>
      </c>
      <c r="GT79">
        <f t="shared" si="48"/>
        <v>620.51999999999975</v>
      </c>
    </row>
    <row r="80" spans="1:202" x14ac:dyDescent="0.25">
      <c r="A80">
        <f t="shared" si="71"/>
        <v>6.8999999999999915</v>
      </c>
      <c r="B80">
        <f t="shared" si="60"/>
        <v>223.77999999999972</v>
      </c>
      <c r="C80">
        <f t="shared" si="60"/>
        <v>229.75999999999971</v>
      </c>
      <c r="D80">
        <f t="shared" si="60"/>
        <v>235.69999999999973</v>
      </c>
      <c r="E80">
        <f t="shared" si="60"/>
        <v>241.59999999999971</v>
      </c>
      <c r="F80">
        <f t="shared" si="60"/>
        <v>247.45999999999972</v>
      </c>
      <c r="G80">
        <f t="shared" si="60"/>
        <v>253.27999999999972</v>
      </c>
      <c r="H80">
        <f t="shared" si="60"/>
        <v>259.05999999999972</v>
      </c>
      <c r="I80">
        <f t="shared" si="60"/>
        <v>264.79999999999973</v>
      </c>
      <c r="J80">
        <f t="shared" si="60"/>
        <v>270.49999999999972</v>
      </c>
      <c r="K80">
        <f t="shared" si="60"/>
        <v>276.15999999999974</v>
      </c>
      <c r="L80">
        <f t="shared" si="60"/>
        <v>281.77999999999975</v>
      </c>
      <c r="M80">
        <f t="shared" si="60"/>
        <v>287.35999999999973</v>
      </c>
      <c r="N80">
        <f t="shared" si="60"/>
        <v>292.89999999999975</v>
      </c>
      <c r="O80">
        <f t="shared" si="60"/>
        <v>298.39999999999975</v>
      </c>
      <c r="P80">
        <f t="shared" si="60"/>
        <v>303.85999999999973</v>
      </c>
      <c r="Q80">
        <f t="shared" si="60"/>
        <v>309.27999999999975</v>
      </c>
      <c r="R80">
        <f t="shared" si="57"/>
        <v>314.65999999999974</v>
      </c>
      <c r="S80">
        <f t="shared" si="57"/>
        <v>319.99999999999972</v>
      </c>
      <c r="T80">
        <f t="shared" si="57"/>
        <v>325.29999999999973</v>
      </c>
      <c r="U80">
        <f t="shared" si="57"/>
        <v>330.55999999999972</v>
      </c>
      <c r="V80">
        <f t="shared" si="57"/>
        <v>335.77999999999975</v>
      </c>
      <c r="W80">
        <f t="shared" si="57"/>
        <v>340.9599999999997</v>
      </c>
      <c r="X80">
        <f t="shared" si="57"/>
        <v>346.09999999999974</v>
      </c>
      <c r="Y80">
        <f t="shared" si="57"/>
        <v>351.1999999999997</v>
      </c>
      <c r="Z80">
        <f t="shared" si="57"/>
        <v>356.25999999999971</v>
      </c>
      <c r="AA80">
        <f t="shared" si="57"/>
        <v>361.27999999999975</v>
      </c>
      <c r="AB80">
        <f t="shared" si="57"/>
        <v>366.25999999999971</v>
      </c>
      <c r="AC80">
        <f t="shared" si="57"/>
        <v>371.1999999999997</v>
      </c>
      <c r="AD80">
        <f t="shared" si="57"/>
        <v>376.09999999999974</v>
      </c>
      <c r="AE80">
        <f t="shared" si="57"/>
        <v>380.9599999999997</v>
      </c>
      <c r="AF80">
        <f t="shared" si="57"/>
        <v>385.77999999999975</v>
      </c>
      <c r="AG80">
        <f t="shared" si="65"/>
        <v>390.55999999999972</v>
      </c>
      <c r="AH80">
        <f t="shared" si="65"/>
        <v>395.29999999999973</v>
      </c>
      <c r="AI80">
        <f t="shared" si="65"/>
        <v>399.99999999999972</v>
      </c>
      <c r="AJ80">
        <f t="shared" si="65"/>
        <v>404.65999999999974</v>
      </c>
      <c r="AK80">
        <f t="shared" si="65"/>
        <v>409.27999999999975</v>
      </c>
      <c r="AL80">
        <f t="shared" si="65"/>
        <v>413.85999999999973</v>
      </c>
      <c r="AM80">
        <f t="shared" si="65"/>
        <v>418.39999999999975</v>
      </c>
      <c r="AN80">
        <f t="shared" si="65"/>
        <v>422.89999999999975</v>
      </c>
      <c r="AO80">
        <f t="shared" si="65"/>
        <v>427.35999999999973</v>
      </c>
      <c r="AP80">
        <f t="shared" si="65"/>
        <v>431.77999999999975</v>
      </c>
      <c r="AQ80">
        <f t="shared" si="65"/>
        <v>436.15999999999974</v>
      </c>
      <c r="AR80">
        <f t="shared" si="65"/>
        <v>440.49999999999972</v>
      </c>
      <c r="AS80">
        <f t="shared" si="65"/>
        <v>444.79999999999973</v>
      </c>
      <c r="AT80">
        <f t="shared" si="65"/>
        <v>449.05999999999972</v>
      </c>
      <c r="AU80">
        <f t="shared" si="65"/>
        <v>453.27999999999975</v>
      </c>
      <c r="AV80">
        <f t="shared" si="65"/>
        <v>457.4599999999997</v>
      </c>
      <c r="AW80">
        <f t="shared" si="63"/>
        <v>461.59999999999974</v>
      </c>
      <c r="AX80">
        <f t="shared" si="63"/>
        <v>465.6999999999997</v>
      </c>
      <c r="AY80">
        <f t="shared" si="63"/>
        <v>469.75999999999976</v>
      </c>
      <c r="AZ80">
        <f t="shared" si="63"/>
        <v>473.77999999999975</v>
      </c>
      <c r="BA80">
        <f t="shared" si="63"/>
        <v>477.75999999999976</v>
      </c>
      <c r="BB80">
        <f t="shared" si="63"/>
        <v>481.6999999999997</v>
      </c>
      <c r="BC80">
        <f t="shared" si="63"/>
        <v>485.59999999999974</v>
      </c>
      <c r="BD80">
        <f t="shared" si="63"/>
        <v>489.4599999999997</v>
      </c>
      <c r="BE80">
        <f t="shared" si="63"/>
        <v>493.27999999999975</v>
      </c>
      <c r="BF80">
        <f t="shared" si="63"/>
        <v>497.05999999999972</v>
      </c>
      <c r="BG80">
        <f t="shared" si="63"/>
        <v>500.79999999999973</v>
      </c>
      <c r="BH80">
        <f t="shared" si="63"/>
        <v>504.49999999999972</v>
      </c>
      <c r="BI80">
        <f t="shared" si="63"/>
        <v>508.15999999999974</v>
      </c>
      <c r="BJ80">
        <f t="shared" si="63"/>
        <v>511.77999999999975</v>
      </c>
      <c r="BK80">
        <f t="shared" si="63"/>
        <v>515.35999999999967</v>
      </c>
      <c r="BL80">
        <f t="shared" si="40"/>
        <v>518.89999999999975</v>
      </c>
      <c r="BM80">
        <f t="shared" si="66"/>
        <v>522.39999999999975</v>
      </c>
      <c r="BN80">
        <f t="shared" si="66"/>
        <v>525.85999999999967</v>
      </c>
      <c r="BO80">
        <f t="shared" si="66"/>
        <v>529.27999999999975</v>
      </c>
      <c r="BP80">
        <f t="shared" si="66"/>
        <v>529.27999999999975</v>
      </c>
      <c r="BQ80">
        <f t="shared" si="66"/>
        <v>535.99999999999977</v>
      </c>
      <c r="BR80">
        <f t="shared" si="66"/>
        <v>539.29999999999973</v>
      </c>
      <c r="BS80">
        <f t="shared" si="66"/>
        <v>542.55999999999972</v>
      </c>
      <c r="BT80">
        <f t="shared" si="66"/>
        <v>545.77999999999975</v>
      </c>
      <c r="BU80">
        <f t="shared" si="66"/>
        <v>548.95999999999981</v>
      </c>
      <c r="BV80">
        <f t="shared" si="66"/>
        <v>552.09999999999968</v>
      </c>
      <c r="BW80">
        <f t="shared" si="66"/>
        <v>555.1999999999997</v>
      </c>
      <c r="BX80">
        <f t="shared" si="66"/>
        <v>558.25999999999976</v>
      </c>
      <c r="BY80">
        <f t="shared" si="66"/>
        <v>561.27999999999975</v>
      </c>
      <c r="BZ80">
        <f t="shared" si="66"/>
        <v>564.25999999999976</v>
      </c>
      <c r="CA80">
        <f t="shared" si="66"/>
        <v>567.1999999999997</v>
      </c>
      <c r="CB80">
        <f t="shared" si="66"/>
        <v>570.09999999999968</v>
      </c>
      <c r="CC80">
        <f t="shared" si="64"/>
        <v>572.9599999999997</v>
      </c>
      <c r="CD80">
        <f t="shared" si="64"/>
        <v>575.77999999999975</v>
      </c>
      <c r="CE80">
        <f t="shared" si="64"/>
        <v>578.55999999999972</v>
      </c>
      <c r="CF80">
        <f t="shared" si="64"/>
        <v>581.29999999999973</v>
      </c>
      <c r="CG80">
        <f t="shared" si="64"/>
        <v>583.99999999999977</v>
      </c>
      <c r="CH80">
        <f t="shared" si="64"/>
        <v>586.65999999999974</v>
      </c>
      <c r="CI80">
        <f t="shared" si="68"/>
        <v>589.27999999999975</v>
      </c>
      <c r="CJ80">
        <f t="shared" si="68"/>
        <v>591.85999999999967</v>
      </c>
      <c r="CK80">
        <f t="shared" si="68"/>
        <v>594.39999999999975</v>
      </c>
      <c r="CL80">
        <f t="shared" si="68"/>
        <v>596.89999999999964</v>
      </c>
      <c r="CM80">
        <f t="shared" si="68"/>
        <v>599.35999999999967</v>
      </c>
      <c r="CN80">
        <f t="shared" si="68"/>
        <v>601.77999999999975</v>
      </c>
      <c r="CO80">
        <f t="shared" si="68"/>
        <v>604.15999999999974</v>
      </c>
      <c r="CP80">
        <f t="shared" si="68"/>
        <v>606.49999999999977</v>
      </c>
      <c r="CQ80">
        <f t="shared" si="68"/>
        <v>608.79999999999973</v>
      </c>
      <c r="CR80">
        <f t="shared" si="68"/>
        <v>611.05999999999972</v>
      </c>
      <c r="CS80">
        <f t="shared" si="68"/>
        <v>613.27999999999975</v>
      </c>
      <c r="CT80">
        <f t="shared" si="68"/>
        <v>615.45999999999981</v>
      </c>
      <c r="CU80">
        <f t="shared" si="68"/>
        <v>617.59999999999968</v>
      </c>
      <c r="CV80">
        <f t="shared" si="68"/>
        <v>619.6999999999997</v>
      </c>
      <c r="CW80">
        <f t="shared" si="68"/>
        <v>621.75999999999976</v>
      </c>
      <c r="CX80">
        <f t="shared" si="68"/>
        <v>623.77999999999975</v>
      </c>
      <c r="CY80">
        <f t="shared" si="67"/>
        <v>625.75999999999976</v>
      </c>
      <c r="CZ80">
        <f t="shared" si="67"/>
        <v>627.69999999999982</v>
      </c>
      <c r="DA80">
        <f t="shared" si="67"/>
        <v>629.59999999999968</v>
      </c>
      <c r="DB80">
        <f t="shared" si="67"/>
        <v>631.4599999999997</v>
      </c>
      <c r="DC80">
        <f t="shared" si="67"/>
        <v>633.27999999999975</v>
      </c>
      <c r="DD80">
        <f t="shared" si="45"/>
        <v>635.05999999999972</v>
      </c>
      <c r="DE80">
        <f t="shared" si="45"/>
        <v>636.79999999999973</v>
      </c>
      <c r="DF80">
        <f t="shared" si="45"/>
        <v>638.49999999999977</v>
      </c>
      <c r="DG80">
        <f t="shared" si="61"/>
        <v>640.15999999999974</v>
      </c>
      <c r="DH80">
        <f t="shared" si="61"/>
        <v>641.77999999999975</v>
      </c>
      <c r="DI80">
        <f t="shared" si="61"/>
        <v>643.35999999999967</v>
      </c>
      <c r="DJ80">
        <f t="shared" si="61"/>
        <v>644.89999999999975</v>
      </c>
      <c r="DK80">
        <f t="shared" si="61"/>
        <v>646.39999999999964</v>
      </c>
      <c r="DL80">
        <f t="shared" si="61"/>
        <v>647.85999999999967</v>
      </c>
      <c r="DM80">
        <f t="shared" si="61"/>
        <v>649.27999999999975</v>
      </c>
      <c r="DN80">
        <f t="shared" si="61"/>
        <v>650.65999999999974</v>
      </c>
      <c r="DO80">
        <f t="shared" si="61"/>
        <v>651.99999999999977</v>
      </c>
      <c r="DP80">
        <f t="shared" si="61"/>
        <v>653.29999999999973</v>
      </c>
      <c r="DQ80">
        <f t="shared" si="61"/>
        <v>654.55999999999972</v>
      </c>
      <c r="DR80">
        <f t="shared" si="61"/>
        <v>655.77999999999975</v>
      </c>
      <c r="DS80">
        <f t="shared" si="61"/>
        <v>656.9599999999997</v>
      </c>
      <c r="DT80">
        <f t="shared" si="61"/>
        <v>658.09999999999968</v>
      </c>
      <c r="DU80">
        <f t="shared" si="61"/>
        <v>659.1999999999997</v>
      </c>
      <c r="DV80">
        <f t="shared" si="61"/>
        <v>660.25999999999976</v>
      </c>
      <c r="DW80">
        <f t="shared" si="58"/>
        <v>661.27999999999975</v>
      </c>
      <c r="DX80">
        <f t="shared" si="58"/>
        <v>662.25999999999976</v>
      </c>
      <c r="DY80">
        <f t="shared" si="58"/>
        <v>663.1999999999997</v>
      </c>
      <c r="DZ80">
        <f t="shared" si="58"/>
        <v>664.09999999999968</v>
      </c>
      <c r="EA80">
        <f t="shared" si="58"/>
        <v>664.9599999999997</v>
      </c>
      <c r="EB80">
        <f t="shared" si="58"/>
        <v>665.77999999999975</v>
      </c>
      <c r="EC80">
        <f t="shared" si="58"/>
        <v>666.55999999999972</v>
      </c>
      <c r="ED80">
        <f t="shared" si="58"/>
        <v>667.29999999999973</v>
      </c>
      <c r="EE80">
        <f t="shared" si="58"/>
        <v>667.99999999999966</v>
      </c>
      <c r="EF80">
        <f t="shared" si="58"/>
        <v>668.65999999999974</v>
      </c>
      <c r="EG80">
        <f t="shared" si="58"/>
        <v>669.27999999999975</v>
      </c>
      <c r="EH80">
        <f t="shared" si="58"/>
        <v>669.85999999999967</v>
      </c>
      <c r="EI80">
        <f t="shared" si="58"/>
        <v>670.39999999999975</v>
      </c>
      <c r="EJ80">
        <f t="shared" si="58"/>
        <v>670.89999999999964</v>
      </c>
      <c r="EK80">
        <f t="shared" si="62"/>
        <v>671.35999999999967</v>
      </c>
      <c r="EL80">
        <f t="shared" si="62"/>
        <v>671.77999999999975</v>
      </c>
      <c r="EM80">
        <f t="shared" si="62"/>
        <v>672.15999999999974</v>
      </c>
      <c r="EN80">
        <f t="shared" si="62"/>
        <v>672.49999999999977</v>
      </c>
      <c r="EO80">
        <f t="shared" si="62"/>
        <v>672.79999999999973</v>
      </c>
      <c r="EP80">
        <f t="shared" si="62"/>
        <v>673.05999999999972</v>
      </c>
      <c r="EQ80">
        <f t="shared" si="62"/>
        <v>673.27999999999975</v>
      </c>
      <c r="ER80">
        <f t="shared" si="62"/>
        <v>673.4599999999997</v>
      </c>
      <c r="ES80">
        <f t="shared" si="62"/>
        <v>673.59999999999968</v>
      </c>
      <c r="ET80">
        <f t="shared" si="70"/>
        <v>673.6999999999997</v>
      </c>
      <c r="EU80">
        <f t="shared" si="70"/>
        <v>673.75999999999976</v>
      </c>
      <c r="EV80">
        <f t="shared" si="70"/>
        <v>673.77999999999975</v>
      </c>
      <c r="EW80">
        <f t="shared" si="70"/>
        <v>673.75999999999976</v>
      </c>
      <c r="EX80">
        <f t="shared" si="70"/>
        <v>673.6999999999997</v>
      </c>
      <c r="EY80">
        <f t="shared" si="70"/>
        <v>673.59999999999968</v>
      </c>
      <c r="EZ80">
        <f t="shared" si="70"/>
        <v>673.4599999999997</v>
      </c>
      <c r="FA80">
        <f t="shared" si="70"/>
        <v>673.27999999999975</v>
      </c>
      <c r="FB80">
        <f t="shared" si="70"/>
        <v>673.05999999999972</v>
      </c>
      <c r="FC80">
        <f t="shared" si="70"/>
        <v>672.79999999999973</v>
      </c>
      <c r="FD80">
        <f t="shared" si="70"/>
        <v>672.49999999999966</v>
      </c>
      <c r="FE80">
        <f t="shared" si="70"/>
        <v>672.15999999999974</v>
      </c>
      <c r="FF80">
        <f t="shared" si="70"/>
        <v>671.77999999999975</v>
      </c>
      <c r="FG80">
        <f t="shared" si="70"/>
        <v>671.35999999999967</v>
      </c>
      <c r="FH80">
        <f t="shared" si="70"/>
        <v>670.89999999999975</v>
      </c>
      <c r="FI80">
        <f t="shared" si="70"/>
        <v>670.39999999999964</v>
      </c>
      <c r="FJ80">
        <f t="shared" si="69"/>
        <v>669.85999999999979</v>
      </c>
      <c r="FK80">
        <f t="shared" si="69"/>
        <v>669.27999999999975</v>
      </c>
      <c r="FL80">
        <f t="shared" si="69"/>
        <v>668.65999999999963</v>
      </c>
      <c r="FM80">
        <f t="shared" si="69"/>
        <v>667.99999999999977</v>
      </c>
      <c r="FN80">
        <f t="shared" si="69"/>
        <v>667.29999999999973</v>
      </c>
      <c r="FO80">
        <f t="shared" si="59"/>
        <v>666.55999999999983</v>
      </c>
      <c r="FP80">
        <f t="shared" si="59"/>
        <v>665.77999999999975</v>
      </c>
      <c r="FQ80">
        <f t="shared" si="59"/>
        <v>664.9599999999997</v>
      </c>
      <c r="FR80">
        <f t="shared" si="59"/>
        <v>664.0999999999998</v>
      </c>
      <c r="FS80">
        <f t="shared" si="59"/>
        <v>663.1999999999997</v>
      </c>
      <c r="FT80">
        <f t="shared" si="56"/>
        <v>662.25999999999976</v>
      </c>
      <c r="FU80">
        <f t="shared" si="56"/>
        <v>661.27999999999975</v>
      </c>
      <c r="FV80">
        <f t="shared" si="56"/>
        <v>660.25999999999965</v>
      </c>
      <c r="FW80">
        <f t="shared" si="56"/>
        <v>660.25999999999965</v>
      </c>
      <c r="FX80">
        <f t="shared" si="56"/>
        <v>658.09999999999968</v>
      </c>
      <c r="FY80">
        <f t="shared" si="56"/>
        <v>656.95999999999981</v>
      </c>
      <c r="FZ80">
        <f t="shared" si="56"/>
        <v>655.77999999999975</v>
      </c>
      <c r="GA80">
        <f t="shared" si="56"/>
        <v>654.55999999999972</v>
      </c>
      <c r="GB80">
        <f t="shared" si="56"/>
        <v>653.29999999999973</v>
      </c>
      <c r="GC80">
        <f t="shared" si="56"/>
        <v>651.99999999999977</v>
      </c>
      <c r="GD80">
        <f t="shared" si="56"/>
        <v>650.65999999999985</v>
      </c>
      <c r="GE80">
        <f t="shared" si="56"/>
        <v>649.27999999999975</v>
      </c>
      <c r="GF80">
        <f t="shared" si="56"/>
        <v>647.85999999999967</v>
      </c>
      <c r="GG80">
        <f t="shared" si="56"/>
        <v>646.39999999999986</v>
      </c>
      <c r="GH80">
        <f t="shared" si="55"/>
        <v>644.89999999999964</v>
      </c>
      <c r="GI80">
        <f t="shared" si="55"/>
        <v>643.3599999999999</v>
      </c>
      <c r="GJ80">
        <f t="shared" si="47"/>
        <v>641.77999999999975</v>
      </c>
      <c r="GK80">
        <f t="shared" si="43"/>
        <v>640.15999999999963</v>
      </c>
      <c r="GL80">
        <f t="shared" si="43"/>
        <v>638.49999999999977</v>
      </c>
      <c r="GM80">
        <f t="shared" si="48"/>
        <v>636.79999999999973</v>
      </c>
      <c r="GN80">
        <f t="shared" si="48"/>
        <v>635.05999999999983</v>
      </c>
      <c r="GO80">
        <f t="shared" si="48"/>
        <v>633.27999999999975</v>
      </c>
      <c r="GP80">
        <f t="shared" si="48"/>
        <v>631.45999999999958</v>
      </c>
      <c r="GQ80">
        <f t="shared" si="48"/>
        <v>629.5999999999998</v>
      </c>
      <c r="GR80">
        <f t="shared" si="48"/>
        <v>627.6999999999997</v>
      </c>
      <c r="GS80">
        <f t="shared" si="48"/>
        <v>625.75999999999976</v>
      </c>
      <c r="GT80">
        <f t="shared" si="48"/>
        <v>623.77999999999975</v>
      </c>
    </row>
    <row r="81" spans="1:202" x14ac:dyDescent="0.25">
      <c r="A81">
        <f t="shared" si="71"/>
        <v>6.9999999999999911</v>
      </c>
      <c r="B81">
        <f t="shared" si="60"/>
        <v>226.99999999999972</v>
      </c>
      <c r="C81">
        <f t="shared" si="60"/>
        <v>232.97999999999973</v>
      </c>
      <c r="D81">
        <f t="shared" si="60"/>
        <v>238.91999999999973</v>
      </c>
      <c r="E81">
        <f t="shared" si="60"/>
        <v>244.81999999999971</v>
      </c>
      <c r="F81">
        <f t="shared" si="60"/>
        <v>250.67999999999972</v>
      </c>
      <c r="G81">
        <f t="shared" si="60"/>
        <v>256.49999999999972</v>
      </c>
      <c r="H81">
        <f t="shared" si="60"/>
        <v>262.27999999999975</v>
      </c>
      <c r="I81">
        <f t="shared" si="60"/>
        <v>268.01999999999975</v>
      </c>
      <c r="J81">
        <f t="shared" si="60"/>
        <v>273.71999999999974</v>
      </c>
      <c r="K81">
        <f t="shared" si="60"/>
        <v>279.37999999999971</v>
      </c>
      <c r="L81">
        <f t="shared" si="60"/>
        <v>284.99999999999972</v>
      </c>
      <c r="M81">
        <f t="shared" si="60"/>
        <v>290.5799999999997</v>
      </c>
      <c r="N81">
        <f t="shared" si="60"/>
        <v>296.11999999999972</v>
      </c>
      <c r="O81">
        <f t="shared" si="60"/>
        <v>301.61999999999972</v>
      </c>
      <c r="P81">
        <f t="shared" si="60"/>
        <v>307.0799999999997</v>
      </c>
      <c r="Q81">
        <f t="shared" si="60"/>
        <v>312.49999999999972</v>
      </c>
      <c r="R81">
        <f t="shared" si="57"/>
        <v>317.87999999999971</v>
      </c>
      <c r="S81">
        <f t="shared" si="57"/>
        <v>323.21999999999974</v>
      </c>
      <c r="T81">
        <f t="shared" si="57"/>
        <v>328.51999999999975</v>
      </c>
      <c r="U81">
        <f t="shared" si="57"/>
        <v>333.77999999999975</v>
      </c>
      <c r="V81">
        <f t="shared" si="57"/>
        <v>338.99999999999972</v>
      </c>
      <c r="W81">
        <f t="shared" si="57"/>
        <v>344.17999999999972</v>
      </c>
      <c r="X81">
        <f t="shared" si="57"/>
        <v>349.31999999999971</v>
      </c>
      <c r="Y81">
        <f t="shared" si="57"/>
        <v>354.41999999999973</v>
      </c>
      <c r="Z81">
        <f t="shared" si="57"/>
        <v>359.47999999999973</v>
      </c>
      <c r="AA81">
        <f t="shared" si="57"/>
        <v>364.49999999999972</v>
      </c>
      <c r="AB81">
        <f t="shared" si="57"/>
        <v>369.47999999999973</v>
      </c>
      <c r="AC81">
        <f t="shared" si="57"/>
        <v>374.41999999999973</v>
      </c>
      <c r="AD81">
        <f t="shared" si="57"/>
        <v>379.31999999999971</v>
      </c>
      <c r="AE81">
        <f t="shared" si="57"/>
        <v>384.17999999999972</v>
      </c>
      <c r="AF81">
        <f t="shared" si="57"/>
        <v>388.99999999999972</v>
      </c>
      <c r="AG81">
        <f t="shared" si="65"/>
        <v>393.77999999999975</v>
      </c>
      <c r="AH81">
        <f t="shared" si="65"/>
        <v>398.51999999999975</v>
      </c>
      <c r="AI81">
        <f t="shared" si="65"/>
        <v>403.21999999999974</v>
      </c>
      <c r="AJ81">
        <f t="shared" si="65"/>
        <v>407.87999999999971</v>
      </c>
      <c r="AK81">
        <f t="shared" si="65"/>
        <v>412.49999999999972</v>
      </c>
      <c r="AL81">
        <f t="shared" si="65"/>
        <v>417.0799999999997</v>
      </c>
      <c r="AM81">
        <f t="shared" si="65"/>
        <v>421.61999999999972</v>
      </c>
      <c r="AN81">
        <f t="shared" si="65"/>
        <v>426.11999999999972</v>
      </c>
      <c r="AO81">
        <f t="shared" si="65"/>
        <v>430.5799999999997</v>
      </c>
      <c r="AP81">
        <f t="shared" si="65"/>
        <v>434.99999999999972</v>
      </c>
      <c r="AQ81">
        <f t="shared" si="65"/>
        <v>439.37999999999977</v>
      </c>
      <c r="AR81">
        <f t="shared" si="65"/>
        <v>443.71999999999974</v>
      </c>
      <c r="AS81">
        <f t="shared" si="65"/>
        <v>448.01999999999975</v>
      </c>
      <c r="AT81">
        <f t="shared" si="65"/>
        <v>452.27999999999975</v>
      </c>
      <c r="AU81">
        <f t="shared" si="65"/>
        <v>456.49999999999972</v>
      </c>
      <c r="AV81">
        <f t="shared" si="65"/>
        <v>460.67999999999972</v>
      </c>
      <c r="AW81">
        <f t="shared" si="63"/>
        <v>464.81999999999971</v>
      </c>
      <c r="AX81">
        <f t="shared" si="63"/>
        <v>468.91999999999973</v>
      </c>
      <c r="AY81">
        <f t="shared" si="63"/>
        <v>472.97999999999973</v>
      </c>
      <c r="AZ81">
        <f t="shared" si="63"/>
        <v>476.99999999999972</v>
      </c>
      <c r="BA81">
        <f t="shared" si="63"/>
        <v>480.97999999999973</v>
      </c>
      <c r="BB81">
        <f t="shared" si="63"/>
        <v>484.91999999999973</v>
      </c>
      <c r="BC81">
        <f t="shared" si="63"/>
        <v>488.81999999999971</v>
      </c>
      <c r="BD81">
        <f t="shared" si="63"/>
        <v>492.67999999999972</v>
      </c>
      <c r="BE81">
        <f t="shared" si="63"/>
        <v>496.49999999999972</v>
      </c>
      <c r="BF81">
        <f t="shared" si="63"/>
        <v>500.27999999999975</v>
      </c>
      <c r="BG81">
        <f t="shared" si="63"/>
        <v>504.01999999999975</v>
      </c>
      <c r="BH81">
        <f t="shared" si="63"/>
        <v>507.71999999999974</v>
      </c>
      <c r="BI81">
        <f t="shared" si="63"/>
        <v>511.37999999999977</v>
      </c>
      <c r="BJ81">
        <f t="shared" si="63"/>
        <v>514.99999999999977</v>
      </c>
      <c r="BK81">
        <f t="shared" si="63"/>
        <v>518.5799999999997</v>
      </c>
      <c r="BL81">
        <f t="shared" si="40"/>
        <v>522.11999999999966</v>
      </c>
      <c r="BM81">
        <f t="shared" si="66"/>
        <v>525.61999999999966</v>
      </c>
      <c r="BN81">
        <f t="shared" si="66"/>
        <v>529.0799999999997</v>
      </c>
      <c r="BO81">
        <f t="shared" si="66"/>
        <v>532.49999999999977</v>
      </c>
      <c r="BP81">
        <f t="shared" si="66"/>
        <v>532.49999999999977</v>
      </c>
      <c r="BQ81">
        <f t="shared" si="66"/>
        <v>539.2199999999998</v>
      </c>
      <c r="BR81">
        <f t="shared" si="66"/>
        <v>542.51999999999975</v>
      </c>
      <c r="BS81">
        <f t="shared" si="66"/>
        <v>545.77999999999975</v>
      </c>
      <c r="BT81">
        <f t="shared" si="66"/>
        <v>548.99999999999977</v>
      </c>
      <c r="BU81">
        <f t="shared" si="66"/>
        <v>552.17999999999972</v>
      </c>
      <c r="BV81">
        <f t="shared" si="66"/>
        <v>555.31999999999971</v>
      </c>
      <c r="BW81">
        <f t="shared" si="66"/>
        <v>558.41999999999973</v>
      </c>
      <c r="BX81">
        <f t="shared" si="66"/>
        <v>561.47999999999979</v>
      </c>
      <c r="BY81">
        <f t="shared" si="66"/>
        <v>564.49999999999977</v>
      </c>
      <c r="BZ81">
        <f t="shared" si="66"/>
        <v>567.47999999999979</v>
      </c>
      <c r="CA81">
        <f t="shared" si="66"/>
        <v>570.41999999999973</v>
      </c>
      <c r="CB81">
        <f t="shared" si="66"/>
        <v>573.31999999999971</v>
      </c>
      <c r="CC81">
        <f t="shared" si="64"/>
        <v>576.17999999999972</v>
      </c>
      <c r="CD81">
        <f t="shared" si="64"/>
        <v>578.99999999999977</v>
      </c>
      <c r="CE81">
        <f t="shared" si="64"/>
        <v>581.77999999999975</v>
      </c>
      <c r="CF81">
        <f t="shared" si="64"/>
        <v>584.51999999999975</v>
      </c>
      <c r="CG81">
        <f t="shared" si="64"/>
        <v>587.2199999999998</v>
      </c>
      <c r="CH81">
        <f t="shared" si="64"/>
        <v>589.87999999999965</v>
      </c>
      <c r="CI81">
        <f t="shared" si="68"/>
        <v>592.49999999999977</v>
      </c>
      <c r="CJ81">
        <f t="shared" si="68"/>
        <v>595.0799999999997</v>
      </c>
      <c r="CK81">
        <f t="shared" si="68"/>
        <v>597.61999999999966</v>
      </c>
      <c r="CL81">
        <f t="shared" si="68"/>
        <v>600.11999999999966</v>
      </c>
      <c r="CM81">
        <f t="shared" si="68"/>
        <v>602.5799999999997</v>
      </c>
      <c r="CN81">
        <f t="shared" si="68"/>
        <v>604.99999999999977</v>
      </c>
      <c r="CO81">
        <f t="shared" si="68"/>
        <v>607.37999999999965</v>
      </c>
      <c r="CP81">
        <f t="shared" si="68"/>
        <v>609.7199999999998</v>
      </c>
      <c r="CQ81">
        <f t="shared" si="68"/>
        <v>612.01999999999975</v>
      </c>
      <c r="CR81">
        <f t="shared" si="68"/>
        <v>614.27999999999975</v>
      </c>
      <c r="CS81">
        <f t="shared" si="68"/>
        <v>616.49999999999977</v>
      </c>
      <c r="CT81">
        <f t="shared" si="68"/>
        <v>618.67999999999972</v>
      </c>
      <c r="CU81">
        <f t="shared" si="68"/>
        <v>620.81999999999971</v>
      </c>
      <c r="CV81">
        <f t="shared" si="68"/>
        <v>622.91999999999973</v>
      </c>
      <c r="CW81">
        <f t="shared" si="68"/>
        <v>624.97999999999979</v>
      </c>
      <c r="CX81">
        <f t="shared" si="68"/>
        <v>626.99999999999977</v>
      </c>
      <c r="CY81">
        <f t="shared" si="67"/>
        <v>628.97999999999979</v>
      </c>
      <c r="CZ81">
        <f t="shared" si="67"/>
        <v>630.91999999999973</v>
      </c>
      <c r="DA81">
        <f t="shared" si="67"/>
        <v>632.81999999999971</v>
      </c>
      <c r="DB81">
        <f t="shared" si="67"/>
        <v>634.67999999999972</v>
      </c>
      <c r="DC81">
        <f t="shared" si="67"/>
        <v>636.49999999999977</v>
      </c>
      <c r="DD81">
        <f t="shared" si="45"/>
        <v>638.27999999999975</v>
      </c>
      <c r="DE81">
        <f t="shared" si="45"/>
        <v>640.01999999999975</v>
      </c>
      <c r="DF81">
        <f t="shared" si="45"/>
        <v>641.71999999999969</v>
      </c>
      <c r="DG81">
        <f t="shared" si="61"/>
        <v>643.37999999999965</v>
      </c>
      <c r="DH81">
        <f t="shared" si="61"/>
        <v>644.99999999999977</v>
      </c>
      <c r="DI81">
        <f t="shared" si="61"/>
        <v>646.5799999999997</v>
      </c>
      <c r="DJ81">
        <f t="shared" si="61"/>
        <v>648.11999999999978</v>
      </c>
      <c r="DK81">
        <f t="shared" si="61"/>
        <v>649.61999999999966</v>
      </c>
      <c r="DL81">
        <f t="shared" si="61"/>
        <v>651.0799999999997</v>
      </c>
      <c r="DM81">
        <f t="shared" si="61"/>
        <v>652.49999999999977</v>
      </c>
      <c r="DN81">
        <f t="shared" si="61"/>
        <v>653.87999999999977</v>
      </c>
      <c r="DO81">
        <f t="shared" si="61"/>
        <v>655.2199999999998</v>
      </c>
      <c r="DP81">
        <f t="shared" si="61"/>
        <v>656.51999999999975</v>
      </c>
      <c r="DQ81">
        <f t="shared" si="61"/>
        <v>657.77999999999975</v>
      </c>
      <c r="DR81">
        <f t="shared" si="61"/>
        <v>658.99999999999977</v>
      </c>
      <c r="DS81">
        <f t="shared" si="61"/>
        <v>660.17999999999972</v>
      </c>
      <c r="DT81">
        <f t="shared" si="61"/>
        <v>661.31999999999971</v>
      </c>
      <c r="DU81">
        <f t="shared" si="61"/>
        <v>662.41999999999973</v>
      </c>
      <c r="DV81">
        <f t="shared" si="61"/>
        <v>663.47999999999979</v>
      </c>
      <c r="DW81">
        <f t="shared" si="58"/>
        <v>664.49999999999977</v>
      </c>
      <c r="DX81">
        <f t="shared" si="58"/>
        <v>665.47999999999979</v>
      </c>
      <c r="DY81">
        <f t="shared" si="58"/>
        <v>666.41999999999973</v>
      </c>
      <c r="DZ81">
        <f t="shared" si="58"/>
        <v>667.31999999999971</v>
      </c>
      <c r="EA81">
        <f t="shared" si="58"/>
        <v>668.17999999999972</v>
      </c>
      <c r="EB81">
        <f t="shared" si="58"/>
        <v>668.99999999999977</v>
      </c>
      <c r="EC81">
        <f t="shared" si="58"/>
        <v>669.77999999999975</v>
      </c>
      <c r="ED81">
        <f t="shared" si="58"/>
        <v>670.51999999999975</v>
      </c>
      <c r="EE81">
        <f t="shared" si="58"/>
        <v>671.21999999999969</v>
      </c>
      <c r="EF81">
        <f t="shared" si="58"/>
        <v>671.87999999999965</v>
      </c>
      <c r="EG81">
        <f t="shared" si="58"/>
        <v>672.49999999999977</v>
      </c>
      <c r="EH81">
        <f t="shared" si="58"/>
        <v>673.0799999999997</v>
      </c>
      <c r="EI81">
        <f t="shared" si="58"/>
        <v>673.61999999999978</v>
      </c>
      <c r="EJ81">
        <f t="shared" si="58"/>
        <v>674.11999999999966</v>
      </c>
      <c r="EK81">
        <f t="shared" si="62"/>
        <v>674.5799999999997</v>
      </c>
      <c r="EL81">
        <f t="shared" si="62"/>
        <v>674.99999999999977</v>
      </c>
      <c r="EM81">
        <f t="shared" si="62"/>
        <v>675.37999999999977</v>
      </c>
      <c r="EN81">
        <f t="shared" si="62"/>
        <v>675.7199999999998</v>
      </c>
      <c r="EO81">
        <f t="shared" si="62"/>
        <v>676.01999999999975</v>
      </c>
      <c r="EP81">
        <f t="shared" si="62"/>
        <v>676.27999999999975</v>
      </c>
      <c r="EQ81">
        <f t="shared" si="62"/>
        <v>676.49999999999977</v>
      </c>
      <c r="ER81">
        <f t="shared" si="62"/>
        <v>676.67999999999972</v>
      </c>
      <c r="ES81">
        <f t="shared" si="62"/>
        <v>676.81999999999971</v>
      </c>
      <c r="ET81">
        <f t="shared" si="70"/>
        <v>676.91999999999962</v>
      </c>
      <c r="EU81">
        <f t="shared" si="70"/>
        <v>676.97999999999979</v>
      </c>
      <c r="EV81">
        <f t="shared" si="70"/>
        <v>676.99999999999977</v>
      </c>
      <c r="EW81">
        <f t="shared" si="70"/>
        <v>676.97999999999979</v>
      </c>
      <c r="EX81">
        <f t="shared" si="70"/>
        <v>676.91999999999973</v>
      </c>
      <c r="EY81">
        <f t="shared" si="70"/>
        <v>676.81999999999971</v>
      </c>
      <c r="EZ81">
        <f t="shared" si="70"/>
        <v>676.67999999999972</v>
      </c>
      <c r="FA81">
        <f t="shared" si="70"/>
        <v>676.49999999999977</v>
      </c>
      <c r="FB81">
        <f t="shared" si="70"/>
        <v>676.27999999999975</v>
      </c>
      <c r="FC81">
        <f t="shared" si="70"/>
        <v>676.01999999999975</v>
      </c>
      <c r="FD81">
        <f t="shared" si="70"/>
        <v>675.71999999999969</v>
      </c>
      <c r="FE81">
        <f t="shared" si="70"/>
        <v>675.37999999999965</v>
      </c>
      <c r="FF81">
        <f t="shared" si="70"/>
        <v>674.99999999999977</v>
      </c>
      <c r="FG81">
        <f t="shared" si="70"/>
        <v>674.5799999999997</v>
      </c>
      <c r="FH81">
        <f t="shared" si="70"/>
        <v>674.11999999999978</v>
      </c>
      <c r="FI81">
        <f t="shared" si="70"/>
        <v>673.61999999999966</v>
      </c>
      <c r="FJ81">
        <f t="shared" si="69"/>
        <v>673.0799999999997</v>
      </c>
      <c r="FK81">
        <f t="shared" si="69"/>
        <v>672.49999999999977</v>
      </c>
      <c r="FL81">
        <f t="shared" si="69"/>
        <v>671.87999999999965</v>
      </c>
      <c r="FM81">
        <f t="shared" si="69"/>
        <v>671.2199999999998</v>
      </c>
      <c r="FN81">
        <f t="shared" si="69"/>
        <v>670.51999999999975</v>
      </c>
      <c r="FO81">
        <f t="shared" si="59"/>
        <v>669.77999999999975</v>
      </c>
      <c r="FP81">
        <f t="shared" si="59"/>
        <v>668.99999999999977</v>
      </c>
      <c r="FQ81">
        <f t="shared" si="59"/>
        <v>668.17999999999961</v>
      </c>
      <c r="FR81">
        <f t="shared" si="59"/>
        <v>667.31999999999971</v>
      </c>
      <c r="FS81">
        <f t="shared" si="59"/>
        <v>666.41999999999962</v>
      </c>
      <c r="FT81">
        <f t="shared" si="56"/>
        <v>665.47999999999979</v>
      </c>
      <c r="FU81">
        <f t="shared" si="56"/>
        <v>664.49999999999977</v>
      </c>
      <c r="FV81">
        <f t="shared" si="56"/>
        <v>663.47999999999956</v>
      </c>
      <c r="FW81">
        <f t="shared" si="56"/>
        <v>663.47999999999956</v>
      </c>
      <c r="FX81">
        <f t="shared" si="56"/>
        <v>661.31999999999971</v>
      </c>
      <c r="FY81">
        <f t="shared" si="56"/>
        <v>660.17999999999984</v>
      </c>
      <c r="FZ81">
        <f t="shared" si="56"/>
        <v>658.99999999999977</v>
      </c>
      <c r="GA81">
        <f t="shared" si="56"/>
        <v>657.77999999999963</v>
      </c>
      <c r="GB81">
        <f t="shared" si="56"/>
        <v>656.51999999999975</v>
      </c>
      <c r="GC81">
        <f t="shared" si="56"/>
        <v>655.21999999999969</v>
      </c>
      <c r="GD81">
        <f t="shared" si="56"/>
        <v>653.87999999999977</v>
      </c>
      <c r="GE81">
        <f t="shared" si="56"/>
        <v>652.49999999999977</v>
      </c>
      <c r="GF81">
        <f t="shared" si="56"/>
        <v>651.0799999999997</v>
      </c>
      <c r="GG81">
        <f t="shared" si="56"/>
        <v>649.61999999999978</v>
      </c>
      <c r="GH81">
        <f t="shared" si="55"/>
        <v>648.11999999999966</v>
      </c>
      <c r="GI81">
        <f t="shared" si="55"/>
        <v>646.57999999999981</v>
      </c>
      <c r="GJ81">
        <f t="shared" si="47"/>
        <v>644.99999999999977</v>
      </c>
      <c r="GK81">
        <f t="shared" si="43"/>
        <v>643.37999999999965</v>
      </c>
      <c r="GL81">
        <f t="shared" si="43"/>
        <v>641.7199999999998</v>
      </c>
      <c r="GM81">
        <f t="shared" si="48"/>
        <v>640.01999999999975</v>
      </c>
      <c r="GN81">
        <f t="shared" si="48"/>
        <v>638.27999999999975</v>
      </c>
      <c r="GO81">
        <f t="shared" si="48"/>
        <v>636.49999999999977</v>
      </c>
      <c r="GP81">
        <f t="shared" si="48"/>
        <v>634.67999999999961</v>
      </c>
      <c r="GQ81">
        <f t="shared" si="48"/>
        <v>632.81999999999971</v>
      </c>
      <c r="GR81">
        <f t="shared" si="48"/>
        <v>630.91999999999962</v>
      </c>
      <c r="GS81">
        <f t="shared" si="48"/>
        <v>628.97999999999979</v>
      </c>
      <c r="GT81">
        <f t="shared" si="48"/>
        <v>626.99999999999977</v>
      </c>
    </row>
    <row r="82" spans="1:202" x14ac:dyDescent="0.25">
      <c r="A82">
        <f t="shared" si="71"/>
        <v>7.0999999999999908</v>
      </c>
      <c r="B82">
        <f t="shared" si="60"/>
        <v>230.17999999999972</v>
      </c>
      <c r="C82">
        <f t="shared" si="60"/>
        <v>236.15999999999974</v>
      </c>
      <c r="D82">
        <f t="shared" si="60"/>
        <v>242.09999999999974</v>
      </c>
      <c r="E82">
        <f t="shared" si="60"/>
        <v>247.99999999999972</v>
      </c>
      <c r="F82">
        <f t="shared" si="60"/>
        <v>253.85999999999973</v>
      </c>
      <c r="G82">
        <f t="shared" si="60"/>
        <v>259.67999999999972</v>
      </c>
      <c r="H82">
        <f t="shared" si="60"/>
        <v>265.45999999999975</v>
      </c>
      <c r="I82">
        <f t="shared" si="60"/>
        <v>271.19999999999976</v>
      </c>
      <c r="J82">
        <f t="shared" si="60"/>
        <v>276.89999999999975</v>
      </c>
      <c r="K82">
        <f t="shared" si="60"/>
        <v>282.55999999999972</v>
      </c>
      <c r="L82">
        <f t="shared" si="60"/>
        <v>288.17999999999972</v>
      </c>
      <c r="M82">
        <f t="shared" si="60"/>
        <v>293.75999999999976</v>
      </c>
      <c r="N82">
        <f t="shared" si="60"/>
        <v>299.29999999999973</v>
      </c>
      <c r="O82">
        <f t="shared" si="60"/>
        <v>304.79999999999973</v>
      </c>
      <c r="P82">
        <f t="shared" si="60"/>
        <v>310.25999999999976</v>
      </c>
      <c r="Q82">
        <f t="shared" ref="Q82:AF97" si="72">-2*(Q$10-5)^2-2*($A82-5)^2+40*Q$10+40*$A82+5</f>
        <v>315.67999999999972</v>
      </c>
      <c r="R82">
        <f t="shared" si="72"/>
        <v>321.05999999999972</v>
      </c>
      <c r="S82">
        <f t="shared" si="72"/>
        <v>326.39999999999975</v>
      </c>
      <c r="T82">
        <f t="shared" si="72"/>
        <v>331.6999999999997</v>
      </c>
      <c r="U82">
        <f t="shared" si="72"/>
        <v>336.95999999999975</v>
      </c>
      <c r="V82">
        <f t="shared" si="72"/>
        <v>342.17999999999972</v>
      </c>
      <c r="W82">
        <f t="shared" si="72"/>
        <v>347.35999999999973</v>
      </c>
      <c r="X82">
        <f t="shared" si="72"/>
        <v>352.49999999999972</v>
      </c>
      <c r="Y82">
        <f t="shared" si="72"/>
        <v>357.59999999999974</v>
      </c>
      <c r="Z82">
        <f t="shared" si="72"/>
        <v>362.65999999999974</v>
      </c>
      <c r="AA82">
        <f t="shared" si="72"/>
        <v>367.67999999999972</v>
      </c>
      <c r="AB82">
        <f t="shared" si="72"/>
        <v>372.65999999999974</v>
      </c>
      <c r="AC82">
        <f t="shared" si="72"/>
        <v>377.59999999999974</v>
      </c>
      <c r="AD82">
        <f t="shared" si="72"/>
        <v>382.49999999999977</v>
      </c>
      <c r="AE82">
        <f t="shared" si="72"/>
        <v>387.35999999999973</v>
      </c>
      <c r="AF82">
        <f t="shared" si="72"/>
        <v>392.17999999999972</v>
      </c>
      <c r="AG82">
        <f t="shared" si="65"/>
        <v>396.95999999999975</v>
      </c>
      <c r="AH82">
        <f t="shared" si="65"/>
        <v>401.6999999999997</v>
      </c>
      <c r="AI82">
        <f t="shared" si="65"/>
        <v>406.39999999999975</v>
      </c>
      <c r="AJ82">
        <f t="shared" si="65"/>
        <v>411.05999999999972</v>
      </c>
      <c r="AK82">
        <f t="shared" si="65"/>
        <v>415.67999999999972</v>
      </c>
      <c r="AL82">
        <f t="shared" si="65"/>
        <v>420.25999999999976</v>
      </c>
      <c r="AM82">
        <f t="shared" si="65"/>
        <v>424.79999999999973</v>
      </c>
      <c r="AN82">
        <f t="shared" si="65"/>
        <v>429.29999999999973</v>
      </c>
      <c r="AO82">
        <f t="shared" si="65"/>
        <v>433.75999999999976</v>
      </c>
      <c r="AP82">
        <f t="shared" si="65"/>
        <v>438.17999999999972</v>
      </c>
      <c r="AQ82">
        <f t="shared" si="65"/>
        <v>442.55999999999972</v>
      </c>
      <c r="AR82">
        <f t="shared" si="65"/>
        <v>446.89999999999975</v>
      </c>
      <c r="AS82">
        <f t="shared" si="65"/>
        <v>451.1999999999997</v>
      </c>
      <c r="AT82">
        <f t="shared" si="65"/>
        <v>455.45999999999975</v>
      </c>
      <c r="AU82">
        <f t="shared" si="65"/>
        <v>459.67999999999972</v>
      </c>
      <c r="AV82">
        <f t="shared" si="65"/>
        <v>463.85999999999973</v>
      </c>
      <c r="AW82">
        <f t="shared" si="63"/>
        <v>467.99999999999977</v>
      </c>
      <c r="AX82">
        <f t="shared" si="63"/>
        <v>472.09999999999974</v>
      </c>
      <c r="AY82">
        <f t="shared" si="63"/>
        <v>476.15999999999974</v>
      </c>
      <c r="AZ82">
        <f t="shared" si="63"/>
        <v>480.17999999999972</v>
      </c>
      <c r="BA82">
        <f t="shared" si="63"/>
        <v>484.15999999999974</v>
      </c>
      <c r="BB82">
        <f t="shared" si="63"/>
        <v>488.09999999999974</v>
      </c>
      <c r="BC82">
        <f t="shared" si="63"/>
        <v>491.99999999999977</v>
      </c>
      <c r="BD82">
        <f t="shared" si="63"/>
        <v>495.85999999999973</v>
      </c>
      <c r="BE82">
        <f t="shared" si="63"/>
        <v>499.67999999999972</v>
      </c>
      <c r="BF82">
        <f t="shared" si="63"/>
        <v>503.45999999999975</v>
      </c>
      <c r="BG82">
        <f t="shared" si="63"/>
        <v>507.1999999999997</v>
      </c>
      <c r="BH82">
        <f t="shared" si="63"/>
        <v>510.89999999999975</v>
      </c>
      <c r="BI82">
        <f t="shared" si="63"/>
        <v>514.55999999999972</v>
      </c>
      <c r="BJ82">
        <f t="shared" si="63"/>
        <v>518.17999999999972</v>
      </c>
      <c r="BK82">
        <f t="shared" si="63"/>
        <v>521.75999999999976</v>
      </c>
      <c r="BL82">
        <f t="shared" si="40"/>
        <v>525.29999999999973</v>
      </c>
      <c r="BM82">
        <f t="shared" si="66"/>
        <v>528.79999999999973</v>
      </c>
      <c r="BN82">
        <f t="shared" si="66"/>
        <v>532.25999999999976</v>
      </c>
      <c r="BO82">
        <f t="shared" si="66"/>
        <v>535.67999999999972</v>
      </c>
      <c r="BP82">
        <f t="shared" si="66"/>
        <v>535.67999999999972</v>
      </c>
      <c r="BQ82">
        <f t="shared" si="66"/>
        <v>542.39999999999975</v>
      </c>
      <c r="BR82">
        <f t="shared" si="66"/>
        <v>545.69999999999982</v>
      </c>
      <c r="BS82">
        <f t="shared" si="66"/>
        <v>548.95999999999981</v>
      </c>
      <c r="BT82">
        <f t="shared" si="66"/>
        <v>552.17999999999972</v>
      </c>
      <c r="BU82">
        <f t="shared" si="66"/>
        <v>555.35999999999967</v>
      </c>
      <c r="BV82">
        <f t="shared" si="66"/>
        <v>558.49999999999977</v>
      </c>
      <c r="BW82">
        <f t="shared" si="66"/>
        <v>561.59999999999968</v>
      </c>
      <c r="BX82">
        <f t="shared" si="66"/>
        <v>564.65999999999974</v>
      </c>
      <c r="BY82">
        <f t="shared" si="66"/>
        <v>567.67999999999972</v>
      </c>
      <c r="BZ82">
        <f t="shared" si="66"/>
        <v>570.65999999999974</v>
      </c>
      <c r="CA82">
        <f t="shared" si="66"/>
        <v>573.59999999999968</v>
      </c>
      <c r="CB82">
        <f t="shared" si="66"/>
        <v>576.49999999999977</v>
      </c>
      <c r="CC82">
        <f t="shared" si="64"/>
        <v>579.35999999999967</v>
      </c>
      <c r="CD82">
        <f t="shared" si="64"/>
        <v>582.17999999999972</v>
      </c>
      <c r="CE82">
        <f t="shared" si="64"/>
        <v>584.95999999999981</v>
      </c>
      <c r="CF82">
        <f t="shared" si="64"/>
        <v>587.69999999999982</v>
      </c>
      <c r="CG82">
        <f t="shared" si="64"/>
        <v>590.39999999999975</v>
      </c>
      <c r="CH82">
        <f t="shared" si="64"/>
        <v>593.05999999999972</v>
      </c>
      <c r="CI82">
        <f t="shared" si="68"/>
        <v>595.67999999999972</v>
      </c>
      <c r="CJ82">
        <f t="shared" si="68"/>
        <v>598.25999999999976</v>
      </c>
      <c r="CK82">
        <f t="shared" si="68"/>
        <v>600.79999999999973</v>
      </c>
      <c r="CL82">
        <f t="shared" si="68"/>
        <v>603.29999999999973</v>
      </c>
      <c r="CM82">
        <f t="shared" si="68"/>
        <v>605.75999999999976</v>
      </c>
      <c r="CN82">
        <f t="shared" si="68"/>
        <v>608.17999999999972</v>
      </c>
      <c r="CO82">
        <f t="shared" si="68"/>
        <v>610.55999999999972</v>
      </c>
      <c r="CP82">
        <f t="shared" si="68"/>
        <v>612.89999999999975</v>
      </c>
      <c r="CQ82">
        <f t="shared" si="68"/>
        <v>615.1999999999997</v>
      </c>
      <c r="CR82">
        <f t="shared" si="68"/>
        <v>617.45999999999981</v>
      </c>
      <c r="CS82">
        <f t="shared" si="68"/>
        <v>619.67999999999972</v>
      </c>
      <c r="CT82">
        <f t="shared" si="68"/>
        <v>621.85999999999967</v>
      </c>
      <c r="CU82">
        <f t="shared" si="68"/>
        <v>623.99999999999977</v>
      </c>
      <c r="CV82">
        <f t="shared" si="68"/>
        <v>626.09999999999968</v>
      </c>
      <c r="CW82">
        <f t="shared" si="68"/>
        <v>628.15999999999974</v>
      </c>
      <c r="CX82">
        <f t="shared" si="68"/>
        <v>630.17999999999972</v>
      </c>
      <c r="CY82">
        <f t="shared" si="67"/>
        <v>632.15999999999974</v>
      </c>
      <c r="CZ82">
        <f t="shared" si="67"/>
        <v>634.09999999999968</v>
      </c>
      <c r="DA82">
        <f t="shared" si="67"/>
        <v>635.99999999999977</v>
      </c>
      <c r="DB82">
        <f t="shared" si="67"/>
        <v>637.85999999999967</v>
      </c>
      <c r="DC82">
        <f t="shared" si="67"/>
        <v>639.67999999999972</v>
      </c>
      <c r="DD82">
        <f t="shared" si="45"/>
        <v>641.45999999999981</v>
      </c>
      <c r="DE82">
        <f t="shared" si="45"/>
        <v>643.19999999999982</v>
      </c>
      <c r="DF82">
        <f t="shared" si="45"/>
        <v>644.89999999999975</v>
      </c>
      <c r="DG82">
        <f t="shared" si="61"/>
        <v>646.55999999999972</v>
      </c>
      <c r="DH82">
        <f t="shared" si="61"/>
        <v>648.17999999999972</v>
      </c>
      <c r="DI82">
        <f t="shared" si="61"/>
        <v>649.75999999999976</v>
      </c>
      <c r="DJ82">
        <f t="shared" si="61"/>
        <v>651.29999999999973</v>
      </c>
      <c r="DK82">
        <f t="shared" si="61"/>
        <v>652.79999999999973</v>
      </c>
      <c r="DL82">
        <f t="shared" si="61"/>
        <v>654.25999999999976</v>
      </c>
      <c r="DM82">
        <f t="shared" si="61"/>
        <v>655.67999999999972</v>
      </c>
      <c r="DN82">
        <f t="shared" si="61"/>
        <v>657.05999999999972</v>
      </c>
      <c r="DO82">
        <f t="shared" si="61"/>
        <v>658.39999999999975</v>
      </c>
      <c r="DP82">
        <f t="shared" si="61"/>
        <v>659.6999999999997</v>
      </c>
      <c r="DQ82">
        <f t="shared" si="61"/>
        <v>660.9599999999997</v>
      </c>
      <c r="DR82">
        <f t="shared" si="61"/>
        <v>662.17999999999972</v>
      </c>
      <c r="DS82">
        <f t="shared" si="61"/>
        <v>663.35999999999967</v>
      </c>
      <c r="DT82">
        <f t="shared" si="61"/>
        <v>664.49999999999977</v>
      </c>
      <c r="DU82">
        <f t="shared" si="61"/>
        <v>665.59999999999968</v>
      </c>
      <c r="DV82">
        <f t="shared" ref="DV82:EK103" si="73">-2*(DV$10-5)^2-2*($A82-5)^2+40*DV$10+40*$A82+5</f>
        <v>666.65999999999974</v>
      </c>
      <c r="DW82">
        <f t="shared" si="73"/>
        <v>667.67999999999972</v>
      </c>
      <c r="DX82">
        <f t="shared" si="73"/>
        <v>668.65999999999974</v>
      </c>
      <c r="DY82">
        <f t="shared" si="73"/>
        <v>669.59999999999968</v>
      </c>
      <c r="DZ82">
        <f t="shared" si="73"/>
        <v>670.49999999999977</v>
      </c>
      <c r="EA82">
        <f t="shared" si="58"/>
        <v>671.35999999999967</v>
      </c>
      <c r="EB82">
        <f t="shared" si="58"/>
        <v>672.17999999999972</v>
      </c>
      <c r="EC82">
        <f t="shared" si="58"/>
        <v>672.95999999999981</v>
      </c>
      <c r="ED82">
        <f t="shared" si="58"/>
        <v>673.69999999999982</v>
      </c>
      <c r="EE82">
        <f t="shared" si="58"/>
        <v>674.39999999999964</v>
      </c>
      <c r="EF82">
        <f t="shared" si="58"/>
        <v>675.05999999999972</v>
      </c>
      <c r="EG82">
        <f t="shared" si="58"/>
        <v>675.67999999999972</v>
      </c>
      <c r="EH82">
        <f t="shared" si="58"/>
        <v>676.25999999999976</v>
      </c>
      <c r="EI82">
        <f t="shared" si="58"/>
        <v>676.79999999999973</v>
      </c>
      <c r="EJ82">
        <f t="shared" si="58"/>
        <v>677.29999999999973</v>
      </c>
      <c r="EK82">
        <f t="shared" si="62"/>
        <v>677.75999999999976</v>
      </c>
      <c r="EL82">
        <f t="shared" si="62"/>
        <v>678.17999999999972</v>
      </c>
      <c r="EM82">
        <f t="shared" si="62"/>
        <v>678.55999999999972</v>
      </c>
      <c r="EN82">
        <f t="shared" si="62"/>
        <v>678.89999999999975</v>
      </c>
      <c r="EO82">
        <f t="shared" si="62"/>
        <v>679.1999999999997</v>
      </c>
      <c r="EP82">
        <f t="shared" si="62"/>
        <v>679.4599999999997</v>
      </c>
      <c r="EQ82">
        <f t="shared" si="62"/>
        <v>679.67999999999972</v>
      </c>
      <c r="ER82">
        <f t="shared" si="62"/>
        <v>679.85999999999967</v>
      </c>
      <c r="ES82">
        <f t="shared" si="62"/>
        <v>679.99999999999977</v>
      </c>
      <c r="ET82">
        <f t="shared" si="70"/>
        <v>680.09999999999968</v>
      </c>
      <c r="EU82">
        <f t="shared" si="70"/>
        <v>680.15999999999974</v>
      </c>
      <c r="EV82">
        <f t="shared" si="70"/>
        <v>680.17999999999972</v>
      </c>
      <c r="EW82">
        <f t="shared" si="70"/>
        <v>680.15999999999974</v>
      </c>
      <c r="EX82">
        <f t="shared" si="70"/>
        <v>680.09999999999968</v>
      </c>
      <c r="EY82">
        <f t="shared" si="70"/>
        <v>679.99999999999977</v>
      </c>
      <c r="EZ82">
        <f t="shared" si="70"/>
        <v>679.85999999999967</v>
      </c>
      <c r="FA82">
        <f t="shared" si="70"/>
        <v>679.67999999999972</v>
      </c>
      <c r="FB82">
        <f t="shared" si="70"/>
        <v>679.45999999999981</v>
      </c>
      <c r="FC82">
        <f t="shared" si="70"/>
        <v>679.19999999999982</v>
      </c>
      <c r="FD82">
        <f t="shared" si="70"/>
        <v>678.89999999999964</v>
      </c>
      <c r="FE82">
        <f t="shared" si="70"/>
        <v>678.55999999999972</v>
      </c>
      <c r="FF82">
        <f t="shared" si="70"/>
        <v>678.17999999999972</v>
      </c>
      <c r="FG82">
        <f t="shared" si="70"/>
        <v>677.75999999999965</v>
      </c>
      <c r="FH82">
        <f t="shared" si="70"/>
        <v>677.29999999999973</v>
      </c>
      <c r="FI82">
        <f t="shared" si="70"/>
        <v>676.79999999999973</v>
      </c>
      <c r="FJ82">
        <f t="shared" si="69"/>
        <v>676.25999999999976</v>
      </c>
      <c r="FK82">
        <f t="shared" si="69"/>
        <v>675.67999999999972</v>
      </c>
      <c r="FL82">
        <f t="shared" si="69"/>
        <v>675.05999999999972</v>
      </c>
      <c r="FM82">
        <f t="shared" si="69"/>
        <v>674.39999999999975</v>
      </c>
      <c r="FN82">
        <f t="shared" si="69"/>
        <v>673.6999999999997</v>
      </c>
      <c r="FO82">
        <f t="shared" si="59"/>
        <v>672.95999999999981</v>
      </c>
      <c r="FP82">
        <f t="shared" si="59"/>
        <v>672.17999999999972</v>
      </c>
      <c r="FQ82">
        <f t="shared" si="59"/>
        <v>671.35999999999967</v>
      </c>
      <c r="FR82">
        <f t="shared" si="59"/>
        <v>670.49999999999977</v>
      </c>
      <c r="FS82">
        <f t="shared" si="59"/>
        <v>669.59999999999968</v>
      </c>
      <c r="FT82">
        <f t="shared" si="56"/>
        <v>668.65999999999985</v>
      </c>
      <c r="FU82">
        <f t="shared" si="56"/>
        <v>667.67999999999972</v>
      </c>
      <c r="FV82">
        <f t="shared" si="56"/>
        <v>666.65999999999963</v>
      </c>
      <c r="FW82">
        <f t="shared" si="56"/>
        <v>666.65999999999963</v>
      </c>
      <c r="FX82">
        <f t="shared" si="56"/>
        <v>664.49999999999966</v>
      </c>
      <c r="FY82">
        <f t="shared" si="56"/>
        <v>663.35999999999979</v>
      </c>
      <c r="FZ82">
        <f t="shared" si="56"/>
        <v>662.17999999999972</v>
      </c>
      <c r="GA82">
        <f t="shared" si="56"/>
        <v>660.95999999999958</v>
      </c>
      <c r="GB82">
        <f t="shared" si="56"/>
        <v>659.69999999999982</v>
      </c>
      <c r="GC82">
        <f t="shared" si="56"/>
        <v>658.39999999999964</v>
      </c>
      <c r="GD82">
        <f t="shared" si="56"/>
        <v>657.05999999999972</v>
      </c>
      <c r="GE82">
        <f t="shared" si="56"/>
        <v>655.67999999999972</v>
      </c>
      <c r="GF82">
        <f t="shared" si="56"/>
        <v>654.25999999999965</v>
      </c>
      <c r="GG82">
        <f t="shared" si="56"/>
        <v>652.79999999999973</v>
      </c>
      <c r="GH82">
        <f t="shared" si="55"/>
        <v>651.29999999999973</v>
      </c>
      <c r="GI82">
        <f t="shared" si="55"/>
        <v>649.75999999999976</v>
      </c>
      <c r="GJ82">
        <f t="shared" si="47"/>
        <v>648.17999999999972</v>
      </c>
      <c r="GK82">
        <f t="shared" si="43"/>
        <v>646.55999999999972</v>
      </c>
      <c r="GL82">
        <f t="shared" si="43"/>
        <v>644.89999999999975</v>
      </c>
      <c r="GM82">
        <f t="shared" si="48"/>
        <v>643.1999999999997</v>
      </c>
      <c r="GN82">
        <f t="shared" si="48"/>
        <v>641.45999999999981</v>
      </c>
      <c r="GO82">
        <f t="shared" si="48"/>
        <v>639.67999999999972</v>
      </c>
      <c r="GP82">
        <f t="shared" si="48"/>
        <v>637.85999999999967</v>
      </c>
      <c r="GQ82">
        <f t="shared" si="48"/>
        <v>635.99999999999977</v>
      </c>
      <c r="GR82">
        <f t="shared" si="48"/>
        <v>634.09999999999968</v>
      </c>
      <c r="GS82">
        <f t="shared" si="48"/>
        <v>632.15999999999985</v>
      </c>
      <c r="GT82">
        <f t="shared" si="48"/>
        <v>630.17999999999972</v>
      </c>
    </row>
    <row r="83" spans="1:202" x14ac:dyDescent="0.25">
      <c r="A83">
        <f t="shared" si="71"/>
        <v>7.1999999999999904</v>
      </c>
      <c r="B83">
        <f t="shared" ref="B83:Q98" si="74">-2*(B$10-5)^2-2*($A83-5)^2+40*B$10+40*$A83+5</f>
        <v>233.31999999999968</v>
      </c>
      <c r="C83">
        <f t="shared" si="74"/>
        <v>239.29999999999967</v>
      </c>
      <c r="D83">
        <f t="shared" si="74"/>
        <v>245.2399999999997</v>
      </c>
      <c r="E83">
        <f t="shared" si="74"/>
        <v>251.13999999999967</v>
      </c>
      <c r="F83">
        <f t="shared" si="74"/>
        <v>256.99999999999966</v>
      </c>
      <c r="G83">
        <f t="shared" si="74"/>
        <v>262.81999999999971</v>
      </c>
      <c r="H83">
        <f t="shared" si="74"/>
        <v>268.59999999999968</v>
      </c>
      <c r="I83">
        <f t="shared" si="74"/>
        <v>274.33999999999969</v>
      </c>
      <c r="J83">
        <f t="shared" si="74"/>
        <v>280.03999999999968</v>
      </c>
      <c r="K83">
        <f t="shared" si="74"/>
        <v>285.6999999999997</v>
      </c>
      <c r="L83">
        <f t="shared" si="74"/>
        <v>291.31999999999971</v>
      </c>
      <c r="M83">
        <f t="shared" si="74"/>
        <v>296.89999999999969</v>
      </c>
      <c r="N83">
        <f t="shared" si="74"/>
        <v>302.43999999999971</v>
      </c>
      <c r="O83">
        <f t="shared" si="74"/>
        <v>307.93999999999971</v>
      </c>
      <c r="P83">
        <f t="shared" si="74"/>
        <v>313.39999999999969</v>
      </c>
      <c r="Q83">
        <f t="shared" si="74"/>
        <v>318.81999999999971</v>
      </c>
      <c r="R83">
        <f t="shared" si="72"/>
        <v>324.1999999999997</v>
      </c>
      <c r="S83">
        <f t="shared" si="72"/>
        <v>329.53999999999968</v>
      </c>
      <c r="T83">
        <f t="shared" si="72"/>
        <v>334.83999999999969</v>
      </c>
      <c r="U83">
        <f t="shared" si="72"/>
        <v>340.09999999999968</v>
      </c>
      <c r="V83">
        <f t="shared" si="72"/>
        <v>345.31999999999971</v>
      </c>
      <c r="W83">
        <f t="shared" si="72"/>
        <v>350.49999999999966</v>
      </c>
      <c r="X83">
        <f t="shared" si="72"/>
        <v>355.6399999999997</v>
      </c>
      <c r="Y83">
        <f t="shared" si="72"/>
        <v>360.73999999999967</v>
      </c>
      <c r="Z83">
        <f t="shared" si="72"/>
        <v>365.79999999999967</v>
      </c>
      <c r="AA83">
        <f t="shared" si="72"/>
        <v>370.81999999999971</v>
      </c>
      <c r="AB83">
        <f t="shared" si="72"/>
        <v>375.79999999999967</v>
      </c>
      <c r="AC83">
        <f t="shared" si="72"/>
        <v>380.73999999999967</v>
      </c>
      <c r="AD83">
        <f t="shared" si="72"/>
        <v>385.6399999999997</v>
      </c>
      <c r="AE83">
        <f t="shared" si="72"/>
        <v>390.49999999999966</v>
      </c>
      <c r="AF83">
        <f t="shared" si="72"/>
        <v>395.31999999999971</v>
      </c>
      <c r="AG83">
        <f t="shared" si="65"/>
        <v>400.09999999999968</v>
      </c>
      <c r="AH83">
        <f t="shared" si="65"/>
        <v>404.83999999999969</v>
      </c>
      <c r="AI83">
        <f t="shared" si="65"/>
        <v>409.53999999999968</v>
      </c>
      <c r="AJ83">
        <f t="shared" si="65"/>
        <v>414.1999999999997</v>
      </c>
      <c r="AK83">
        <f t="shared" si="65"/>
        <v>418.81999999999971</v>
      </c>
      <c r="AL83">
        <f t="shared" si="65"/>
        <v>423.39999999999969</v>
      </c>
      <c r="AM83">
        <f t="shared" si="65"/>
        <v>427.93999999999971</v>
      </c>
      <c r="AN83">
        <f t="shared" si="65"/>
        <v>432.43999999999971</v>
      </c>
      <c r="AO83">
        <f t="shared" si="65"/>
        <v>436.89999999999969</v>
      </c>
      <c r="AP83">
        <f t="shared" si="65"/>
        <v>441.31999999999971</v>
      </c>
      <c r="AQ83">
        <f t="shared" si="65"/>
        <v>445.6999999999997</v>
      </c>
      <c r="AR83">
        <f t="shared" si="65"/>
        <v>450.03999999999968</v>
      </c>
      <c r="AS83">
        <f t="shared" si="65"/>
        <v>454.33999999999969</v>
      </c>
      <c r="AT83">
        <f t="shared" si="65"/>
        <v>458.59999999999968</v>
      </c>
      <c r="AU83">
        <f t="shared" si="65"/>
        <v>462.81999999999971</v>
      </c>
      <c r="AV83">
        <f t="shared" si="65"/>
        <v>466.99999999999966</v>
      </c>
      <c r="AW83">
        <f t="shared" si="63"/>
        <v>471.13999999999965</v>
      </c>
      <c r="AX83">
        <f t="shared" si="63"/>
        <v>475.23999999999967</v>
      </c>
      <c r="AY83">
        <f t="shared" si="63"/>
        <v>479.29999999999973</v>
      </c>
      <c r="AZ83">
        <f t="shared" si="63"/>
        <v>483.31999999999971</v>
      </c>
      <c r="BA83">
        <f t="shared" si="63"/>
        <v>487.29999999999973</v>
      </c>
      <c r="BB83">
        <f t="shared" si="63"/>
        <v>491.23999999999967</v>
      </c>
      <c r="BC83">
        <f t="shared" si="63"/>
        <v>495.13999999999965</v>
      </c>
      <c r="BD83">
        <f t="shared" si="63"/>
        <v>498.99999999999966</v>
      </c>
      <c r="BE83">
        <f t="shared" si="63"/>
        <v>502.81999999999971</v>
      </c>
      <c r="BF83">
        <f t="shared" si="63"/>
        <v>506.59999999999968</v>
      </c>
      <c r="BG83">
        <f t="shared" si="63"/>
        <v>510.33999999999969</v>
      </c>
      <c r="BH83">
        <f t="shared" si="63"/>
        <v>514.03999999999974</v>
      </c>
      <c r="BI83">
        <f t="shared" si="63"/>
        <v>517.6999999999997</v>
      </c>
      <c r="BJ83">
        <f t="shared" si="63"/>
        <v>521.31999999999971</v>
      </c>
      <c r="BK83">
        <f t="shared" si="63"/>
        <v>524.89999999999964</v>
      </c>
      <c r="BL83">
        <f t="shared" si="40"/>
        <v>528.43999999999971</v>
      </c>
      <c r="BM83">
        <f t="shared" si="66"/>
        <v>531.93999999999971</v>
      </c>
      <c r="BN83">
        <f t="shared" si="66"/>
        <v>535.39999999999964</v>
      </c>
      <c r="BO83">
        <f t="shared" si="66"/>
        <v>538.81999999999971</v>
      </c>
      <c r="BP83">
        <f t="shared" si="66"/>
        <v>538.81999999999971</v>
      </c>
      <c r="BQ83">
        <f t="shared" si="66"/>
        <v>545.53999999999974</v>
      </c>
      <c r="BR83">
        <f t="shared" si="66"/>
        <v>548.83999999999969</v>
      </c>
      <c r="BS83">
        <f t="shared" si="66"/>
        <v>552.09999999999968</v>
      </c>
      <c r="BT83">
        <f t="shared" si="66"/>
        <v>555.31999999999971</v>
      </c>
      <c r="BU83">
        <f t="shared" si="66"/>
        <v>558.49999999999977</v>
      </c>
      <c r="BV83">
        <f t="shared" si="66"/>
        <v>561.63999999999965</v>
      </c>
      <c r="BW83">
        <f t="shared" si="66"/>
        <v>564.73999999999967</v>
      </c>
      <c r="BX83">
        <f t="shared" si="66"/>
        <v>567.79999999999973</v>
      </c>
      <c r="BY83">
        <f t="shared" si="66"/>
        <v>570.81999999999971</v>
      </c>
      <c r="BZ83">
        <f t="shared" si="66"/>
        <v>573.79999999999973</v>
      </c>
      <c r="CA83">
        <f t="shared" si="66"/>
        <v>576.73999999999967</v>
      </c>
      <c r="CB83">
        <f t="shared" si="66"/>
        <v>579.63999999999965</v>
      </c>
      <c r="CC83">
        <f t="shared" si="64"/>
        <v>582.49999999999966</v>
      </c>
      <c r="CD83">
        <f t="shared" si="64"/>
        <v>585.31999999999971</v>
      </c>
      <c r="CE83">
        <f t="shared" si="64"/>
        <v>588.09999999999968</v>
      </c>
      <c r="CF83">
        <f t="shared" si="64"/>
        <v>590.83999999999969</v>
      </c>
      <c r="CG83">
        <f t="shared" si="64"/>
        <v>593.53999999999974</v>
      </c>
      <c r="CH83">
        <f t="shared" si="64"/>
        <v>596.1999999999997</v>
      </c>
      <c r="CI83">
        <f t="shared" si="68"/>
        <v>598.81999999999971</v>
      </c>
      <c r="CJ83">
        <f t="shared" si="68"/>
        <v>601.39999999999964</v>
      </c>
      <c r="CK83">
        <f t="shared" si="68"/>
        <v>603.93999999999971</v>
      </c>
      <c r="CL83">
        <f t="shared" si="68"/>
        <v>606.4399999999996</v>
      </c>
      <c r="CM83">
        <f t="shared" si="68"/>
        <v>608.89999999999964</v>
      </c>
      <c r="CN83">
        <f t="shared" si="68"/>
        <v>611.31999999999971</v>
      </c>
      <c r="CO83">
        <f t="shared" si="68"/>
        <v>613.6999999999997</v>
      </c>
      <c r="CP83">
        <f t="shared" si="68"/>
        <v>616.03999999999974</v>
      </c>
      <c r="CQ83">
        <f t="shared" si="68"/>
        <v>618.33999999999969</v>
      </c>
      <c r="CR83">
        <f t="shared" si="68"/>
        <v>620.59999999999968</v>
      </c>
      <c r="CS83">
        <f t="shared" si="68"/>
        <v>622.81999999999971</v>
      </c>
      <c r="CT83">
        <f t="shared" si="68"/>
        <v>624.99999999999977</v>
      </c>
      <c r="CU83">
        <f t="shared" si="68"/>
        <v>627.13999999999965</v>
      </c>
      <c r="CV83">
        <f t="shared" si="68"/>
        <v>629.23999999999967</v>
      </c>
      <c r="CW83">
        <f t="shared" si="68"/>
        <v>631.29999999999973</v>
      </c>
      <c r="CX83">
        <f t="shared" si="68"/>
        <v>633.31999999999971</v>
      </c>
      <c r="CY83">
        <f t="shared" si="67"/>
        <v>635.29999999999973</v>
      </c>
      <c r="CZ83">
        <f t="shared" si="67"/>
        <v>637.23999999999978</v>
      </c>
      <c r="DA83">
        <f t="shared" si="67"/>
        <v>639.13999999999965</v>
      </c>
      <c r="DB83">
        <f t="shared" si="67"/>
        <v>640.99999999999966</v>
      </c>
      <c r="DC83">
        <f t="shared" si="67"/>
        <v>642.81999999999971</v>
      </c>
      <c r="DD83">
        <f t="shared" si="45"/>
        <v>644.59999999999968</v>
      </c>
      <c r="DE83">
        <f t="shared" si="45"/>
        <v>646.33999999999969</v>
      </c>
      <c r="DF83">
        <f t="shared" si="45"/>
        <v>648.03999999999974</v>
      </c>
      <c r="DG83">
        <f t="shared" ref="DG83:DV119" si="75">-2*(DG$10-5)^2-2*($A83-5)^2+40*DG$10+40*$A83+5</f>
        <v>649.69999999999959</v>
      </c>
      <c r="DH83">
        <f t="shared" si="75"/>
        <v>651.31999999999971</v>
      </c>
      <c r="DI83">
        <f t="shared" si="75"/>
        <v>652.89999999999964</v>
      </c>
      <c r="DJ83">
        <f t="shared" si="75"/>
        <v>654.43999999999971</v>
      </c>
      <c r="DK83">
        <f t="shared" si="75"/>
        <v>655.9399999999996</v>
      </c>
      <c r="DL83">
        <f t="shared" si="75"/>
        <v>657.39999999999964</v>
      </c>
      <c r="DM83">
        <f t="shared" si="75"/>
        <v>658.81999999999971</v>
      </c>
      <c r="DN83">
        <f t="shared" si="75"/>
        <v>660.1999999999997</v>
      </c>
      <c r="DO83">
        <f t="shared" si="75"/>
        <v>661.53999999999974</v>
      </c>
      <c r="DP83">
        <f t="shared" si="75"/>
        <v>662.83999999999969</v>
      </c>
      <c r="DQ83">
        <f t="shared" si="75"/>
        <v>664.09999999999968</v>
      </c>
      <c r="DR83">
        <f t="shared" si="75"/>
        <v>665.31999999999971</v>
      </c>
      <c r="DS83">
        <f t="shared" si="75"/>
        <v>666.49999999999977</v>
      </c>
      <c r="DT83">
        <f t="shared" si="75"/>
        <v>667.63999999999965</v>
      </c>
      <c r="DU83">
        <f t="shared" si="75"/>
        <v>668.73999999999967</v>
      </c>
      <c r="DV83">
        <f t="shared" si="75"/>
        <v>669.79999999999973</v>
      </c>
      <c r="DW83">
        <f t="shared" si="73"/>
        <v>670.81999999999971</v>
      </c>
      <c r="DX83">
        <f t="shared" si="73"/>
        <v>671.79999999999973</v>
      </c>
      <c r="DY83">
        <f t="shared" si="73"/>
        <v>672.73999999999978</v>
      </c>
      <c r="DZ83">
        <f t="shared" si="73"/>
        <v>673.63999999999965</v>
      </c>
      <c r="EA83">
        <f t="shared" si="58"/>
        <v>674.49999999999977</v>
      </c>
      <c r="EB83">
        <f t="shared" si="58"/>
        <v>675.31999999999971</v>
      </c>
      <c r="EC83">
        <f t="shared" si="58"/>
        <v>676.09999999999968</v>
      </c>
      <c r="ED83">
        <f t="shared" si="58"/>
        <v>676.83999999999969</v>
      </c>
      <c r="EE83">
        <f t="shared" si="58"/>
        <v>677.53999999999974</v>
      </c>
      <c r="EF83">
        <f t="shared" si="58"/>
        <v>678.19999999999959</v>
      </c>
      <c r="EG83">
        <f t="shared" si="58"/>
        <v>678.81999999999971</v>
      </c>
      <c r="EH83">
        <f t="shared" si="58"/>
        <v>679.39999999999964</v>
      </c>
      <c r="EI83">
        <f t="shared" si="58"/>
        <v>679.93999999999971</v>
      </c>
      <c r="EJ83">
        <f t="shared" si="58"/>
        <v>680.4399999999996</v>
      </c>
      <c r="EK83">
        <f t="shared" si="62"/>
        <v>680.89999999999964</v>
      </c>
      <c r="EL83">
        <f t="shared" si="62"/>
        <v>681.31999999999971</v>
      </c>
      <c r="EM83">
        <f t="shared" si="62"/>
        <v>681.6999999999997</v>
      </c>
      <c r="EN83">
        <f t="shared" si="62"/>
        <v>682.03999999999974</v>
      </c>
      <c r="EO83">
        <f t="shared" si="62"/>
        <v>682.33999999999969</v>
      </c>
      <c r="EP83">
        <f t="shared" si="62"/>
        <v>682.59999999999968</v>
      </c>
      <c r="EQ83">
        <f t="shared" si="62"/>
        <v>682.81999999999971</v>
      </c>
      <c r="ER83">
        <f t="shared" si="62"/>
        <v>682.99999999999977</v>
      </c>
      <c r="ES83">
        <f t="shared" si="62"/>
        <v>683.13999999999965</v>
      </c>
      <c r="ET83">
        <f t="shared" si="70"/>
        <v>683.23999999999955</v>
      </c>
      <c r="EU83">
        <f t="shared" si="70"/>
        <v>683.29999999999973</v>
      </c>
      <c r="EV83">
        <f t="shared" si="70"/>
        <v>683.31999999999971</v>
      </c>
      <c r="EW83">
        <f t="shared" si="70"/>
        <v>683.29999999999973</v>
      </c>
      <c r="EX83">
        <f t="shared" si="70"/>
        <v>683.23999999999978</v>
      </c>
      <c r="EY83">
        <f t="shared" si="70"/>
        <v>683.13999999999965</v>
      </c>
      <c r="EZ83">
        <f t="shared" si="70"/>
        <v>682.99999999999966</v>
      </c>
      <c r="FA83">
        <f t="shared" si="70"/>
        <v>682.81999999999971</v>
      </c>
      <c r="FB83">
        <f t="shared" si="70"/>
        <v>682.59999999999968</v>
      </c>
      <c r="FC83">
        <f t="shared" si="70"/>
        <v>682.33999999999969</v>
      </c>
      <c r="FD83">
        <f t="shared" si="70"/>
        <v>682.03999999999974</v>
      </c>
      <c r="FE83">
        <f t="shared" si="70"/>
        <v>681.69999999999959</v>
      </c>
      <c r="FF83">
        <f t="shared" si="70"/>
        <v>681.31999999999971</v>
      </c>
      <c r="FG83">
        <f t="shared" si="70"/>
        <v>680.89999999999964</v>
      </c>
      <c r="FH83">
        <f t="shared" si="70"/>
        <v>680.43999999999971</v>
      </c>
      <c r="FI83">
        <f t="shared" si="70"/>
        <v>679.9399999999996</v>
      </c>
      <c r="FJ83">
        <f t="shared" si="69"/>
        <v>679.39999999999975</v>
      </c>
      <c r="FK83">
        <f t="shared" si="69"/>
        <v>678.81999999999971</v>
      </c>
      <c r="FL83">
        <f t="shared" si="69"/>
        <v>678.19999999999959</v>
      </c>
      <c r="FM83">
        <f t="shared" si="69"/>
        <v>677.53999999999974</v>
      </c>
      <c r="FN83">
        <f t="shared" si="69"/>
        <v>676.83999999999969</v>
      </c>
      <c r="FO83">
        <f t="shared" si="59"/>
        <v>676.0999999999998</v>
      </c>
      <c r="FP83">
        <f t="shared" si="59"/>
        <v>675.31999999999971</v>
      </c>
      <c r="FQ83">
        <f t="shared" si="59"/>
        <v>674.49999999999966</v>
      </c>
      <c r="FR83">
        <f t="shared" si="59"/>
        <v>673.63999999999976</v>
      </c>
      <c r="FS83">
        <f t="shared" si="59"/>
        <v>672.73999999999967</v>
      </c>
      <c r="FT83">
        <f t="shared" si="56"/>
        <v>671.79999999999973</v>
      </c>
      <c r="FU83">
        <f t="shared" ref="FU83:GJ98" si="76">-2*(FU$10-5)^2-2*($A83-5)^2+40*FU$10+40*$A83+5</f>
        <v>670.81999999999971</v>
      </c>
      <c r="FV83">
        <f t="shared" si="76"/>
        <v>669.79999999999961</v>
      </c>
      <c r="FW83">
        <f t="shared" si="76"/>
        <v>669.79999999999961</v>
      </c>
      <c r="FX83">
        <f t="shared" si="76"/>
        <v>667.63999999999965</v>
      </c>
      <c r="FY83">
        <f t="shared" si="76"/>
        <v>666.49999999999977</v>
      </c>
      <c r="FZ83">
        <f t="shared" si="76"/>
        <v>665.31999999999971</v>
      </c>
      <c r="GA83">
        <f t="shared" si="76"/>
        <v>664.09999999999968</v>
      </c>
      <c r="GB83">
        <f t="shared" si="76"/>
        <v>662.83999999999969</v>
      </c>
      <c r="GC83">
        <f t="shared" si="76"/>
        <v>661.53999999999974</v>
      </c>
      <c r="GD83">
        <f t="shared" si="76"/>
        <v>660.19999999999982</v>
      </c>
      <c r="GE83">
        <f t="shared" si="76"/>
        <v>658.81999999999971</v>
      </c>
      <c r="GF83">
        <f t="shared" si="76"/>
        <v>657.39999999999964</v>
      </c>
      <c r="GG83">
        <f t="shared" si="76"/>
        <v>655.93999999999983</v>
      </c>
      <c r="GH83">
        <f t="shared" si="76"/>
        <v>654.4399999999996</v>
      </c>
      <c r="GI83">
        <f t="shared" si="76"/>
        <v>652.89999999999986</v>
      </c>
      <c r="GJ83">
        <f t="shared" si="76"/>
        <v>651.31999999999971</v>
      </c>
      <c r="GK83">
        <f t="shared" si="43"/>
        <v>649.69999999999959</v>
      </c>
      <c r="GL83">
        <f t="shared" si="43"/>
        <v>648.03999999999974</v>
      </c>
      <c r="GM83">
        <f t="shared" si="43"/>
        <v>646.33999999999969</v>
      </c>
      <c r="GN83">
        <f t="shared" si="43"/>
        <v>644.5999999999998</v>
      </c>
      <c r="GO83">
        <f t="shared" si="43"/>
        <v>642.81999999999971</v>
      </c>
      <c r="GP83">
        <f t="shared" si="43"/>
        <v>640.99999999999955</v>
      </c>
      <c r="GQ83">
        <f t="shared" si="43"/>
        <v>639.13999999999976</v>
      </c>
      <c r="GR83">
        <f t="shared" si="43"/>
        <v>637.23999999999967</v>
      </c>
      <c r="GS83">
        <f t="shared" si="43"/>
        <v>635.29999999999973</v>
      </c>
      <c r="GT83">
        <f t="shared" si="43"/>
        <v>633.31999999999971</v>
      </c>
    </row>
    <row r="84" spans="1:202" x14ac:dyDescent="0.25">
      <c r="A84">
        <f t="shared" si="71"/>
        <v>7.2999999999999901</v>
      </c>
      <c r="B84">
        <f t="shared" si="74"/>
        <v>236.4199999999997</v>
      </c>
      <c r="C84">
        <f t="shared" si="74"/>
        <v>242.39999999999969</v>
      </c>
      <c r="D84">
        <f t="shared" si="74"/>
        <v>248.33999999999969</v>
      </c>
      <c r="E84">
        <f t="shared" si="74"/>
        <v>254.2399999999997</v>
      </c>
      <c r="F84">
        <f t="shared" si="74"/>
        <v>260.09999999999968</v>
      </c>
      <c r="G84">
        <f t="shared" si="74"/>
        <v>265.91999999999967</v>
      </c>
      <c r="H84">
        <f t="shared" si="74"/>
        <v>271.6999999999997</v>
      </c>
      <c r="I84">
        <f t="shared" si="74"/>
        <v>277.43999999999971</v>
      </c>
      <c r="J84">
        <f t="shared" si="74"/>
        <v>283.1399999999997</v>
      </c>
      <c r="K84">
        <f t="shared" si="74"/>
        <v>288.79999999999973</v>
      </c>
      <c r="L84">
        <f t="shared" si="74"/>
        <v>294.41999999999967</v>
      </c>
      <c r="M84">
        <f t="shared" si="74"/>
        <v>299.99999999999972</v>
      </c>
      <c r="N84">
        <f t="shared" si="74"/>
        <v>305.53999999999968</v>
      </c>
      <c r="O84">
        <f t="shared" si="74"/>
        <v>311.03999999999968</v>
      </c>
      <c r="P84">
        <f t="shared" si="74"/>
        <v>316.49999999999972</v>
      </c>
      <c r="Q84">
        <f t="shared" si="74"/>
        <v>321.91999999999967</v>
      </c>
      <c r="R84">
        <f t="shared" si="72"/>
        <v>327.29999999999973</v>
      </c>
      <c r="S84">
        <f t="shared" si="72"/>
        <v>332.6399999999997</v>
      </c>
      <c r="T84">
        <f t="shared" si="72"/>
        <v>337.93999999999971</v>
      </c>
      <c r="U84">
        <f t="shared" si="72"/>
        <v>343.1999999999997</v>
      </c>
      <c r="V84">
        <f t="shared" si="72"/>
        <v>348.41999999999967</v>
      </c>
      <c r="W84">
        <f t="shared" si="72"/>
        <v>353.59999999999968</v>
      </c>
      <c r="X84">
        <f t="shared" si="72"/>
        <v>358.73999999999967</v>
      </c>
      <c r="Y84">
        <f t="shared" si="72"/>
        <v>363.83999999999969</v>
      </c>
      <c r="Z84">
        <f t="shared" si="72"/>
        <v>368.89999999999969</v>
      </c>
      <c r="AA84">
        <f t="shared" si="72"/>
        <v>373.91999999999973</v>
      </c>
      <c r="AB84">
        <f t="shared" si="72"/>
        <v>378.89999999999969</v>
      </c>
      <c r="AC84">
        <f t="shared" si="72"/>
        <v>383.83999999999969</v>
      </c>
      <c r="AD84">
        <f t="shared" si="72"/>
        <v>388.73999999999967</v>
      </c>
      <c r="AE84">
        <f t="shared" si="72"/>
        <v>393.59999999999968</v>
      </c>
      <c r="AF84">
        <f t="shared" si="72"/>
        <v>398.41999999999973</v>
      </c>
      <c r="AG84">
        <f t="shared" si="65"/>
        <v>403.1999999999997</v>
      </c>
      <c r="AH84">
        <f t="shared" si="65"/>
        <v>407.93999999999971</v>
      </c>
      <c r="AI84">
        <f t="shared" si="65"/>
        <v>412.6399999999997</v>
      </c>
      <c r="AJ84">
        <f t="shared" si="65"/>
        <v>417.29999999999973</v>
      </c>
      <c r="AK84">
        <f t="shared" si="65"/>
        <v>421.91999999999967</v>
      </c>
      <c r="AL84">
        <f t="shared" si="65"/>
        <v>426.49999999999966</v>
      </c>
      <c r="AM84">
        <f t="shared" si="65"/>
        <v>431.03999999999974</v>
      </c>
      <c r="AN84">
        <f t="shared" si="65"/>
        <v>435.53999999999968</v>
      </c>
      <c r="AO84">
        <f t="shared" si="65"/>
        <v>439.99999999999966</v>
      </c>
      <c r="AP84">
        <f t="shared" si="65"/>
        <v>444.41999999999973</v>
      </c>
      <c r="AQ84">
        <f t="shared" si="65"/>
        <v>448.79999999999973</v>
      </c>
      <c r="AR84">
        <f t="shared" si="65"/>
        <v>453.1399999999997</v>
      </c>
      <c r="AS84">
        <f t="shared" si="65"/>
        <v>457.43999999999971</v>
      </c>
      <c r="AT84">
        <f t="shared" si="65"/>
        <v>461.6999999999997</v>
      </c>
      <c r="AU84">
        <f t="shared" si="65"/>
        <v>465.91999999999973</v>
      </c>
      <c r="AV84">
        <f t="shared" si="65"/>
        <v>470.09999999999968</v>
      </c>
      <c r="AW84">
        <f t="shared" si="63"/>
        <v>474.23999999999967</v>
      </c>
      <c r="AX84">
        <f t="shared" si="63"/>
        <v>478.33999999999969</v>
      </c>
      <c r="AY84">
        <f t="shared" si="63"/>
        <v>482.39999999999969</v>
      </c>
      <c r="AZ84">
        <f t="shared" si="63"/>
        <v>486.41999999999973</v>
      </c>
      <c r="BA84">
        <f t="shared" si="63"/>
        <v>490.39999999999969</v>
      </c>
      <c r="BB84">
        <f t="shared" si="63"/>
        <v>494.33999999999969</v>
      </c>
      <c r="BC84">
        <f t="shared" si="63"/>
        <v>498.23999999999967</v>
      </c>
      <c r="BD84">
        <f t="shared" si="63"/>
        <v>502.09999999999968</v>
      </c>
      <c r="BE84">
        <f t="shared" si="63"/>
        <v>505.91999999999973</v>
      </c>
      <c r="BF84">
        <f t="shared" si="63"/>
        <v>509.6999999999997</v>
      </c>
      <c r="BG84">
        <f t="shared" si="63"/>
        <v>513.43999999999971</v>
      </c>
      <c r="BH84">
        <f t="shared" si="63"/>
        <v>517.13999999999965</v>
      </c>
      <c r="BI84">
        <f t="shared" si="63"/>
        <v>520.79999999999973</v>
      </c>
      <c r="BJ84">
        <f t="shared" si="63"/>
        <v>524.41999999999973</v>
      </c>
      <c r="BK84">
        <f t="shared" si="63"/>
        <v>527.99999999999966</v>
      </c>
      <c r="BL84">
        <f t="shared" ref="BL84:CA102" si="77">-2*(BL$10-5)^2-2*($A84-5)^2+40*BL$10+40*$A84+5</f>
        <v>531.53999999999974</v>
      </c>
      <c r="BM84">
        <f t="shared" si="77"/>
        <v>535.03999999999974</v>
      </c>
      <c r="BN84">
        <f t="shared" si="77"/>
        <v>538.49999999999966</v>
      </c>
      <c r="BO84">
        <f t="shared" si="66"/>
        <v>541.91999999999973</v>
      </c>
      <c r="BP84">
        <f t="shared" si="66"/>
        <v>541.91999999999973</v>
      </c>
      <c r="BQ84">
        <f t="shared" si="66"/>
        <v>548.63999999999965</v>
      </c>
      <c r="BR84">
        <f t="shared" si="66"/>
        <v>551.93999999999971</v>
      </c>
      <c r="BS84">
        <f t="shared" si="66"/>
        <v>555.1999999999997</v>
      </c>
      <c r="BT84">
        <f t="shared" si="66"/>
        <v>558.41999999999962</v>
      </c>
      <c r="BU84">
        <f t="shared" si="66"/>
        <v>561.59999999999968</v>
      </c>
      <c r="BV84">
        <f t="shared" si="66"/>
        <v>564.73999999999967</v>
      </c>
      <c r="BW84">
        <f t="shared" si="66"/>
        <v>567.83999999999969</v>
      </c>
      <c r="BX84">
        <f t="shared" si="66"/>
        <v>570.89999999999964</v>
      </c>
      <c r="BY84">
        <f t="shared" si="66"/>
        <v>573.91999999999962</v>
      </c>
      <c r="BZ84">
        <f t="shared" si="66"/>
        <v>576.89999999999964</v>
      </c>
      <c r="CA84">
        <f t="shared" si="66"/>
        <v>579.83999999999969</v>
      </c>
      <c r="CB84">
        <f t="shared" si="66"/>
        <v>582.73999999999978</v>
      </c>
      <c r="CC84">
        <f t="shared" si="64"/>
        <v>585.59999999999968</v>
      </c>
      <c r="CD84">
        <f t="shared" si="64"/>
        <v>588.41999999999962</v>
      </c>
      <c r="CE84">
        <f t="shared" si="64"/>
        <v>591.1999999999997</v>
      </c>
      <c r="CF84">
        <f t="shared" si="64"/>
        <v>593.93999999999971</v>
      </c>
      <c r="CG84">
        <f t="shared" si="64"/>
        <v>596.63999999999965</v>
      </c>
      <c r="CH84">
        <f t="shared" si="64"/>
        <v>599.29999999999973</v>
      </c>
      <c r="CI84">
        <f t="shared" si="68"/>
        <v>601.91999999999962</v>
      </c>
      <c r="CJ84">
        <f t="shared" si="68"/>
        <v>604.49999999999977</v>
      </c>
      <c r="CK84">
        <f t="shared" si="68"/>
        <v>607.03999999999974</v>
      </c>
      <c r="CL84">
        <f t="shared" si="68"/>
        <v>609.53999999999974</v>
      </c>
      <c r="CM84">
        <f t="shared" si="68"/>
        <v>611.99999999999977</v>
      </c>
      <c r="CN84">
        <f t="shared" si="68"/>
        <v>614.41999999999962</v>
      </c>
      <c r="CO84">
        <f t="shared" si="68"/>
        <v>616.79999999999973</v>
      </c>
      <c r="CP84">
        <f t="shared" si="68"/>
        <v>619.13999999999965</v>
      </c>
      <c r="CQ84">
        <f t="shared" si="68"/>
        <v>621.4399999999996</v>
      </c>
      <c r="CR84">
        <f t="shared" si="68"/>
        <v>623.6999999999997</v>
      </c>
      <c r="CS84">
        <f t="shared" si="68"/>
        <v>625.91999999999962</v>
      </c>
      <c r="CT84">
        <f t="shared" si="68"/>
        <v>628.09999999999968</v>
      </c>
      <c r="CU84">
        <f t="shared" si="68"/>
        <v>630.23999999999978</v>
      </c>
      <c r="CV84">
        <f t="shared" si="68"/>
        <v>632.33999999999969</v>
      </c>
      <c r="CW84">
        <f t="shared" si="68"/>
        <v>634.39999999999964</v>
      </c>
      <c r="CX84">
        <f t="shared" si="68"/>
        <v>636.41999999999962</v>
      </c>
      <c r="CY84">
        <f t="shared" si="67"/>
        <v>638.39999999999964</v>
      </c>
      <c r="CZ84">
        <f t="shared" si="67"/>
        <v>640.33999999999969</v>
      </c>
      <c r="DA84">
        <f t="shared" si="67"/>
        <v>642.23999999999967</v>
      </c>
      <c r="DB84">
        <f t="shared" si="67"/>
        <v>644.09999999999968</v>
      </c>
      <c r="DC84">
        <f t="shared" si="67"/>
        <v>645.91999999999962</v>
      </c>
      <c r="DD84">
        <f t="shared" si="45"/>
        <v>647.6999999999997</v>
      </c>
      <c r="DE84">
        <f t="shared" si="45"/>
        <v>649.43999999999971</v>
      </c>
      <c r="DF84">
        <f t="shared" ref="DF84:DU119" si="78">-2*(DF$10-5)^2-2*($A84-5)^2+40*DF$10+40*$A84+5</f>
        <v>651.13999999999965</v>
      </c>
      <c r="DG84">
        <f t="shared" si="78"/>
        <v>652.79999999999973</v>
      </c>
      <c r="DH84">
        <f t="shared" si="78"/>
        <v>654.41999999999962</v>
      </c>
      <c r="DI84">
        <f t="shared" si="78"/>
        <v>655.99999999999977</v>
      </c>
      <c r="DJ84">
        <f t="shared" si="78"/>
        <v>657.53999999999974</v>
      </c>
      <c r="DK84">
        <f t="shared" si="78"/>
        <v>659.03999999999974</v>
      </c>
      <c r="DL84">
        <f t="shared" si="78"/>
        <v>660.49999999999966</v>
      </c>
      <c r="DM84">
        <f t="shared" si="78"/>
        <v>661.91999999999962</v>
      </c>
      <c r="DN84">
        <f t="shared" si="78"/>
        <v>663.29999999999973</v>
      </c>
      <c r="DO84">
        <f t="shared" si="78"/>
        <v>664.63999999999965</v>
      </c>
      <c r="DP84">
        <f t="shared" si="78"/>
        <v>665.9399999999996</v>
      </c>
      <c r="DQ84">
        <f t="shared" si="78"/>
        <v>667.19999999999959</v>
      </c>
      <c r="DR84">
        <f t="shared" si="78"/>
        <v>668.41999999999962</v>
      </c>
      <c r="DS84">
        <f t="shared" si="78"/>
        <v>669.59999999999968</v>
      </c>
      <c r="DT84">
        <f t="shared" si="78"/>
        <v>670.73999999999978</v>
      </c>
      <c r="DU84">
        <f t="shared" si="78"/>
        <v>671.83999999999969</v>
      </c>
      <c r="DV84">
        <f t="shared" si="75"/>
        <v>672.89999999999964</v>
      </c>
      <c r="DW84">
        <f t="shared" si="73"/>
        <v>673.91999999999962</v>
      </c>
      <c r="DX84">
        <f t="shared" si="73"/>
        <v>674.89999999999964</v>
      </c>
      <c r="DY84">
        <f t="shared" si="73"/>
        <v>675.83999999999969</v>
      </c>
      <c r="DZ84">
        <f t="shared" si="73"/>
        <v>676.73999999999967</v>
      </c>
      <c r="EA84">
        <f t="shared" si="58"/>
        <v>677.59999999999968</v>
      </c>
      <c r="EB84">
        <f t="shared" si="58"/>
        <v>678.41999999999962</v>
      </c>
      <c r="EC84">
        <f t="shared" si="58"/>
        <v>679.1999999999997</v>
      </c>
      <c r="ED84">
        <f t="shared" si="58"/>
        <v>679.93999999999971</v>
      </c>
      <c r="EE84">
        <f t="shared" si="58"/>
        <v>680.63999999999965</v>
      </c>
      <c r="EF84">
        <f t="shared" si="58"/>
        <v>681.29999999999973</v>
      </c>
      <c r="EG84">
        <f t="shared" si="58"/>
        <v>681.91999999999962</v>
      </c>
      <c r="EH84">
        <f t="shared" si="58"/>
        <v>682.49999999999977</v>
      </c>
      <c r="EI84">
        <f t="shared" si="58"/>
        <v>683.03999999999974</v>
      </c>
      <c r="EJ84">
        <f t="shared" si="58"/>
        <v>683.53999999999974</v>
      </c>
      <c r="EK84">
        <f t="shared" si="62"/>
        <v>683.99999999999977</v>
      </c>
      <c r="EL84">
        <f t="shared" si="62"/>
        <v>684.41999999999962</v>
      </c>
      <c r="EM84">
        <f t="shared" si="62"/>
        <v>684.79999999999973</v>
      </c>
      <c r="EN84">
        <f t="shared" si="62"/>
        <v>685.13999999999965</v>
      </c>
      <c r="EO84">
        <f t="shared" si="62"/>
        <v>685.4399999999996</v>
      </c>
      <c r="EP84">
        <f t="shared" si="62"/>
        <v>685.69999999999959</v>
      </c>
      <c r="EQ84">
        <f t="shared" si="62"/>
        <v>685.91999999999962</v>
      </c>
      <c r="ER84">
        <f t="shared" si="62"/>
        <v>686.09999999999968</v>
      </c>
      <c r="ES84">
        <f t="shared" si="62"/>
        <v>686.23999999999978</v>
      </c>
      <c r="ET84">
        <f t="shared" si="70"/>
        <v>686.33999999999969</v>
      </c>
      <c r="EU84">
        <f t="shared" si="70"/>
        <v>686.39999999999964</v>
      </c>
      <c r="EV84">
        <f t="shared" si="70"/>
        <v>686.41999999999962</v>
      </c>
      <c r="EW84">
        <f t="shared" si="70"/>
        <v>686.39999999999964</v>
      </c>
      <c r="EX84">
        <f t="shared" si="70"/>
        <v>686.33999999999969</v>
      </c>
      <c r="EY84">
        <f t="shared" si="70"/>
        <v>686.23999999999967</v>
      </c>
      <c r="EZ84">
        <f t="shared" si="70"/>
        <v>686.09999999999968</v>
      </c>
      <c r="FA84">
        <f t="shared" si="70"/>
        <v>685.91999999999962</v>
      </c>
      <c r="FB84">
        <f t="shared" si="70"/>
        <v>685.6999999999997</v>
      </c>
      <c r="FC84">
        <f t="shared" si="70"/>
        <v>685.43999999999983</v>
      </c>
      <c r="FD84">
        <f t="shared" si="70"/>
        <v>685.13999999999965</v>
      </c>
      <c r="FE84">
        <f t="shared" si="70"/>
        <v>684.79999999999973</v>
      </c>
      <c r="FF84">
        <f t="shared" si="70"/>
        <v>684.41999999999962</v>
      </c>
      <c r="FG84">
        <f t="shared" si="70"/>
        <v>683.99999999999955</v>
      </c>
      <c r="FH84">
        <f t="shared" si="70"/>
        <v>683.53999999999974</v>
      </c>
      <c r="FI84">
        <f t="shared" si="70"/>
        <v>683.03999999999974</v>
      </c>
      <c r="FJ84">
        <f t="shared" si="69"/>
        <v>682.49999999999977</v>
      </c>
      <c r="FK84">
        <f t="shared" si="69"/>
        <v>681.91999999999962</v>
      </c>
      <c r="FL84">
        <f t="shared" si="69"/>
        <v>681.29999999999961</v>
      </c>
      <c r="FM84">
        <f t="shared" si="69"/>
        <v>680.63999999999965</v>
      </c>
      <c r="FN84">
        <f t="shared" si="69"/>
        <v>679.9399999999996</v>
      </c>
      <c r="FO84">
        <f t="shared" si="59"/>
        <v>679.19999999999982</v>
      </c>
      <c r="FP84">
        <f t="shared" si="59"/>
        <v>678.41999999999962</v>
      </c>
      <c r="FQ84">
        <f t="shared" si="59"/>
        <v>677.59999999999968</v>
      </c>
      <c r="FR84">
        <f t="shared" si="59"/>
        <v>676.73999999999978</v>
      </c>
      <c r="FS84">
        <f t="shared" si="59"/>
        <v>675.83999999999969</v>
      </c>
      <c r="FT84">
        <f t="shared" ref="FT84:GI99" si="79">-2*(FT$10-5)^2-2*($A84-5)^2+40*FT$10+40*$A84+5</f>
        <v>674.89999999999975</v>
      </c>
      <c r="FU84">
        <f t="shared" si="79"/>
        <v>673.91999999999962</v>
      </c>
      <c r="FV84">
        <f t="shared" si="79"/>
        <v>672.89999999999964</v>
      </c>
      <c r="FW84">
        <f t="shared" si="79"/>
        <v>672.89999999999964</v>
      </c>
      <c r="FX84">
        <f t="shared" si="79"/>
        <v>670.73999999999955</v>
      </c>
      <c r="FY84">
        <f t="shared" si="79"/>
        <v>669.59999999999968</v>
      </c>
      <c r="FZ84">
        <f t="shared" si="79"/>
        <v>668.41999999999962</v>
      </c>
      <c r="GA84">
        <f t="shared" si="79"/>
        <v>667.19999999999959</v>
      </c>
      <c r="GB84">
        <f t="shared" si="79"/>
        <v>665.93999999999971</v>
      </c>
      <c r="GC84">
        <f t="shared" si="79"/>
        <v>664.63999999999965</v>
      </c>
      <c r="GD84">
        <f t="shared" si="79"/>
        <v>663.29999999999973</v>
      </c>
      <c r="GE84">
        <f t="shared" si="79"/>
        <v>661.91999999999962</v>
      </c>
      <c r="GF84">
        <f t="shared" si="79"/>
        <v>660.49999999999955</v>
      </c>
      <c r="GG84">
        <f t="shared" si="79"/>
        <v>659.03999999999974</v>
      </c>
      <c r="GH84">
        <f t="shared" si="79"/>
        <v>657.53999999999962</v>
      </c>
      <c r="GI84">
        <f t="shared" si="79"/>
        <v>655.99999999999977</v>
      </c>
      <c r="GJ84">
        <f t="shared" si="76"/>
        <v>654.41999999999962</v>
      </c>
      <c r="GK84">
        <f t="shared" si="43"/>
        <v>652.79999999999961</v>
      </c>
      <c r="GL84">
        <f t="shared" si="43"/>
        <v>651.13999999999965</v>
      </c>
      <c r="GM84">
        <f t="shared" si="43"/>
        <v>649.4399999999996</v>
      </c>
      <c r="GN84">
        <f t="shared" si="43"/>
        <v>647.69999999999982</v>
      </c>
      <c r="GO84">
        <f t="shared" si="43"/>
        <v>645.91999999999962</v>
      </c>
      <c r="GP84">
        <f t="shared" si="43"/>
        <v>644.09999999999957</v>
      </c>
      <c r="GQ84">
        <f t="shared" si="43"/>
        <v>642.23999999999978</v>
      </c>
      <c r="GR84">
        <f t="shared" si="43"/>
        <v>640.33999999999969</v>
      </c>
      <c r="GS84">
        <f t="shared" si="43"/>
        <v>638.39999999999975</v>
      </c>
      <c r="GT84">
        <f t="shared" si="43"/>
        <v>636.41999999999962</v>
      </c>
    </row>
    <row r="85" spans="1:202" x14ac:dyDescent="0.25">
      <c r="A85">
        <f t="shared" si="71"/>
        <v>7.3999999999999897</v>
      </c>
      <c r="B85">
        <f t="shared" si="74"/>
        <v>239.47999999999971</v>
      </c>
      <c r="C85">
        <f t="shared" si="74"/>
        <v>245.4599999999997</v>
      </c>
      <c r="D85">
        <f t="shared" si="74"/>
        <v>251.39999999999969</v>
      </c>
      <c r="E85">
        <f t="shared" si="74"/>
        <v>257.29999999999973</v>
      </c>
      <c r="F85">
        <f t="shared" si="74"/>
        <v>263.15999999999968</v>
      </c>
      <c r="G85">
        <f t="shared" si="74"/>
        <v>268.97999999999968</v>
      </c>
      <c r="H85">
        <f t="shared" si="74"/>
        <v>274.75999999999971</v>
      </c>
      <c r="I85">
        <f t="shared" si="74"/>
        <v>280.49999999999972</v>
      </c>
      <c r="J85">
        <f t="shared" si="74"/>
        <v>286.1999999999997</v>
      </c>
      <c r="K85">
        <f t="shared" si="74"/>
        <v>291.85999999999967</v>
      </c>
      <c r="L85">
        <f t="shared" si="74"/>
        <v>297.47999999999968</v>
      </c>
      <c r="M85">
        <f t="shared" si="74"/>
        <v>303.05999999999972</v>
      </c>
      <c r="N85">
        <f t="shared" si="74"/>
        <v>308.59999999999968</v>
      </c>
      <c r="O85">
        <f t="shared" si="74"/>
        <v>314.09999999999968</v>
      </c>
      <c r="P85">
        <f t="shared" si="74"/>
        <v>319.55999999999972</v>
      </c>
      <c r="Q85">
        <f t="shared" si="74"/>
        <v>324.97999999999968</v>
      </c>
      <c r="R85">
        <f t="shared" si="72"/>
        <v>330.35999999999967</v>
      </c>
      <c r="S85">
        <f t="shared" si="72"/>
        <v>335.6999999999997</v>
      </c>
      <c r="T85">
        <f t="shared" si="72"/>
        <v>340.99999999999972</v>
      </c>
      <c r="U85">
        <f t="shared" si="72"/>
        <v>346.25999999999971</v>
      </c>
      <c r="V85">
        <f t="shared" si="72"/>
        <v>351.47999999999968</v>
      </c>
      <c r="W85">
        <f t="shared" si="72"/>
        <v>356.65999999999968</v>
      </c>
      <c r="X85">
        <f t="shared" si="72"/>
        <v>361.79999999999973</v>
      </c>
      <c r="Y85">
        <f t="shared" si="72"/>
        <v>366.89999999999969</v>
      </c>
      <c r="Z85">
        <f t="shared" si="72"/>
        <v>371.9599999999997</v>
      </c>
      <c r="AA85">
        <f t="shared" si="72"/>
        <v>376.97999999999968</v>
      </c>
      <c r="AB85">
        <f t="shared" si="72"/>
        <v>381.9599999999997</v>
      </c>
      <c r="AC85">
        <f t="shared" si="72"/>
        <v>386.89999999999969</v>
      </c>
      <c r="AD85">
        <f t="shared" si="72"/>
        <v>391.79999999999973</v>
      </c>
      <c r="AE85">
        <f t="shared" si="72"/>
        <v>396.65999999999968</v>
      </c>
      <c r="AF85">
        <f t="shared" si="72"/>
        <v>401.47999999999968</v>
      </c>
      <c r="AG85">
        <f t="shared" si="65"/>
        <v>406.25999999999971</v>
      </c>
      <c r="AH85">
        <f t="shared" si="65"/>
        <v>410.99999999999972</v>
      </c>
      <c r="AI85">
        <f t="shared" si="65"/>
        <v>415.6999999999997</v>
      </c>
      <c r="AJ85">
        <f t="shared" si="65"/>
        <v>420.35999999999967</v>
      </c>
      <c r="AK85">
        <f t="shared" si="65"/>
        <v>424.97999999999968</v>
      </c>
      <c r="AL85">
        <f t="shared" si="65"/>
        <v>429.55999999999972</v>
      </c>
      <c r="AM85">
        <f t="shared" si="65"/>
        <v>434.09999999999968</v>
      </c>
      <c r="AN85">
        <f t="shared" si="65"/>
        <v>438.59999999999968</v>
      </c>
      <c r="AO85">
        <f t="shared" si="65"/>
        <v>443.05999999999972</v>
      </c>
      <c r="AP85">
        <f t="shared" si="65"/>
        <v>447.47999999999968</v>
      </c>
      <c r="AQ85">
        <f t="shared" si="65"/>
        <v>451.85999999999967</v>
      </c>
      <c r="AR85">
        <f t="shared" si="65"/>
        <v>456.1999999999997</v>
      </c>
      <c r="AS85">
        <f t="shared" si="65"/>
        <v>460.49999999999966</v>
      </c>
      <c r="AT85">
        <f t="shared" si="65"/>
        <v>464.75999999999971</v>
      </c>
      <c r="AU85">
        <f t="shared" si="65"/>
        <v>468.97999999999968</v>
      </c>
      <c r="AV85">
        <f t="shared" ref="AV85:BK100" si="80">-2*(AV$10-5)^2-2*($A85-5)^2+40*AV$10+40*$A85+5</f>
        <v>473.15999999999974</v>
      </c>
      <c r="AW85">
        <f t="shared" si="80"/>
        <v>477.29999999999973</v>
      </c>
      <c r="AX85">
        <f t="shared" si="80"/>
        <v>481.39999999999969</v>
      </c>
      <c r="AY85">
        <f t="shared" si="80"/>
        <v>485.4599999999997</v>
      </c>
      <c r="AZ85">
        <f t="shared" si="80"/>
        <v>489.47999999999968</v>
      </c>
      <c r="BA85">
        <f t="shared" si="80"/>
        <v>493.4599999999997</v>
      </c>
      <c r="BB85">
        <f t="shared" si="80"/>
        <v>497.39999999999969</v>
      </c>
      <c r="BC85">
        <f t="shared" si="80"/>
        <v>501.29999999999973</v>
      </c>
      <c r="BD85">
        <f t="shared" si="80"/>
        <v>505.15999999999974</v>
      </c>
      <c r="BE85">
        <f t="shared" si="80"/>
        <v>508.97999999999968</v>
      </c>
      <c r="BF85">
        <f t="shared" si="80"/>
        <v>512.75999999999976</v>
      </c>
      <c r="BG85">
        <f t="shared" si="80"/>
        <v>516.49999999999966</v>
      </c>
      <c r="BH85">
        <f t="shared" si="80"/>
        <v>520.1999999999997</v>
      </c>
      <c r="BI85">
        <f t="shared" si="80"/>
        <v>523.85999999999967</v>
      </c>
      <c r="BJ85">
        <f t="shared" si="80"/>
        <v>527.47999999999968</v>
      </c>
      <c r="BK85">
        <f t="shared" si="80"/>
        <v>531.05999999999972</v>
      </c>
      <c r="BL85">
        <f t="shared" si="77"/>
        <v>534.59999999999968</v>
      </c>
      <c r="BM85">
        <f t="shared" si="77"/>
        <v>538.09999999999968</v>
      </c>
      <c r="BN85">
        <f t="shared" si="77"/>
        <v>541.55999999999972</v>
      </c>
      <c r="BO85">
        <f t="shared" si="66"/>
        <v>544.97999999999968</v>
      </c>
      <c r="BP85">
        <f t="shared" si="66"/>
        <v>544.97999999999968</v>
      </c>
      <c r="BQ85">
        <f t="shared" si="66"/>
        <v>551.6999999999997</v>
      </c>
      <c r="BR85">
        <f t="shared" si="66"/>
        <v>554.99999999999977</v>
      </c>
      <c r="BS85">
        <f t="shared" si="66"/>
        <v>558.25999999999976</v>
      </c>
      <c r="BT85">
        <f t="shared" si="66"/>
        <v>561.47999999999968</v>
      </c>
      <c r="BU85">
        <f t="shared" si="66"/>
        <v>564.65999999999963</v>
      </c>
      <c r="BV85">
        <f t="shared" si="66"/>
        <v>567.79999999999973</v>
      </c>
      <c r="BW85">
        <f t="shared" si="66"/>
        <v>570.89999999999964</v>
      </c>
      <c r="BX85">
        <f t="shared" si="66"/>
        <v>573.9599999999997</v>
      </c>
      <c r="BY85">
        <f t="shared" si="66"/>
        <v>576.97999999999968</v>
      </c>
      <c r="BZ85">
        <f t="shared" si="66"/>
        <v>579.9599999999997</v>
      </c>
      <c r="CA85">
        <f t="shared" si="66"/>
        <v>582.89999999999964</v>
      </c>
      <c r="CB85">
        <f t="shared" si="66"/>
        <v>585.79999999999973</v>
      </c>
      <c r="CC85">
        <f t="shared" si="64"/>
        <v>588.65999999999963</v>
      </c>
      <c r="CD85">
        <f t="shared" si="64"/>
        <v>591.47999999999968</v>
      </c>
      <c r="CE85">
        <f t="shared" si="64"/>
        <v>594.25999999999976</v>
      </c>
      <c r="CF85">
        <f t="shared" si="64"/>
        <v>596.99999999999977</v>
      </c>
      <c r="CG85">
        <f t="shared" si="64"/>
        <v>599.6999999999997</v>
      </c>
      <c r="CH85">
        <f t="shared" si="64"/>
        <v>602.35999999999967</v>
      </c>
      <c r="CI85">
        <f t="shared" si="68"/>
        <v>604.97999999999968</v>
      </c>
      <c r="CJ85">
        <f t="shared" si="68"/>
        <v>607.55999999999972</v>
      </c>
      <c r="CK85">
        <f t="shared" si="68"/>
        <v>610.09999999999968</v>
      </c>
      <c r="CL85">
        <f t="shared" si="68"/>
        <v>612.59999999999968</v>
      </c>
      <c r="CM85">
        <f t="shared" si="68"/>
        <v>615.05999999999972</v>
      </c>
      <c r="CN85">
        <f t="shared" si="68"/>
        <v>617.47999999999968</v>
      </c>
      <c r="CO85">
        <f t="shared" si="68"/>
        <v>619.85999999999967</v>
      </c>
      <c r="CP85">
        <f t="shared" si="68"/>
        <v>622.1999999999997</v>
      </c>
      <c r="CQ85">
        <f t="shared" si="68"/>
        <v>624.49999999999977</v>
      </c>
      <c r="CR85">
        <f t="shared" si="68"/>
        <v>626.75999999999976</v>
      </c>
      <c r="CS85">
        <f t="shared" si="68"/>
        <v>628.97999999999968</v>
      </c>
      <c r="CT85">
        <f t="shared" si="68"/>
        <v>631.15999999999963</v>
      </c>
      <c r="CU85">
        <f t="shared" si="68"/>
        <v>633.29999999999973</v>
      </c>
      <c r="CV85">
        <f t="shared" si="68"/>
        <v>635.39999999999964</v>
      </c>
      <c r="CW85">
        <f t="shared" si="68"/>
        <v>637.4599999999997</v>
      </c>
      <c r="CX85">
        <f t="shared" si="68"/>
        <v>639.47999999999968</v>
      </c>
      <c r="CY85">
        <f t="shared" si="67"/>
        <v>641.4599999999997</v>
      </c>
      <c r="CZ85">
        <f t="shared" si="67"/>
        <v>643.39999999999964</v>
      </c>
      <c r="DA85">
        <f t="shared" si="67"/>
        <v>645.29999999999973</v>
      </c>
      <c r="DB85">
        <f t="shared" si="67"/>
        <v>647.15999999999963</v>
      </c>
      <c r="DC85">
        <f t="shared" si="67"/>
        <v>648.97999999999979</v>
      </c>
      <c r="DD85">
        <f t="shared" ref="DD85:DS119" si="81">-2*(DD$10-5)^2-2*($A85-5)^2+40*DD$10+40*$A85+5</f>
        <v>650.75999999999976</v>
      </c>
      <c r="DE85">
        <f t="shared" si="81"/>
        <v>652.49999999999977</v>
      </c>
      <c r="DF85">
        <f t="shared" si="81"/>
        <v>654.1999999999997</v>
      </c>
      <c r="DG85">
        <f t="shared" si="81"/>
        <v>655.85999999999967</v>
      </c>
      <c r="DH85">
        <f t="shared" si="81"/>
        <v>657.47999999999979</v>
      </c>
      <c r="DI85">
        <f t="shared" si="81"/>
        <v>659.05999999999972</v>
      </c>
      <c r="DJ85">
        <f t="shared" si="81"/>
        <v>660.59999999999968</v>
      </c>
      <c r="DK85">
        <f t="shared" si="81"/>
        <v>662.09999999999968</v>
      </c>
      <c r="DL85">
        <f t="shared" si="81"/>
        <v>663.55999999999972</v>
      </c>
      <c r="DM85">
        <f t="shared" si="81"/>
        <v>664.97999999999979</v>
      </c>
      <c r="DN85">
        <f t="shared" si="81"/>
        <v>666.35999999999967</v>
      </c>
      <c r="DO85">
        <f t="shared" si="81"/>
        <v>667.6999999999997</v>
      </c>
      <c r="DP85">
        <f t="shared" si="81"/>
        <v>668.99999999999977</v>
      </c>
      <c r="DQ85">
        <f t="shared" si="81"/>
        <v>670.25999999999976</v>
      </c>
      <c r="DR85">
        <f t="shared" si="81"/>
        <v>671.47999999999979</v>
      </c>
      <c r="DS85">
        <f t="shared" si="81"/>
        <v>672.65999999999963</v>
      </c>
      <c r="DT85">
        <f t="shared" si="78"/>
        <v>673.79999999999973</v>
      </c>
      <c r="DU85">
        <f t="shared" si="78"/>
        <v>674.89999999999964</v>
      </c>
      <c r="DV85">
        <f t="shared" si="75"/>
        <v>675.9599999999997</v>
      </c>
      <c r="DW85">
        <f t="shared" si="73"/>
        <v>676.97999999999979</v>
      </c>
      <c r="DX85">
        <f t="shared" si="73"/>
        <v>677.9599999999997</v>
      </c>
      <c r="DY85">
        <f t="shared" si="73"/>
        <v>678.89999999999964</v>
      </c>
      <c r="DZ85">
        <f t="shared" si="73"/>
        <v>679.79999999999973</v>
      </c>
      <c r="EA85">
        <f t="shared" si="58"/>
        <v>680.65999999999963</v>
      </c>
      <c r="EB85">
        <f t="shared" si="58"/>
        <v>681.47999999999979</v>
      </c>
      <c r="EC85">
        <f t="shared" si="58"/>
        <v>682.25999999999976</v>
      </c>
      <c r="ED85">
        <f t="shared" si="58"/>
        <v>682.99999999999977</v>
      </c>
      <c r="EE85">
        <f t="shared" si="58"/>
        <v>683.69999999999959</v>
      </c>
      <c r="EF85">
        <f t="shared" si="58"/>
        <v>684.35999999999967</v>
      </c>
      <c r="EG85">
        <f t="shared" si="58"/>
        <v>684.97999999999979</v>
      </c>
      <c r="EH85">
        <f t="shared" si="58"/>
        <v>685.55999999999972</v>
      </c>
      <c r="EI85">
        <f t="shared" si="58"/>
        <v>686.09999999999968</v>
      </c>
      <c r="EJ85">
        <f t="shared" si="58"/>
        <v>686.59999999999968</v>
      </c>
      <c r="EK85">
        <f t="shared" si="62"/>
        <v>687.05999999999972</v>
      </c>
      <c r="EL85">
        <f t="shared" si="62"/>
        <v>687.47999999999979</v>
      </c>
      <c r="EM85">
        <f t="shared" si="62"/>
        <v>687.85999999999967</v>
      </c>
      <c r="EN85">
        <f t="shared" si="62"/>
        <v>688.19999999999982</v>
      </c>
      <c r="EO85">
        <f t="shared" si="62"/>
        <v>688.49999999999977</v>
      </c>
      <c r="EP85">
        <f t="shared" si="62"/>
        <v>688.75999999999976</v>
      </c>
      <c r="EQ85">
        <f t="shared" si="62"/>
        <v>688.97999999999979</v>
      </c>
      <c r="ER85">
        <f t="shared" si="62"/>
        <v>689.15999999999963</v>
      </c>
      <c r="ES85">
        <f t="shared" si="62"/>
        <v>689.29999999999973</v>
      </c>
      <c r="ET85">
        <f t="shared" si="70"/>
        <v>689.39999999999964</v>
      </c>
      <c r="EU85">
        <f t="shared" si="70"/>
        <v>689.4599999999997</v>
      </c>
      <c r="EV85">
        <f t="shared" si="70"/>
        <v>689.47999999999979</v>
      </c>
      <c r="EW85">
        <f t="shared" si="70"/>
        <v>689.45999999999981</v>
      </c>
      <c r="EX85">
        <f t="shared" si="70"/>
        <v>689.39999999999964</v>
      </c>
      <c r="EY85">
        <f t="shared" si="70"/>
        <v>689.29999999999973</v>
      </c>
      <c r="EZ85">
        <f t="shared" si="70"/>
        <v>689.15999999999963</v>
      </c>
      <c r="FA85">
        <f t="shared" si="70"/>
        <v>688.97999999999979</v>
      </c>
      <c r="FB85">
        <f t="shared" si="70"/>
        <v>688.75999999999976</v>
      </c>
      <c r="FC85">
        <f t="shared" si="70"/>
        <v>688.49999999999977</v>
      </c>
      <c r="FD85">
        <f t="shared" si="70"/>
        <v>688.19999999999959</v>
      </c>
      <c r="FE85">
        <f t="shared" si="70"/>
        <v>687.85999999999967</v>
      </c>
      <c r="FF85">
        <f t="shared" si="70"/>
        <v>687.47999999999979</v>
      </c>
      <c r="FG85">
        <f t="shared" si="70"/>
        <v>687.0599999999996</v>
      </c>
      <c r="FH85">
        <f t="shared" si="70"/>
        <v>686.59999999999968</v>
      </c>
      <c r="FI85">
        <f t="shared" si="70"/>
        <v>686.09999999999968</v>
      </c>
      <c r="FJ85">
        <f t="shared" si="69"/>
        <v>685.55999999999972</v>
      </c>
      <c r="FK85">
        <f t="shared" si="69"/>
        <v>684.97999999999968</v>
      </c>
      <c r="FL85">
        <f t="shared" si="69"/>
        <v>684.35999999999967</v>
      </c>
      <c r="FM85">
        <f t="shared" si="69"/>
        <v>683.6999999999997</v>
      </c>
      <c r="FN85">
        <f t="shared" si="69"/>
        <v>682.99999999999966</v>
      </c>
      <c r="FO85">
        <f t="shared" si="59"/>
        <v>682.25999999999976</v>
      </c>
      <c r="FP85">
        <f t="shared" si="59"/>
        <v>681.47999999999968</v>
      </c>
      <c r="FQ85">
        <f t="shared" si="59"/>
        <v>680.65999999999963</v>
      </c>
      <c r="FR85">
        <f t="shared" si="59"/>
        <v>679.79999999999973</v>
      </c>
      <c r="FS85">
        <f t="shared" si="59"/>
        <v>678.89999999999964</v>
      </c>
      <c r="FT85">
        <f t="shared" si="79"/>
        <v>677.95999999999981</v>
      </c>
      <c r="FU85">
        <f t="shared" si="79"/>
        <v>676.97999999999968</v>
      </c>
      <c r="FV85">
        <f t="shared" si="79"/>
        <v>675.95999999999958</v>
      </c>
      <c r="FW85">
        <f t="shared" si="79"/>
        <v>675.95999999999958</v>
      </c>
      <c r="FX85">
        <f t="shared" si="79"/>
        <v>673.79999999999961</v>
      </c>
      <c r="FY85">
        <f t="shared" si="79"/>
        <v>672.65999999999974</v>
      </c>
      <c r="FZ85">
        <f t="shared" si="79"/>
        <v>671.47999999999968</v>
      </c>
      <c r="GA85">
        <f t="shared" si="79"/>
        <v>670.25999999999954</v>
      </c>
      <c r="GB85">
        <f t="shared" si="79"/>
        <v>668.99999999999977</v>
      </c>
      <c r="GC85">
        <f t="shared" si="79"/>
        <v>667.69999999999959</v>
      </c>
      <c r="GD85">
        <f t="shared" si="79"/>
        <v>666.35999999999967</v>
      </c>
      <c r="GE85">
        <f t="shared" si="79"/>
        <v>664.97999999999968</v>
      </c>
      <c r="GF85">
        <f t="shared" si="79"/>
        <v>663.5599999999996</v>
      </c>
      <c r="GG85">
        <f t="shared" si="79"/>
        <v>662.09999999999968</v>
      </c>
      <c r="GH85">
        <f t="shared" si="79"/>
        <v>660.59999999999968</v>
      </c>
      <c r="GI85">
        <f t="shared" si="79"/>
        <v>659.05999999999972</v>
      </c>
      <c r="GJ85">
        <f t="shared" si="76"/>
        <v>657.47999999999968</v>
      </c>
      <c r="GK85">
        <f t="shared" si="43"/>
        <v>655.85999999999967</v>
      </c>
      <c r="GL85">
        <f t="shared" si="43"/>
        <v>654.1999999999997</v>
      </c>
      <c r="GM85">
        <f t="shared" si="43"/>
        <v>652.49999999999966</v>
      </c>
      <c r="GN85">
        <f t="shared" si="43"/>
        <v>650.75999999999976</v>
      </c>
      <c r="GO85">
        <f t="shared" si="43"/>
        <v>648.97999999999968</v>
      </c>
      <c r="GP85">
        <f t="shared" si="43"/>
        <v>647.15999999999963</v>
      </c>
      <c r="GQ85">
        <f t="shared" si="43"/>
        <v>645.29999999999973</v>
      </c>
      <c r="GR85">
        <f t="shared" si="43"/>
        <v>643.39999999999964</v>
      </c>
      <c r="GS85">
        <f t="shared" si="43"/>
        <v>641.45999999999981</v>
      </c>
      <c r="GT85">
        <f t="shared" si="43"/>
        <v>639.47999999999968</v>
      </c>
    </row>
    <row r="86" spans="1:202" x14ac:dyDescent="0.25">
      <c r="A86">
        <f t="shared" si="71"/>
        <v>7.4999999999999893</v>
      </c>
      <c r="B86">
        <f t="shared" si="74"/>
        <v>242.49999999999966</v>
      </c>
      <c r="C86">
        <f t="shared" si="74"/>
        <v>248.47999999999965</v>
      </c>
      <c r="D86">
        <f t="shared" si="74"/>
        <v>254.41999999999965</v>
      </c>
      <c r="E86">
        <f t="shared" si="74"/>
        <v>260.31999999999965</v>
      </c>
      <c r="F86">
        <f t="shared" si="74"/>
        <v>266.17999999999967</v>
      </c>
      <c r="G86">
        <f t="shared" si="74"/>
        <v>271.99999999999966</v>
      </c>
      <c r="H86">
        <f t="shared" si="74"/>
        <v>277.77999999999963</v>
      </c>
      <c r="I86">
        <f t="shared" si="74"/>
        <v>283.51999999999964</v>
      </c>
      <c r="J86">
        <f t="shared" si="74"/>
        <v>289.21999999999963</v>
      </c>
      <c r="K86">
        <f t="shared" si="74"/>
        <v>294.87999999999965</v>
      </c>
      <c r="L86">
        <f t="shared" si="74"/>
        <v>300.49999999999966</v>
      </c>
      <c r="M86">
        <f t="shared" si="74"/>
        <v>306.07999999999964</v>
      </c>
      <c r="N86">
        <f t="shared" si="74"/>
        <v>311.61999999999966</v>
      </c>
      <c r="O86">
        <f t="shared" si="74"/>
        <v>317.11999999999966</v>
      </c>
      <c r="P86">
        <f t="shared" si="74"/>
        <v>322.57999999999964</v>
      </c>
      <c r="Q86">
        <f t="shared" si="74"/>
        <v>327.99999999999966</v>
      </c>
      <c r="R86">
        <f t="shared" si="72"/>
        <v>333.37999999999965</v>
      </c>
      <c r="S86">
        <f t="shared" si="72"/>
        <v>338.71999999999969</v>
      </c>
      <c r="T86">
        <f t="shared" si="72"/>
        <v>344.01999999999964</v>
      </c>
      <c r="U86">
        <f t="shared" si="72"/>
        <v>349.27999999999963</v>
      </c>
      <c r="V86">
        <f t="shared" si="72"/>
        <v>354.49999999999966</v>
      </c>
      <c r="W86">
        <f t="shared" si="72"/>
        <v>359.67999999999967</v>
      </c>
      <c r="X86">
        <f t="shared" si="72"/>
        <v>364.81999999999965</v>
      </c>
      <c r="Y86">
        <f t="shared" si="72"/>
        <v>369.91999999999962</v>
      </c>
      <c r="Z86">
        <f t="shared" si="72"/>
        <v>374.97999999999968</v>
      </c>
      <c r="AA86">
        <f t="shared" si="72"/>
        <v>379.99999999999966</v>
      </c>
      <c r="AB86">
        <f t="shared" si="72"/>
        <v>384.97999999999968</v>
      </c>
      <c r="AC86">
        <f t="shared" si="72"/>
        <v>389.91999999999962</v>
      </c>
      <c r="AD86">
        <f t="shared" si="72"/>
        <v>394.81999999999965</v>
      </c>
      <c r="AE86">
        <f t="shared" si="72"/>
        <v>399.67999999999967</v>
      </c>
      <c r="AF86">
        <f t="shared" si="72"/>
        <v>404.49999999999966</v>
      </c>
      <c r="AG86">
        <f t="shared" ref="AG86:AV101" si="82">-2*(AG$10-5)^2-2*($A86-5)^2+40*AG$10+40*$A86+5</f>
        <v>409.27999999999963</v>
      </c>
      <c r="AH86">
        <f t="shared" si="82"/>
        <v>414.01999999999964</v>
      </c>
      <c r="AI86">
        <f t="shared" si="82"/>
        <v>418.71999999999969</v>
      </c>
      <c r="AJ86">
        <f t="shared" si="82"/>
        <v>423.37999999999965</v>
      </c>
      <c r="AK86">
        <f t="shared" si="82"/>
        <v>427.99999999999966</v>
      </c>
      <c r="AL86">
        <f t="shared" si="82"/>
        <v>432.57999999999964</v>
      </c>
      <c r="AM86">
        <f t="shared" si="82"/>
        <v>437.11999999999966</v>
      </c>
      <c r="AN86">
        <f t="shared" si="82"/>
        <v>441.61999999999966</v>
      </c>
      <c r="AO86">
        <f t="shared" si="82"/>
        <v>446.07999999999964</v>
      </c>
      <c r="AP86">
        <f t="shared" si="82"/>
        <v>450.49999999999966</v>
      </c>
      <c r="AQ86">
        <f t="shared" si="82"/>
        <v>454.87999999999965</v>
      </c>
      <c r="AR86">
        <f t="shared" si="82"/>
        <v>459.21999999999969</v>
      </c>
      <c r="AS86">
        <f t="shared" si="82"/>
        <v>463.51999999999964</v>
      </c>
      <c r="AT86">
        <f t="shared" si="82"/>
        <v>467.77999999999963</v>
      </c>
      <c r="AU86">
        <f t="shared" si="82"/>
        <v>471.99999999999966</v>
      </c>
      <c r="AV86">
        <f t="shared" si="82"/>
        <v>476.17999999999967</v>
      </c>
      <c r="AW86">
        <f t="shared" si="80"/>
        <v>480.31999999999965</v>
      </c>
      <c r="AX86">
        <f t="shared" si="80"/>
        <v>484.41999999999962</v>
      </c>
      <c r="AY86">
        <f t="shared" si="80"/>
        <v>488.47999999999968</v>
      </c>
      <c r="AZ86">
        <f t="shared" si="80"/>
        <v>492.49999999999966</v>
      </c>
      <c r="BA86">
        <f t="shared" si="80"/>
        <v>496.47999999999968</v>
      </c>
      <c r="BB86">
        <f t="shared" si="80"/>
        <v>500.41999999999962</v>
      </c>
      <c r="BC86">
        <f t="shared" si="80"/>
        <v>504.31999999999965</v>
      </c>
      <c r="BD86">
        <f t="shared" si="80"/>
        <v>508.17999999999967</v>
      </c>
      <c r="BE86">
        <f t="shared" si="80"/>
        <v>511.99999999999966</v>
      </c>
      <c r="BF86">
        <f t="shared" si="80"/>
        <v>515.77999999999963</v>
      </c>
      <c r="BG86">
        <f t="shared" si="80"/>
        <v>519.51999999999964</v>
      </c>
      <c r="BH86">
        <f t="shared" si="80"/>
        <v>523.21999999999969</v>
      </c>
      <c r="BI86">
        <f t="shared" si="80"/>
        <v>526.87999999999965</v>
      </c>
      <c r="BJ86">
        <f t="shared" si="80"/>
        <v>530.49999999999966</v>
      </c>
      <c r="BK86">
        <f t="shared" si="80"/>
        <v>534.0799999999997</v>
      </c>
      <c r="BL86">
        <f t="shared" si="77"/>
        <v>537.61999999999966</v>
      </c>
      <c r="BM86">
        <f t="shared" si="77"/>
        <v>541.11999999999966</v>
      </c>
      <c r="BN86">
        <f t="shared" si="77"/>
        <v>544.5799999999997</v>
      </c>
      <c r="BO86">
        <f t="shared" si="66"/>
        <v>547.99999999999966</v>
      </c>
      <c r="BP86">
        <f t="shared" si="66"/>
        <v>547.99999999999966</v>
      </c>
      <c r="BQ86">
        <f t="shared" si="66"/>
        <v>554.71999999999969</v>
      </c>
      <c r="BR86">
        <f t="shared" ref="BR86:CG101" si="83">-2*(BR$10-5)^2-2*($A86-5)^2+40*BR$10+40*$A86+5</f>
        <v>558.01999999999964</v>
      </c>
      <c r="BS86">
        <f t="shared" si="83"/>
        <v>561.27999999999963</v>
      </c>
      <c r="BT86">
        <f t="shared" si="83"/>
        <v>564.49999999999966</v>
      </c>
      <c r="BU86">
        <f t="shared" si="83"/>
        <v>567.67999999999961</v>
      </c>
      <c r="BV86">
        <f t="shared" si="83"/>
        <v>570.81999999999971</v>
      </c>
      <c r="BW86">
        <f t="shared" si="83"/>
        <v>573.91999999999962</v>
      </c>
      <c r="BX86">
        <f t="shared" si="83"/>
        <v>576.97999999999968</v>
      </c>
      <c r="BY86">
        <f t="shared" si="83"/>
        <v>579.99999999999966</v>
      </c>
      <c r="BZ86">
        <f t="shared" si="83"/>
        <v>582.97999999999968</v>
      </c>
      <c r="CA86">
        <f t="shared" si="83"/>
        <v>585.91999999999962</v>
      </c>
      <c r="CB86">
        <f t="shared" si="83"/>
        <v>588.81999999999971</v>
      </c>
      <c r="CC86">
        <f t="shared" si="83"/>
        <v>591.67999999999961</v>
      </c>
      <c r="CD86">
        <f t="shared" si="83"/>
        <v>594.49999999999966</v>
      </c>
      <c r="CE86">
        <f t="shared" si="83"/>
        <v>597.27999999999963</v>
      </c>
      <c r="CF86">
        <f t="shared" si="83"/>
        <v>600.01999999999964</v>
      </c>
      <c r="CG86">
        <f t="shared" si="83"/>
        <v>602.71999999999957</v>
      </c>
      <c r="CH86">
        <f t="shared" si="64"/>
        <v>605.37999999999965</v>
      </c>
      <c r="CI86">
        <f t="shared" si="68"/>
        <v>607.99999999999966</v>
      </c>
      <c r="CJ86">
        <f t="shared" si="68"/>
        <v>610.5799999999997</v>
      </c>
      <c r="CK86">
        <f t="shared" si="68"/>
        <v>613.11999999999966</v>
      </c>
      <c r="CL86">
        <f t="shared" si="68"/>
        <v>615.61999999999966</v>
      </c>
      <c r="CM86">
        <f t="shared" si="68"/>
        <v>618.0799999999997</v>
      </c>
      <c r="CN86">
        <f t="shared" si="68"/>
        <v>620.49999999999966</v>
      </c>
      <c r="CO86">
        <f t="shared" si="68"/>
        <v>622.87999999999965</v>
      </c>
      <c r="CP86">
        <f t="shared" si="68"/>
        <v>625.21999999999969</v>
      </c>
      <c r="CQ86">
        <f t="shared" si="68"/>
        <v>627.51999999999964</v>
      </c>
      <c r="CR86">
        <f t="shared" si="68"/>
        <v>629.77999999999963</v>
      </c>
      <c r="CS86">
        <f t="shared" si="68"/>
        <v>631.99999999999966</v>
      </c>
      <c r="CT86">
        <f t="shared" si="68"/>
        <v>634.17999999999961</v>
      </c>
      <c r="CU86">
        <f t="shared" si="68"/>
        <v>636.31999999999971</v>
      </c>
      <c r="CV86">
        <f t="shared" si="68"/>
        <v>638.41999999999962</v>
      </c>
      <c r="CW86">
        <f t="shared" si="68"/>
        <v>640.47999999999956</v>
      </c>
      <c r="CX86">
        <f t="shared" si="68"/>
        <v>642.49999999999966</v>
      </c>
      <c r="CY86">
        <f t="shared" si="67"/>
        <v>644.47999999999968</v>
      </c>
      <c r="CZ86">
        <f t="shared" si="67"/>
        <v>646.41999999999962</v>
      </c>
      <c r="DA86">
        <f t="shared" si="67"/>
        <v>648.31999999999971</v>
      </c>
      <c r="DB86">
        <f t="shared" si="67"/>
        <v>650.17999999999961</v>
      </c>
      <c r="DC86">
        <f t="shared" si="67"/>
        <v>651.99999999999966</v>
      </c>
      <c r="DD86">
        <f t="shared" si="81"/>
        <v>653.77999999999963</v>
      </c>
      <c r="DE86">
        <f t="shared" si="81"/>
        <v>655.51999999999964</v>
      </c>
      <c r="DF86">
        <f t="shared" si="81"/>
        <v>657.21999999999957</v>
      </c>
      <c r="DG86">
        <f t="shared" si="81"/>
        <v>658.87999999999965</v>
      </c>
      <c r="DH86">
        <f t="shared" si="81"/>
        <v>660.49999999999966</v>
      </c>
      <c r="DI86">
        <f t="shared" si="81"/>
        <v>662.0799999999997</v>
      </c>
      <c r="DJ86">
        <f t="shared" si="81"/>
        <v>663.61999999999966</v>
      </c>
      <c r="DK86">
        <f t="shared" si="81"/>
        <v>665.11999999999966</v>
      </c>
      <c r="DL86">
        <f t="shared" si="81"/>
        <v>666.5799999999997</v>
      </c>
      <c r="DM86">
        <f t="shared" si="81"/>
        <v>667.99999999999966</v>
      </c>
      <c r="DN86">
        <f t="shared" si="81"/>
        <v>669.37999999999965</v>
      </c>
      <c r="DO86">
        <f t="shared" si="81"/>
        <v>670.71999999999969</v>
      </c>
      <c r="DP86">
        <f t="shared" si="81"/>
        <v>672.01999999999964</v>
      </c>
      <c r="DQ86">
        <f t="shared" si="81"/>
        <v>673.27999999999963</v>
      </c>
      <c r="DR86">
        <f t="shared" si="81"/>
        <v>674.49999999999966</v>
      </c>
      <c r="DS86">
        <f t="shared" si="81"/>
        <v>675.67999999999961</v>
      </c>
      <c r="DT86">
        <f t="shared" si="78"/>
        <v>676.81999999999971</v>
      </c>
      <c r="DU86">
        <f t="shared" si="78"/>
        <v>677.91999999999962</v>
      </c>
      <c r="DV86">
        <f t="shared" si="75"/>
        <v>678.97999999999968</v>
      </c>
      <c r="DW86">
        <f t="shared" si="73"/>
        <v>679.99999999999966</v>
      </c>
      <c r="DX86">
        <f t="shared" si="73"/>
        <v>680.97999999999968</v>
      </c>
      <c r="DY86">
        <f t="shared" si="73"/>
        <v>681.91999999999962</v>
      </c>
      <c r="DZ86">
        <f t="shared" si="73"/>
        <v>682.8199999999996</v>
      </c>
      <c r="EA86">
        <f t="shared" si="58"/>
        <v>683.67999999999961</v>
      </c>
      <c r="EB86">
        <f t="shared" si="58"/>
        <v>684.49999999999966</v>
      </c>
      <c r="EC86">
        <f t="shared" si="58"/>
        <v>685.27999999999963</v>
      </c>
      <c r="ED86">
        <f t="shared" si="58"/>
        <v>686.01999999999964</v>
      </c>
      <c r="EE86">
        <f t="shared" si="58"/>
        <v>686.71999999999957</v>
      </c>
      <c r="EF86">
        <f t="shared" si="58"/>
        <v>687.37999999999965</v>
      </c>
      <c r="EG86">
        <f t="shared" si="58"/>
        <v>687.99999999999966</v>
      </c>
      <c r="EH86">
        <f t="shared" si="58"/>
        <v>688.5799999999997</v>
      </c>
      <c r="EI86">
        <f t="shared" si="58"/>
        <v>689.11999999999966</v>
      </c>
      <c r="EJ86">
        <f t="shared" si="58"/>
        <v>689.61999999999966</v>
      </c>
      <c r="EK86">
        <f t="shared" si="62"/>
        <v>690.0799999999997</v>
      </c>
      <c r="EL86">
        <f t="shared" si="62"/>
        <v>690.49999999999966</v>
      </c>
      <c r="EM86">
        <f t="shared" si="62"/>
        <v>690.87999999999965</v>
      </c>
      <c r="EN86">
        <f t="shared" si="62"/>
        <v>691.21999999999969</v>
      </c>
      <c r="EO86">
        <f t="shared" si="62"/>
        <v>691.51999999999964</v>
      </c>
      <c r="EP86">
        <f t="shared" si="62"/>
        <v>691.77999999999963</v>
      </c>
      <c r="EQ86">
        <f t="shared" si="62"/>
        <v>691.99999999999966</v>
      </c>
      <c r="ER86">
        <f t="shared" si="62"/>
        <v>692.17999999999961</v>
      </c>
      <c r="ES86">
        <f t="shared" si="62"/>
        <v>692.31999999999971</v>
      </c>
      <c r="ET86">
        <f t="shared" si="70"/>
        <v>692.41999999999962</v>
      </c>
      <c r="EU86">
        <f t="shared" si="70"/>
        <v>692.47999999999968</v>
      </c>
      <c r="EV86">
        <f t="shared" si="70"/>
        <v>692.49999999999966</v>
      </c>
      <c r="EW86">
        <f t="shared" si="70"/>
        <v>692.47999999999968</v>
      </c>
      <c r="EX86">
        <f t="shared" si="70"/>
        <v>692.41999999999962</v>
      </c>
      <c r="EY86">
        <f t="shared" si="70"/>
        <v>692.3199999999996</v>
      </c>
      <c r="EZ86">
        <f t="shared" si="70"/>
        <v>692.17999999999961</v>
      </c>
      <c r="FA86">
        <f t="shared" si="70"/>
        <v>691.99999999999966</v>
      </c>
      <c r="FB86">
        <f t="shared" si="70"/>
        <v>691.77999999999963</v>
      </c>
      <c r="FC86">
        <f t="shared" si="70"/>
        <v>691.51999999999975</v>
      </c>
      <c r="FD86">
        <f t="shared" si="70"/>
        <v>691.21999999999957</v>
      </c>
      <c r="FE86">
        <f t="shared" si="70"/>
        <v>690.87999999999965</v>
      </c>
      <c r="FF86">
        <f t="shared" si="70"/>
        <v>690.49999999999966</v>
      </c>
      <c r="FG86">
        <f t="shared" si="70"/>
        <v>690.07999999999959</v>
      </c>
      <c r="FH86">
        <f t="shared" si="70"/>
        <v>689.61999999999966</v>
      </c>
      <c r="FI86">
        <f t="shared" si="70"/>
        <v>689.11999999999966</v>
      </c>
      <c r="FJ86">
        <f t="shared" si="69"/>
        <v>688.5799999999997</v>
      </c>
      <c r="FK86">
        <f t="shared" si="69"/>
        <v>687.99999999999966</v>
      </c>
      <c r="FL86">
        <f t="shared" si="69"/>
        <v>687.37999999999965</v>
      </c>
      <c r="FM86">
        <f t="shared" si="69"/>
        <v>686.71999999999969</v>
      </c>
      <c r="FN86">
        <f t="shared" si="69"/>
        <v>686.01999999999964</v>
      </c>
      <c r="FO86">
        <f t="shared" si="59"/>
        <v>685.27999999999975</v>
      </c>
      <c r="FP86">
        <f t="shared" si="59"/>
        <v>684.49999999999966</v>
      </c>
      <c r="FQ86">
        <f t="shared" si="59"/>
        <v>683.67999999999961</v>
      </c>
      <c r="FR86">
        <f t="shared" si="59"/>
        <v>682.81999999999971</v>
      </c>
      <c r="FS86">
        <f t="shared" si="59"/>
        <v>681.91999999999962</v>
      </c>
      <c r="FT86">
        <f t="shared" si="79"/>
        <v>680.97999999999979</v>
      </c>
      <c r="FU86">
        <f t="shared" si="79"/>
        <v>679.99999999999966</v>
      </c>
      <c r="FV86">
        <f t="shared" si="79"/>
        <v>678.97999999999956</v>
      </c>
      <c r="FW86">
        <f t="shared" si="79"/>
        <v>678.97999999999956</v>
      </c>
      <c r="FX86">
        <f t="shared" si="79"/>
        <v>676.8199999999996</v>
      </c>
      <c r="FY86">
        <f t="shared" si="79"/>
        <v>675.67999999999972</v>
      </c>
      <c r="FZ86">
        <f t="shared" si="79"/>
        <v>674.49999999999966</v>
      </c>
      <c r="GA86">
        <f t="shared" si="79"/>
        <v>673.27999999999952</v>
      </c>
      <c r="GB86">
        <f t="shared" si="79"/>
        <v>672.01999999999975</v>
      </c>
      <c r="GC86">
        <f t="shared" si="79"/>
        <v>670.71999999999957</v>
      </c>
      <c r="GD86">
        <f t="shared" si="79"/>
        <v>669.37999999999965</v>
      </c>
      <c r="GE86">
        <f t="shared" si="79"/>
        <v>667.99999999999966</v>
      </c>
      <c r="GF86">
        <f t="shared" si="79"/>
        <v>666.57999999999959</v>
      </c>
      <c r="GG86">
        <f t="shared" si="79"/>
        <v>665.11999999999966</v>
      </c>
      <c r="GH86">
        <f t="shared" si="79"/>
        <v>663.61999999999966</v>
      </c>
      <c r="GI86">
        <f t="shared" si="79"/>
        <v>662.0799999999997</v>
      </c>
      <c r="GJ86">
        <f t="shared" si="76"/>
        <v>660.49999999999966</v>
      </c>
      <c r="GK86">
        <f t="shared" si="43"/>
        <v>658.87999999999965</v>
      </c>
      <c r="GL86">
        <f t="shared" si="43"/>
        <v>657.21999999999969</v>
      </c>
      <c r="GM86">
        <f t="shared" si="43"/>
        <v>655.51999999999964</v>
      </c>
      <c r="GN86">
        <f t="shared" si="43"/>
        <v>653.77999999999975</v>
      </c>
      <c r="GO86">
        <f t="shared" si="43"/>
        <v>651.99999999999966</v>
      </c>
      <c r="GP86">
        <f t="shared" si="43"/>
        <v>650.17999999999961</v>
      </c>
      <c r="GQ86">
        <f t="shared" si="43"/>
        <v>648.31999999999971</v>
      </c>
      <c r="GR86">
        <f t="shared" si="43"/>
        <v>646.41999999999962</v>
      </c>
      <c r="GS86">
        <f t="shared" si="43"/>
        <v>644.47999999999979</v>
      </c>
      <c r="GT86">
        <f t="shared" si="43"/>
        <v>642.49999999999966</v>
      </c>
    </row>
    <row r="87" spans="1:202" x14ac:dyDescent="0.25">
      <c r="A87">
        <f t="shared" si="71"/>
        <v>7.599999999999989</v>
      </c>
      <c r="B87">
        <f t="shared" si="74"/>
        <v>245.47999999999968</v>
      </c>
      <c r="C87">
        <f t="shared" si="74"/>
        <v>251.45999999999964</v>
      </c>
      <c r="D87">
        <f t="shared" si="74"/>
        <v>257.39999999999964</v>
      </c>
      <c r="E87">
        <f t="shared" si="74"/>
        <v>263.29999999999967</v>
      </c>
      <c r="F87">
        <f t="shared" si="74"/>
        <v>269.15999999999968</v>
      </c>
      <c r="G87">
        <f t="shared" si="74"/>
        <v>274.97999999999968</v>
      </c>
      <c r="H87">
        <f t="shared" si="74"/>
        <v>280.75999999999965</v>
      </c>
      <c r="I87">
        <f t="shared" si="74"/>
        <v>286.49999999999966</v>
      </c>
      <c r="J87">
        <f t="shared" si="74"/>
        <v>292.19999999999965</v>
      </c>
      <c r="K87">
        <f t="shared" si="74"/>
        <v>297.85999999999967</v>
      </c>
      <c r="L87">
        <f t="shared" si="74"/>
        <v>303.47999999999968</v>
      </c>
      <c r="M87">
        <f t="shared" si="74"/>
        <v>309.05999999999966</v>
      </c>
      <c r="N87">
        <f t="shared" si="74"/>
        <v>314.59999999999968</v>
      </c>
      <c r="O87">
        <f t="shared" si="74"/>
        <v>320.09999999999968</v>
      </c>
      <c r="P87">
        <f t="shared" si="74"/>
        <v>325.55999999999966</v>
      </c>
      <c r="Q87">
        <f t="shared" si="74"/>
        <v>330.97999999999968</v>
      </c>
      <c r="R87">
        <f t="shared" si="72"/>
        <v>336.35999999999967</v>
      </c>
      <c r="S87">
        <f t="shared" si="72"/>
        <v>341.69999999999965</v>
      </c>
      <c r="T87">
        <f t="shared" si="72"/>
        <v>346.99999999999966</v>
      </c>
      <c r="U87">
        <f t="shared" si="72"/>
        <v>352.25999999999965</v>
      </c>
      <c r="V87">
        <f t="shared" si="72"/>
        <v>357.47999999999968</v>
      </c>
      <c r="W87">
        <f t="shared" si="72"/>
        <v>362.65999999999963</v>
      </c>
      <c r="X87">
        <f t="shared" si="72"/>
        <v>367.79999999999967</v>
      </c>
      <c r="Y87">
        <f t="shared" si="72"/>
        <v>372.89999999999964</v>
      </c>
      <c r="Z87">
        <f t="shared" si="72"/>
        <v>377.9599999999997</v>
      </c>
      <c r="AA87">
        <f t="shared" si="72"/>
        <v>382.97999999999968</v>
      </c>
      <c r="AB87">
        <f t="shared" si="72"/>
        <v>387.9599999999997</v>
      </c>
      <c r="AC87">
        <f t="shared" si="72"/>
        <v>392.89999999999964</v>
      </c>
      <c r="AD87">
        <f t="shared" si="72"/>
        <v>397.79999999999967</v>
      </c>
      <c r="AE87">
        <f t="shared" si="72"/>
        <v>402.65999999999963</v>
      </c>
      <c r="AF87">
        <f t="shared" si="72"/>
        <v>407.47999999999968</v>
      </c>
      <c r="AG87">
        <f t="shared" si="82"/>
        <v>412.25999999999965</v>
      </c>
      <c r="AH87">
        <f t="shared" si="82"/>
        <v>416.99999999999966</v>
      </c>
      <c r="AI87">
        <f t="shared" si="82"/>
        <v>421.69999999999965</v>
      </c>
      <c r="AJ87">
        <f t="shared" si="82"/>
        <v>426.35999999999967</v>
      </c>
      <c r="AK87">
        <f t="shared" si="82"/>
        <v>430.97999999999968</v>
      </c>
      <c r="AL87">
        <f t="shared" si="82"/>
        <v>435.55999999999966</v>
      </c>
      <c r="AM87">
        <f t="shared" si="82"/>
        <v>440.09999999999968</v>
      </c>
      <c r="AN87">
        <f t="shared" si="82"/>
        <v>444.59999999999968</v>
      </c>
      <c r="AO87">
        <f t="shared" si="82"/>
        <v>449.05999999999966</v>
      </c>
      <c r="AP87">
        <f t="shared" si="82"/>
        <v>453.47999999999968</v>
      </c>
      <c r="AQ87">
        <f t="shared" si="82"/>
        <v>457.85999999999967</v>
      </c>
      <c r="AR87">
        <f t="shared" si="82"/>
        <v>462.19999999999965</v>
      </c>
      <c r="AS87">
        <f t="shared" si="82"/>
        <v>466.49999999999966</v>
      </c>
      <c r="AT87">
        <f t="shared" si="82"/>
        <v>470.75999999999965</v>
      </c>
      <c r="AU87">
        <f t="shared" si="82"/>
        <v>474.97999999999968</v>
      </c>
      <c r="AV87">
        <f t="shared" si="82"/>
        <v>479.15999999999963</v>
      </c>
      <c r="AW87">
        <f t="shared" si="80"/>
        <v>483.29999999999967</v>
      </c>
      <c r="AX87">
        <f t="shared" si="80"/>
        <v>487.39999999999964</v>
      </c>
      <c r="AY87">
        <f t="shared" si="80"/>
        <v>491.4599999999997</v>
      </c>
      <c r="AZ87">
        <f t="shared" si="80"/>
        <v>495.47999999999968</v>
      </c>
      <c r="BA87">
        <f t="shared" si="80"/>
        <v>499.4599999999997</v>
      </c>
      <c r="BB87">
        <f t="shared" si="80"/>
        <v>503.39999999999964</v>
      </c>
      <c r="BC87">
        <f t="shared" si="80"/>
        <v>507.29999999999967</v>
      </c>
      <c r="BD87">
        <f t="shared" si="80"/>
        <v>511.15999999999963</v>
      </c>
      <c r="BE87">
        <f t="shared" si="80"/>
        <v>514.97999999999968</v>
      </c>
      <c r="BF87">
        <f t="shared" si="80"/>
        <v>518.75999999999965</v>
      </c>
      <c r="BG87">
        <f t="shared" si="80"/>
        <v>522.49999999999966</v>
      </c>
      <c r="BH87">
        <f t="shared" si="80"/>
        <v>526.19999999999959</v>
      </c>
      <c r="BI87">
        <f t="shared" si="80"/>
        <v>529.85999999999967</v>
      </c>
      <c r="BJ87">
        <f t="shared" si="80"/>
        <v>533.47999999999968</v>
      </c>
      <c r="BK87">
        <f t="shared" si="80"/>
        <v>537.05999999999972</v>
      </c>
      <c r="BL87">
        <f t="shared" si="77"/>
        <v>540.59999999999968</v>
      </c>
      <c r="BM87">
        <f t="shared" si="77"/>
        <v>544.09999999999968</v>
      </c>
      <c r="BN87">
        <f t="shared" si="77"/>
        <v>547.55999999999972</v>
      </c>
      <c r="BO87">
        <f t="shared" si="77"/>
        <v>550.97999999999968</v>
      </c>
      <c r="BP87">
        <f t="shared" si="77"/>
        <v>550.97999999999968</v>
      </c>
      <c r="BQ87">
        <f t="shared" si="77"/>
        <v>557.69999999999959</v>
      </c>
      <c r="BR87">
        <f t="shared" si="77"/>
        <v>560.99999999999966</v>
      </c>
      <c r="BS87">
        <f t="shared" si="77"/>
        <v>564.25999999999965</v>
      </c>
      <c r="BT87">
        <f t="shared" si="77"/>
        <v>567.47999999999968</v>
      </c>
      <c r="BU87">
        <f t="shared" si="77"/>
        <v>570.65999999999963</v>
      </c>
      <c r="BV87">
        <f t="shared" si="77"/>
        <v>573.79999999999973</v>
      </c>
      <c r="BW87">
        <f t="shared" si="77"/>
        <v>576.89999999999964</v>
      </c>
      <c r="BX87">
        <f t="shared" si="77"/>
        <v>579.95999999999958</v>
      </c>
      <c r="BY87">
        <f t="shared" si="77"/>
        <v>582.97999999999968</v>
      </c>
      <c r="BZ87">
        <f t="shared" si="77"/>
        <v>585.95999999999958</v>
      </c>
      <c r="CA87">
        <f t="shared" si="77"/>
        <v>588.89999999999964</v>
      </c>
      <c r="CB87">
        <f t="shared" si="83"/>
        <v>591.79999999999973</v>
      </c>
      <c r="CC87">
        <f t="shared" si="83"/>
        <v>594.65999999999963</v>
      </c>
      <c r="CD87">
        <f t="shared" si="83"/>
        <v>597.47999999999968</v>
      </c>
      <c r="CE87">
        <f t="shared" si="83"/>
        <v>600.25999999999965</v>
      </c>
      <c r="CF87">
        <f t="shared" si="83"/>
        <v>602.99999999999966</v>
      </c>
      <c r="CG87">
        <f t="shared" si="83"/>
        <v>605.69999999999959</v>
      </c>
      <c r="CH87">
        <f t="shared" si="64"/>
        <v>608.35999999999967</v>
      </c>
      <c r="CI87">
        <f t="shared" si="68"/>
        <v>610.97999999999968</v>
      </c>
      <c r="CJ87">
        <f t="shared" si="68"/>
        <v>613.55999999999972</v>
      </c>
      <c r="CK87">
        <f t="shared" si="68"/>
        <v>616.09999999999968</v>
      </c>
      <c r="CL87">
        <f t="shared" si="68"/>
        <v>618.59999999999968</v>
      </c>
      <c r="CM87">
        <f t="shared" si="68"/>
        <v>621.05999999999972</v>
      </c>
      <c r="CN87">
        <f t="shared" si="68"/>
        <v>623.47999999999968</v>
      </c>
      <c r="CO87">
        <f t="shared" si="68"/>
        <v>625.85999999999967</v>
      </c>
      <c r="CP87">
        <f t="shared" si="68"/>
        <v>628.1999999999997</v>
      </c>
      <c r="CQ87">
        <f t="shared" si="68"/>
        <v>630.49999999999966</v>
      </c>
      <c r="CR87">
        <f t="shared" si="68"/>
        <v>632.75999999999965</v>
      </c>
      <c r="CS87">
        <f t="shared" si="68"/>
        <v>634.97999999999968</v>
      </c>
      <c r="CT87">
        <f t="shared" si="68"/>
        <v>637.15999999999963</v>
      </c>
      <c r="CU87">
        <f t="shared" si="68"/>
        <v>639.29999999999973</v>
      </c>
      <c r="CV87">
        <f t="shared" si="68"/>
        <v>641.39999999999964</v>
      </c>
      <c r="CW87">
        <f t="shared" si="68"/>
        <v>643.45999999999958</v>
      </c>
      <c r="CX87">
        <f t="shared" si="68"/>
        <v>645.47999999999968</v>
      </c>
      <c r="CY87">
        <f t="shared" si="67"/>
        <v>647.4599999999997</v>
      </c>
      <c r="CZ87">
        <f t="shared" si="67"/>
        <v>649.39999999999964</v>
      </c>
      <c r="DA87">
        <f t="shared" si="67"/>
        <v>651.29999999999961</v>
      </c>
      <c r="DB87">
        <f t="shared" si="67"/>
        <v>653.15999999999963</v>
      </c>
      <c r="DC87">
        <f t="shared" si="67"/>
        <v>654.97999999999968</v>
      </c>
      <c r="DD87">
        <f t="shared" si="81"/>
        <v>656.75999999999965</v>
      </c>
      <c r="DE87">
        <f t="shared" si="81"/>
        <v>658.49999999999966</v>
      </c>
      <c r="DF87">
        <f t="shared" si="81"/>
        <v>660.19999999999959</v>
      </c>
      <c r="DG87">
        <f t="shared" si="81"/>
        <v>661.85999999999967</v>
      </c>
      <c r="DH87">
        <f t="shared" si="81"/>
        <v>663.47999999999968</v>
      </c>
      <c r="DI87">
        <f t="shared" si="81"/>
        <v>665.05999999999972</v>
      </c>
      <c r="DJ87">
        <f t="shared" si="81"/>
        <v>666.59999999999968</v>
      </c>
      <c r="DK87">
        <f t="shared" si="81"/>
        <v>668.09999999999968</v>
      </c>
      <c r="DL87">
        <f t="shared" si="81"/>
        <v>669.55999999999972</v>
      </c>
      <c r="DM87">
        <f t="shared" si="81"/>
        <v>670.97999999999968</v>
      </c>
      <c r="DN87">
        <f t="shared" si="81"/>
        <v>672.35999999999967</v>
      </c>
      <c r="DO87">
        <f t="shared" si="81"/>
        <v>673.6999999999997</v>
      </c>
      <c r="DP87">
        <f t="shared" si="81"/>
        <v>674.99999999999966</v>
      </c>
      <c r="DQ87">
        <f t="shared" si="81"/>
        <v>676.25999999999965</v>
      </c>
      <c r="DR87">
        <f t="shared" si="81"/>
        <v>677.47999999999968</v>
      </c>
      <c r="DS87">
        <f t="shared" si="81"/>
        <v>678.65999999999963</v>
      </c>
      <c r="DT87">
        <f t="shared" si="78"/>
        <v>679.79999999999973</v>
      </c>
      <c r="DU87">
        <f t="shared" si="78"/>
        <v>680.89999999999964</v>
      </c>
      <c r="DV87">
        <f t="shared" si="75"/>
        <v>681.95999999999958</v>
      </c>
      <c r="DW87">
        <f t="shared" si="73"/>
        <v>682.97999999999968</v>
      </c>
      <c r="DX87">
        <f t="shared" si="73"/>
        <v>683.9599999999997</v>
      </c>
      <c r="DY87">
        <f t="shared" si="73"/>
        <v>684.89999999999964</v>
      </c>
      <c r="DZ87">
        <f t="shared" si="73"/>
        <v>685.79999999999961</v>
      </c>
      <c r="EA87">
        <f t="shared" si="58"/>
        <v>686.65999999999963</v>
      </c>
      <c r="EB87">
        <f t="shared" si="58"/>
        <v>687.47999999999968</v>
      </c>
      <c r="EC87">
        <f t="shared" si="58"/>
        <v>688.25999999999965</v>
      </c>
      <c r="ED87">
        <f t="shared" si="58"/>
        <v>688.99999999999966</v>
      </c>
      <c r="EE87">
        <f t="shared" si="58"/>
        <v>689.69999999999959</v>
      </c>
      <c r="EF87">
        <f t="shared" si="58"/>
        <v>690.35999999999967</v>
      </c>
      <c r="EG87">
        <f t="shared" si="58"/>
        <v>690.97999999999968</v>
      </c>
      <c r="EH87">
        <f t="shared" si="58"/>
        <v>691.55999999999972</v>
      </c>
      <c r="EI87">
        <f t="shared" si="58"/>
        <v>692.09999999999968</v>
      </c>
      <c r="EJ87">
        <f t="shared" ref="EJ87:EY106" si="84">-2*(EJ$10-5)^2-2*($A87-5)^2+40*EJ$10+40*$A87+5</f>
        <v>692.59999999999968</v>
      </c>
      <c r="EK87">
        <f t="shared" si="84"/>
        <v>693.0599999999996</v>
      </c>
      <c r="EL87">
        <f t="shared" si="84"/>
        <v>693.47999999999968</v>
      </c>
      <c r="EM87">
        <f t="shared" si="84"/>
        <v>693.85999999999967</v>
      </c>
      <c r="EN87">
        <f t="shared" si="84"/>
        <v>694.1999999999997</v>
      </c>
      <c r="EO87">
        <f t="shared" si="84"/>
        <v>694.49999999999966</v>
      </c>
      <c r="EP87">
        <f t="shared" si="84"/>
        <v>694.75999999999965</v>
      </c>
      <c r="EQ87">
        <f t="shared" si="84"/>
        <v>694.97999999999968</v>
      </c>
      <c r="ER87">
        <f t="shared" si="84"/>
        <v>695.15999999999963</v>
      </c>
      <c r="ES87">
        <f t="shared" si="84"/>
        <v>695.29999999999973</v>
      </c>
      <c r="ET87">
        <f t="shared" si="84"/>
        <v>695.39999999999964</v>
      </c>
      <c r="EU87">
        <f t="shared" si="84"/>
        <v>695.45999999999958</v>
      </c>
      <c r="EV87">
        <f t="shared" si="84"/>
        <v>695.47999999999968</v>
      </c>
      <c r="EW87">
        <f t="shared" si="84"/>
        <v>695.4599999999997</v>
      </c>
      <c r="EX87">
        <f t="shared" si="84"/>
        <v>695.39999999999964</v>
      </c>
      <c r="EY87">
        <f t="shared" si="84"/>
        <v>695.29999999999961</v>
      </c>
      <c r="EZ87">
        <f t="shared" si="70"/>
        <v>695.15999999999963</v>
      </c>
      <c r="FA87">
        <f t="shared" si="70"/>
        <v>694.97999999999968</v>
      </c>
      <c r="FB87">
        <f t="shared" si="70"/>
        <v>694.75999999999965</v>
      </c>
      <c r="FC87">
        <f t="shared" si="70"/>
        <v>694.49999999999966</v>
      </c>
      <c r="FD87">
        <f t="shared" si="70"/>
        <v>694.19999999999959</v>
      </c>
      <c r="FE87">
        <f t="shared" si="70"/>
        <v>693.85999999999967</v>
      </c>
      <c r="FF87">
        <f t="shared" si="70"/>
        <v>693.47999999999968</v>
      </c>
      <c r="FG87">
        <f t="shared" si="70"/>
        <v>693.0599999999996</v>
      </c>
      <c r="FH87">
        <f t="shared" si="70"/>
        <v>692.59999999999968</v>
      </c>
      <c r="FI87">
        <f t="shared" si="70"/>
        <v>692.09999999999968</v>
      </c>
      <c r="FJ87">
        <f t="shared" si="69"/>
        <v>691.55999999999972</v>
      </c>
      <c r="FK87">
        <f t="shared" si="69"/>
        <v>690.97999999999968</v>
      </c>
      <c r="FL87">
        <f t="shared" si="69"/>
        <v>690.35999999999967</v>
      </c>
      <c r="FM87">
        <f t="shared" si="69"/>
        <v>689.6999999999997</v>
      </c>
      <c r="FN87">
        <f t="shared" si="69"/>
        <v>688.99999999999966</v>
      </c>
      <c r="FO87">
        <f t="shared" si="59"/>
        <v>688.25999999999976</v>
      </c>
      <c r="FP87">
        <f t="shared" si="59"/>
        <v>687.47999999999968</v>
      </c>
      <c r="FQ87">
        <f t="shared" si="59"/>
        <v>686.65999999999963</v>
      </c>
      <c r="FR87">
        <f t="shared" si="59"/>
        <v>685.79999999999973</v>
      </c>
      <c r="FS87">
        <f t="shared" si="59"/>
        <v>684.89999999999964</v>
      </c>
      <c r="FT87">
        <f t="shared" si="79"/>
        <v>683.95999999999981</v>
      </c>
      <c r="FU87">
        <f t="shared" si="79"/>
        <v>682.97999999999968</v>
      </c>
      <c r="FV87">
        <f t="shared" si="79"/>
        <v>681.95999999999958</v>
      </c>
      <c r="FW87">
        <f t="shared" si="79"/>
        <v>681.95999999999958</v>
      </c>
      <c r="FX87">
        <f t="shared" si="79"/>
        <v>679.79999999999961</v>
      </c>
      <c r="FY87">
        <f t="shared" si="79"/>
        <v>678.65999999999974</v>
      </c>
      <c r="FZ87">
        <f t="shared" si="79"/>
        <v>677.47999999999968</v>
      </c>
      <c r="GA87">
        <f t="shared" si="79"/>
        <v>676.25999999999954</v>
      </c>
      <c r="GB87">
        <f t="shared" si="79"/>
        <v>674.99999999999977</v>
      </c>
      <c r="GC87">
        <f t="shared" si="79"/>
        <v>673.69999999999959</v>
      </c>
      <c r="GD87">
        <f t="shared" si="79"/>
        <v>672.35999999999967</v>
      </c>
      <c r="GE87">
        <f t="shared" si="79"/>
        <v>670.97999999999968</v>
      </c>
      <c r="GF87">
        <f t="shared" si="79"/>
        <v>669.5599999999996</v>
      </c>
      <c r="GG87">
        <f t="shared" si="79"/>
        <v>668.09999999999968</v>
      </c>
      <c r="GH87">
        <f t="shared" si="79"/>
        <v>666.59999999999968</v>
      </c>
      <c r="GI87">
        <f t="shared" si="79"/>
        <v>665.05999999999972</v>
      </c>
      <c r="GJ87">
        <f t="shared" si="76"/>
        <v>663.47999999999968</v>
      </c>
      <c r="GK87">
        <f t="shared" si="43"/>
        <v>661.85999999999967</v>
      </c>
      <c r="GL87">
        <f t="shared" si="43"/>
        <v>660.1999999999997</v>
      </c>
      <c r="GM87">
        <f t="shared" si="43"/>
        <v>658.49999999999966</v>
      </c>
      <c r="GN87">
        <f t="shared" si="43"/>
        <v>656.75999999999976</v>
      </c>
      <c r="GO87">
        <f t="shared" si="43"/>
        <v>654.97999999999968</v>
      </c>
      <c r="GP87">
        <f t="shared" si="43"/>
        <v>653.15999999999963</v>
      </c>
      <c r="GQ87">
        <f t="shared" si="43"/>
        <v>651.29999999999973</v>
      </c>
      <c r="GR87">
        <f t="shared" si="43"/>
        <v>649.39999999999964</v>
      </c>
      <c r="GS87">
        <f t="shared" si="43"/>
        <v>647.45999999999981</v>
      </c>
      <c r="GT87">
        <f t="shared" si="43"/>
        <v>645.47999999999968</v>
      </c>
    </row>
    <row r="88" spans="1:202" x14ac:dyDescent="0.25">
      <c r="A88">
        <f t="shared" si="71"/>
        <v>7.6999999999999886</v>
      </c>
      <c r="B88">
        <f t="shared" si="74"/>
        <v>248.41999999999967</v>
      </c>
      <c r="C88">
        <f t="shared" si="74"/>
        <v>254.39999999999966</v>
      </c>
      <c r="D88">
        <f t="shared" si="74"/>
        <v>260.33999999999969</v>
      </c>
      <c r="E88">
        <f t="shared" si="74"/>
        <v>266.23999999999967</v>
      </c>
      <c r="F88">
        <f t="shared" si="74"/>
        <v>272.09999999999968</v>
      </c>
      <c r="G88">
        <f t="shared" si="74"/>
        <v>277.91999999999967</v>
      </c>
      <c r="H88">
        <f t="shared" si="74"/>
        <v>283.69999999999965</v>
      </c>
      <c r="I88">
        <f t="shared" si="74"/>
        <v>289.43999999999966</v>
      </c>
      <c r="J88">
        <f t="shared" si="74"/>
        <v>295.13999999999965</v>
      </c>
      <c r="K88">
        <f t="shared" si="74"/>
        <v>300.79999999999967</v>
      </c>
      <c r="L88">
        <f t="shared" si="74"/>
        <v>306.41999999999967</v>
      </c>
      <c r="M88">
        <f t="shared" si="74"/>
        <v>311.99999999999966</v>
      </c>
      <c r="N88">
        <f t="shared" si="74"/>
        <v>317.53999999999968</v>
      </c>
      <c r="O88">
        <f t="shared" si="74"/>
        <v>323.03999999999968</v>
      </c>
      <c r="P88">
        <f t="shared" si="74"/>
        <v>328.49999999999966</v>
      </c>
      <c r="Q88">
        <f t="shared" si="74"/>
        <v>333.91999999999967</v>
      </c>
      <c r="R88">
        <f t="shared" si="72"/>
        <v>339.29999999999967</v>
      </c>
      <c r="S88">
        <f t="shared" si="72"/>
        <v>344.63999999999965</v>
      </c>
      <c r="T88">
        <f t="shared" si="72"/>
        <v>349.93999999999966</v>
      </c>
      <c r="U88">
        <f t="shared" si="72"/>
        <v>355.19999999999965</v>
      </c>
      <c r="V88">
        <f t="shared" si="72"/>
        <v>360.41999999999967</v>
      </c>
      <c r="W88">
        <f t="shared" si="72"/>
        <v>365.59999999999968</v>
      </c>
      <c r="X88">
        <f t="shared" si="72"/>
        <v>370.73999999999967</v>
      </c>
      <c r="Y88">
        <f t="shared" si="72"/>
        <v>375.83999999999969</v>
      </c>
      <c r="Z88">
        <f t="shared" si="72"/>
        <v>380.89999999999964</v>
      </c>
      <c r="AA88">
        <f t="shared" si="72"/>
        <v>385.91999999999967</v>
      </c>
      <c r="AB88">
        <f t="shared" si="72"/>
        <v>390.89999999999964</v>
      </c>
      <c r="AC88">
        <f t="shared" si="72"/>
        <v>395.83999999999969</v>
      </c>
      <c r="AD88">
        <f t="shared" si="72"/>
        <v>400.73999999999967</v>
      </c>
      <c r="AE88">
        <f t="shared" si="72"/>
        <v>405.59999999999968</v>
      </c>
      <c r="AF88">
        <f t="shared" si="72"/>
        <v>410.41999999999967</v>
      </c>
      <c r="AG88">
        <f t="shared" si="82"/>
        <v>415.1999999999997</v>
      </c>
      <c r="AH88">
        <f t="shared" si="82"/>
        <v>419.93999999999966</v>
      </c>
      <c r="AI88">
        <f t="shared" si="82"/>
        <v>424.63999999999965</v>
      </c>
      <c r="AJ88">
        <f t="shared" si="82"/>
        <v>429.29999999999967</v>
      </c>
      <c r="AK88">
        <f t="shared" si="82"/>
        <v>433.91999999999967</v>
      </c>
      <c r="AL88">
        <f t="shared" si="82"/>
        <v>438.49999999999966</v>
      </c>
      <c r="AM88">
        <f t="shared" si="82"/>
        <v>443.03999999999968</v>
      </c>
      <c r="AN88">
        <f t="shared" si="82"/>
        <v>447.53999999999968</v>
      </c>
      <c r="AO88">
        <f t="shared" si="82"/>
        <v>451.99999999999966</v>
      </c>
      <c r="AP88">
        <f t="shared" si="82"/>
        <v>456.41999999999967</v>
      </c>
      <c r="AQ88">
        <f t="shared" si="82"/>
        <v>460.79999999999967</v>
      </c>
      <c r="AR88">
        <f t="shared" si="82"/>
        <v>465.13999999999965</v>
      </c>
      <c r="AS88">
        <f t="shared" si="82"/>
        <v>469.43999999999966</v>
      </c>
      <c r="AT88">
        <f t="shared" si="82"/>
        <v>473.6999999999997</v>
      </c>
      <c r="AU88">
        <f t="shared" si="82"/>
        <v>477.91999999999967</v>
      </c>
      <c r="AV88">
        <f t="shared" si="82"/>
        <v>482.09999999999968</v>
      </c>
      <c r="AW88">
        <f t="shared" si="80"/>
        <v>486.23999999999967</v>
      </c>
      <c r="AX88">
        <f t="shared" si="80"/>
        <v>490.33999999999969</v>
      </c>
      <c r="AY88">
        <f t="shared" si="80"/>
        <v>494.39999999999964</v>
      </c>
      <c r="AZ88">
        <f t="shared" si="80"/>
        <v>498.41999999999967</v>
      </c>
      <c r="BA88">
        <f t="shared" si="80"/>
        <v>502.39999999999964</v>
      </c>
      <c r="BB88">
        <f t="shared" si="80"/>
        <v>506.33999999999969</v>
      </c>
      <c r="BC88">
        <f t="shared" si="80"/>
        <v>510.23999999999967</v>
      </c>
      <c r="BD88">
        <f t="shared" si="80"/>
        <v>514.09999999999968</v>
      </c>
      <c r="BE88">
        <f t="shared" si="80"/>
        <v>517.91999999999962</v>
      </c>
      <c r="BF88">
        <f t="shared" si="80"/>
        <v>521.6999999999997</v>
      </c>
      <c r="BG88">
        <f t="shared" si="80"/>
        <v>525.4399999999996</v>
      </c>
      <c r="BH88">
        <f t="shared" si="80"/>
        <v>529.13999999999965</v>
      </c>
      <c r="BI88">
        <f t="shared" si="80"/>
        <v>532.79999999999973</v>
      </c>
      <c r="BJ88">
        <f t="shared" si="80"/>
        <v>536.41999999999962</v>
      </c>
      <c r="BK88">
        <f t="shared" si="80"/>
        <v>539.99999999999966</v>
      </c>
      <c r="BL88">
        <f t="shared" si="77"/>
        <v>543.53999999999974</v>
      </c>
      <c r="BM88">
        <f t="shared" si="77"/>
        <v>547.03999999999974</v>
      </c>
      <c r="BN88">
        <f t="shared" si="77"/>
        <v>550.49999999999966</v>
      </c>
      <c r="BO88">
        <f t="shared" si="77"/>
        <v>553.91999999999962</v>
      </c>
      <c r="BP88">
        <f t="shared" si="77"/>
        <v>553.91999999999962</v>
      </c>
      <c r="BQ88">
        <f t="shared" si="77"/>
        <v>560.63999999999965</v>
      </c>
      <c r="BR88">
        <f t="shared" si="77"/>
        <v>563.9399999999996</v>
      </c>
      <c r="BS88">
        <f t="shared" si="77"/>
        <v>567.1999999999997</v>
      </c>
      <c r="BT88">
        <f t="shared" si="77"/>
        <v>570.41999999999962</v>
      </c>
      <c r="BU88">
        <f t="shared" si="77"/>
        <v>573.59999999999968</v>
      </c>
      <c r="BV88">
        <f t="shared" si="77"/>
        <v>576.73999999999967</v>
      </c>
      <c r="BW88">
        <f t="shared" si="77"/>
        <v>579.83999999999969</v>
      </c>
      <c r="BX88">
        <f t="shared" si="77"/>
        <v>582.89999999999964</v>
      </c>
      <c r="BY88">
        <f t="shared" si="77"/>
        <v>585.91999999999962</v>
      </c>
      <c r="BZ88">
        <f t="shared" si="77"/>
        <v>588.89999999999964</v>
      </c>
      <c r="CA88">
        <f t="shared" si="77"/>
        <v>591.83999999999969</v>
      </c>
      <c r="CB88">
        <f t="shared" si="83"/>
        <v>594.73999999999967</v>
      </c>
      <c r="CC88">
        <f t="shared" si="83"/>
        <v>597.59999999999968</v>
      </c>
      <c r="CD88">
        <f t="shared" si="83"/>
        <v>600.41999999999962</v>
      </c>
      <c r="CE88">
        <f t="shared" si="83"/>
        <v>603.1999999999997</v>
      </c>
      <c r="CF88">
        <f t="shared" si="83"/>
        <v>605.9399999999996</v>
      </c>
      <c r="CG88">
        <f t="shared" si="83"/>
        <v>608.63999999999965</v>
      </c>
      <c r="CH88">
        <f t="shared" si="64"/>
        <v>611.29999999999973</v>
      </c>
      <c r="CI88">
        <f t="shared" si="68"/>
        <v>613.91999999999962</v>
      </c>
      <c r="CJ88">
        <f t="shared" si="68"/>
        <v>616.49999999999966</v>
      </c>
      <c r="CK88">
        <f t="shared" si="68"/>
        <v>619.03999999999974</v>
      </c>
      <c r="CL88">
        <f t="shared" si="68"/>
        <v>621.53999999999974</v>
      </c>
      <c r="CM88">
        <f t="shared" si="68"/>
        <v>623.99999999999966</v>
      </c>
      <c r="CN88">
        <f t="shared" si="68"/>
        <v>626.41999999999962</v>
      </c>
      <c r="CO88">
        <f t="shared" si="68"/>
        <v>628.79999999999973</v>
      </c>
      <c r="CP88">
        <f t="shared" si="68"/>
        <v>631.13999999999965</v>
      </c>
      <c r="CQ88">
        <f t="shared" si="68"/>
        <v>633.4399999999996</v>
      </c>
      <c r="CR88">
        <f t="shared" si="68"/>
        <v>635.69999999999959</v>
      </c>
      <c r="CS88">
        <f t="shared" si="68"/>
        <v>637.91999999999962</v>
      </c>
      <c r="CT88">
        <f t="shared" si="68"/>
        <v>640.09999999999968</v>
      </c>
      <c r="CU88">
        <f t="shared" si="68"/>
        <v>642.23999999999967</v>
      </c>
      <c r="CV88">
        <f t="shared" si="68"/>
        <v>644.33999999999969</v>
      </c>
      <c r="CW88">
        <f t="shared" si="68"/>
        <v>646.39999999999964</v>
      </c>
      <c r="CX88">
        <f t="shared" ref="CX88:DM103" si="85">-2*(CX$10-5)^2-2*($A88-5)^2+40*CX$10+40*$A88+5</f>
        <v>648.41999999999962</v>
      </c>
      <c r="CY88">
        <f t="shared" si="85"/>
        <v>650.39999999999964</v>
      </c>
      <c r="CZ88">
        <f t="shared" si="85"/>
        <v>652.33999999999969</v>
      </c>
      <c r="DA88">
        <f t="shared" si="85"/>
        <v>654.23999999999967</v>
      </c>
      <c r="DB88">
        <f t="shared" si="85"/>
        <v>656.09999999999968</v>
      </c>
      <c r="DC88">
        <f t="shared" si="85"/>
        <v>657.91999999999962</v>
      </c>
      <c r="DD88">
        <f t="shared" si="85"/>
        <v>659.6999999999997</v>
      </c>
      <c r="DE88">
        <f t="shared" si="85"/>
        <v>661.43999999999971</v>
      </c>
      <c r="DF88">
        <f t="shared" si="85"/>
        <v>663.13999999999965</v>
      </c>
      <c r="DG88">
        <f t="shared" si="85"/>
        <v>664.79999999999973</v>
      </c>
      <c r="DH88">
        <f t="shared" si="85"/>
        <v>666.41999999999962</v>
      </c>
      <c r="DI88">
        <f t="shared" si="85"/>
        <v>667.99999999999966</v>
      </c>
      <c r="DJ88">
        <f t="shared" si="85"/>
        <v>669.53999999999974</v>
      </c>
      <c r="DK88">
        <f t="shared" si="85"/>
        <v>671.03999999999962</v>
      </c>
      <c r="DL88">
        <f t="shared" si="85"/>
        <v>672.49999999999966</v>
      </c>
      <c r="DM88">
        <f t="shared" si="85"/>
        <v>673.91999999999962</v>
      </c>
      <c r="DN88">
        <f t="shared" si="81"/>
        <v>675.29999999999973</v>
      </c>
      <c r="DO88">
        <f t="shared" si="81"/>
        <v>676.63999999999965</v>
      </c>
      <c r="DP88">
        <f t="shared" si="81"/>
        <v>677.9399999999996</v>
      </c>
      <c r="DQ88">
        <f t="shared" si="81"/>
        <v>679.19999999999959</v>
      </c>
      <c r="DR88">
        <f t="shared" si="81"/>
        <v>680.41999999999962</v>
      </c>
      <c r="DS88">
        <f t="shared" si="81"/>
        <v>681.59999999999968</v>
      </c>
      <c r="DT88">
        <f t="shared" si="78"/>
        <v>682.73999999999967</v>
      </c>
      <c r="DU88">
        <f t="shared" si="78"/>
        <v>683.83999999999969</v>
      </c>
      <c r="DV88">
        <f t="shared" si="75"/>
        <v>684.89999999999964</v>
      </c>
      <c r="DW88">
        <f t="shared" si="73"/>
        <v>685.91999999999962</v>
      </c>
      <c r="DX88">
        <f t="shared" si="73"/>
        <v>686.89999999999964</v>
      </c>
      <c r="DY88">
        <f t="shared" si="73"/>
        <v>687.83999999999969</v>
      </c>
      <c r="DZ88">
        <f t="shared" si="73"/>
        <v>688.73999999999967</v>
      </c>
      <c r="EA88">
        <f t="shared" si="73"/>
        <v>689.59999999999968</v>
      </c>
      <c r="EB88">
        <f t="shared" si="73"/>
        <v>690.41999999999962</v>
      </c>
      <c r="EC88">
        <f t="shared" si="73"/>
        <v>691.1999999999997</v>
      </c>
      <c r="ED88">
        <f t="shared" si="73"/>
        <v>691.93999999999971</v>
      </c>
      <c r="EE88">
        <f t="shared" si="73"/>
        <v>692.63999999999965</v>
      </c>
      <c r="EF88">
        <f t="shared" si="73"/>
        <v>693.29999999999973</v>
      </c>
      <c r="EG88">
        <f t="shared" si="73"/>
        <v>693.91999999999962</v>
      </c>
      <c r="EH88">
        <f t="shared" si="73"/>
        <v>694.49999999999966</v>
      </c>
      <c r="EI88">
        <f t="shared" si="73"/>
        <v>695.03999999999974</v>
      </c>
      <c r="EJ88">
        <f t="shared" si="73"/>
        <v>695.53999999999962</v>
      </c>
      <c r="EK88">
        <f t="shared" si="73"/>
        <v>695.99999999999966</v>
      </c>
      <c r="EL88">
        <f t="shared" si="84"/>
        <v>696.41999999999962</v>
      </c>
      <c r="EM88">
        <f t="shared" si="84"/>
        <v>696.79999999999973</v>
      </c>
      <c r="EN88">
        <f t="shared" si="84"/>
        <v>697.13999999999965</v>
      </c>
      <c r="EO88">
        <f t="shared" si="84"/>
        <v>697.4399999999996</v>
      </c>
      <c r="EP88">
        <f t="shared" si="84"/>
        <v>697.69999999999959</v>
      </c>
      <c r="EQ88">
        <f t="shared" si="84"/>
        <v>697.91999999999962</v>
      </c>
      <c r="ER88">
        <f t="shared" si="84"/>
        <v>698.09999999999968</v>
      </c>
      <c r="ES88">
        <f t="shared" si="84"/>
        <v>698.23999999999967</v>
      </c>
      <c r="ET88">
        <f t="shared" si="84"/>
        <v>698.33999999999969</v>
      </c>
      <c r="EU88">
        <f t="shared" si="84"/>
        <v>698.39999999999964</v>
      </c>
      <c r="EV88">
        <f t="shared" si="84"/>
        <v>698.41999999999962</v>
      </c>
      <c r="EW88">
        <f t="shared" si="84"/>
        <v>698.39999999999964</v>
      </c>
      <c r="EX88">
        <f t="shared" si="84"/>
        <v>698.33999999999969</v>
      </c>
      <c r="EY88">
        <f t="shared" si="84"/>
        <v>698.23999999999967</v>
      </c>
      <c r="EZ88">
        <f t="shared" si="70"/>
        <v>698.09999999999968</v>
      </c>
      <c r="FA88">
        <f t="shared" si="70"/>
        <v>697.91999999999962</v>
      </c>
      <c r="FB88">
        <f t="shared" si="70"/>
        <v>697.6999999999997</v>
      </c>
      <c r="FC88">
        <f t="shared" si="70"/>
        <v>697.43999999999971</v>
      </c>
      <c r="FD88">
        <f t="shared" si="70"/>
        <v>697.13999999999965</v>
      </c>
      <c r="FE88">
        <f t="shared" si="70"/>
        <v>696.79999999999973</v>
      </c>
      <c r="FF88">
        <f t="shared" si="70"/>
        <v>696.41999999999962</v>
      </c>
      <c r="FG88">
        <f t="shared" si="70"/>
        <v>695.99999999999955</v>
      </c>
      <c r="FH88">
        <f t="shared" si="70"/>
        <v>695.53999999999974</v>
      </c>
      <c r="FI88">
        <f t="shared" si="70"/>
        <v>695.03999999999962</v>
      </c>
      <c r="FJ88">
        <f t="shared" si="69"/>
        <v>694.49999999999977</v>
      </c>
      <c r="FK88">
        <f t="shared" si="69"/>
        <v>693.91999999999962</v>
      </c>
      <c r="FL88">
        <f t="shared" si="69"/>
        <v>693.29999999999961</v>
      </c>
      <c r="FM88">
        <f t="shared" si="69"/>
        <v>692.63999999999965</v>
      </c>
      <c r="FN88">
        <f t="shared" si="69"/>
        <v>691.9399999999996</v>
      </c>
      <c r="FO88">
        <f t="shared" si="59"/>
        <v>691.19999999999982</v>
      </c>
      <c r="FP88">
        <f t="shared" si="59"/>
        <v>690.41999999999962</v>
      </c>
      <c r="FQ88">
        <f t="shared" si="59"/>
        <v>689.59999999999968</v>
      </c>
      <c r="FR88">
        <f t="shared" si="59"/>
        <v>688.73999999999978</v>
      </c>
      <c r="FS88">
        <f t="shared" si="59"/>
        <v>687.83999999999969</v>
      </c>
      <c r="FT88">
        <f t="shared" si="79"/>
        <v>686.89999999999975</v>
      </c>
      <c r="FU88">
        <f t="shared" si="79"/>
        <v>685.91999999999962</v>
      </c>
      <c r="FV88">
        <f t="shared" si="79"/>
        <v>684.89999999999964</v>
      </c>
      <c r="FW88">
        <f t="shared" si="79"/>
        <v>684.89999999999964</v>
      </c>
      <c r="FX88">
        <f t="shared" si="79"/>
        <v>682.73999999999955</v>
      </c>
      <c r="FY88">
        <f t="shared" si="79"/>
        <v>681.59999999999968</v>
      </c>
      <c r="FZ88">
        <f t="shared" si="79"/>
        <v>680.41999999999962</v>
      </c>
      <c r="GA88">
        <f t="shared" si="79"/>
        <v>679.19999999999959</v>
      </c>
      <c r="GB88">
        <f t="shared" si="79"/>
        <v>677.93999999999971</v>
      </c>
      <c r="GC88">
        <f t="shared" si="79"/>
        <v>676.63999999999965</v>
      </c>
      <c r="GD88">
        <f t="shared" si="79"/>
        <v>675.29999999999973</v>
      </c>
      <c r="GE88">
        <f t="shared" si="79"/>
        <v>673.91999999999962</v>
      </c>
      <c r="GF88">
        <f t="shared" si="79"/>
        <v>672.49999999999955</v>
      </c>
      <c r="GG88">
        <f t="shared" si="79"/>
        <v>671.03999999999974</v>
      </c>
      <c r="GH88">
        <f t="shared" si="79"/>
        <v>669.53999999999962</v>
      </c>
      <c r="GI88">
        <f t="shared" si="79"/>
        <v>667.99999999999977</v>
      </c>
      <c r="GJ88">
        <f t="shared" si="76"/>
        <v>666.41999999999962</v>
      </c>
      <c r="GK88">
        <f t="shared" si="43"/>
        <v>664.79999999999961</v>
      </c>
      <c r="GL88">
        <f t="shared" si="43"/>
        <v>663.13999999999965</v>
      </c>
      <c r="GM88">
        <f t="shared" si="43"/>
        <v>661.4399999999996</v>
      </c>
      <c r="GN88">
        <f t="shared" si="43"/>
        <v>659.69999999999982</v>
      </c>
      <c r="GO88">
        <f t="shared" si="43"/>
        <v>657.91999999999962</v>
      </c>
      <c r="GP88">
        <f t="shared" si="43"/>
        <v>656.09999999999957</v>
      </c>
      <c r="GQ88">
        <f t="shared" si="43"/>
        <v>654.23999999999978</v>
      </c>
      <c r="GR88">
        <f t="shared" si="43"/>
        <v>652.33999999999969</v>
      </c>
      <c r="GS88">
        <f t="shared" si="43"/>
        <v>650.39999999999975</v>
      </c>
      <c r="GT88">
        <f t="shared" si="43"/>
        <v>648.41999999999962</v>
      </c>
    </row>
    <row r="89" spans="1:202" x14ac:dyDescent="0.25">
      <c r="A89">
        <f t="shared" si="71"/>
        <v>7.7999999999999883</v>
      </c>
      <c r="B89">
        <f t="shared" si="74"/>
        <v>251.31999999999968</v>
      </c>
      <c r="C89">
        <f t="shared" si="74"/>
        <v>257.29999999999967</v>
      </c>
      <c r="D89">
        <f t="shared" si="74"/>
        <v>263.23999999999967</v>
      </c>
      <c r="E89">
        <f t="shared" si="74"/>
        <v>269.13999999999965</v>
      </c>
      <c r="F89">
        <f t="shared" si="74"/>
        <v>274.99999999999966</v>
      </c>
      <c r="G89">
        <f t="shared" si="74"/>
        <v>280.81999999999971</v>
      </c>
      <c r="H89">
        <f t="shared" si="74"/>
        <v>286.59999999999968</v>
      </c>
      <c r="I89">
        <f t="shared" si="74"/>
        <v>292.33999999999969</v>
      </c>
      <c r="J89">
        <f t="shared" si="74"/>
        <v>298.03999999999968</v>
      </c>
      <c r="K89">
        <f t="shared" si="74"/>
        <v>303.6999999999997</v>
      </c>
      <c r="L89">
        <f t="shared" si="74"/>
        <v>309.31999999999971</v>
      </c>
      <c r="M89">
        <f t="shared" si="74"/>
        <v>314.89999999999969</v>
      </c>
      <c r="N89">
        <f t="shared" si="74"/>
        <v>320.43999999999966</v>
      </c>
      <c r="O89">
        <f t="shared" si="74"/>
        <v>325.93999999999966</v>
      </c>
      <c r="P89">
        <f t="shared" si="74"/>
        <v>331.39999999999969</v>
      </c>
      <c r="Q89">
        <f t="shared" si="74"/>
        <v>336.81999999999971</v>
      </c>
      <c r="R89">
        <f t="shared" si="72"/>
        <v>342.1999999999997</v>
      </c>
      <c r="S89">
        <f t="shared" si="72"/>
        <v>347.53999999999968</v>
      </c>
      <c r="T89">
        <f t="shared" si="72"/>
        <v>352.83999999999969</v>
      </c>
      <c r="U89">
        <f t="shared" si="72"/>
        <v>358.09999999999968</v>
      </c>
      <c r="V89">
        <f t="shared" si="72"/>
        <v>363.31999999999971</v>
      </c>
      <c r="W89">
        <f t="shared" si="72"/>
        <v>368.49999999999966</v>
      </c>
      <c r="X89">
        <f t="shared" si="72"/>
        <v>373.6399999999997</v>
      </c>
      <c r="Y89">
        <f t="shared" si="72"/>
        <v>378.73999999999967</v>
      </c>
      <c r="Z89">
        <f t="shared" si="72"/>
        <v>383.79999999999967</v>
      </c>
      <c r="AA89">
        <f t="shared" si="72"/>
        <v>388.81999999999971</v>
      </c>
      <c r="AB89">
        <f t="shared" si="72"/>
        <v>393.79999999999967</v>
      </c>
      <c r="AC89">
        <f t="shared" si="72"/>
        <v>398.73999999999967</v>
      </c>
      <c r="AD89">
        <f t="shared" si="72"/>
        <v>403.63999999999965</v>
      </c>
      <c r="AE89">
        <f t="shared" si="72"/>
        <v>408.49999999999966</v>
      </c>
      <c r="AF89">
        <f t="shared" si="72"/>
        <v>413.31999999999971</v>
      </c>
      <c r="AG89">
        <f t="shared" si="82"/>
        <v>418.09999999999968</v>
      </c>
      <c r="AH89">
        <f t="shared" si="82"/>
        <v>422.83999999999969</v>
      </c>
      <c r="AI89">
        <f t="shared" si="82"/>
        <v>427.53999999999968</v>
      </c>
      <c r="AJ89">
        <f t="shared" si="82"/>
        <v>432.1999999999997</v>
      </c>
      <c r="AK89">
        <f t="shared" si="82"/>
        <v>436.81999999999971</v>
      </c>
      <c r="AL89">
        <f t="shared" si="82"/>
        <v>441.39999999999969</v>
      </c>
      <c r="AM89">
        <f t="shared" si="82"/>
        <v>445.93999999999971</v>
      </c>
      <c r="AN89">
        <f t="shared" si="82"/>
        <v>450.43999999999971</v>
      </c>
      <c r="AO89">
        <f t="shared" si="82"/>
        <v>454.89999999999964</v>
      </c>
      <c r="AP89">
        <f t="shared" si="82"/>
        <v>459.31999999999971</v>
      </c>
      <c r="AQ89">
        <f t="shared" si="82"/>
        <v>463.6999999999997</v>
      </c>
      <c r="AR89">
        <f t="shared" si="82"/>
        <v>468.03999999999968</v>
      </c>
      <c r="AS89">
        <f t="shared" si="82"/>
        <v>472.33999999999969</v>
      </c>
      <c r="AT89">
        <f t="shared" si="82"/>
        <v>476.59999999999968</v>
      </c>
      <c r="AU89">
        <f t="shared" si="82"/>
        <v>480.81999999999971</v>
      </c>
      <c r="AV89">
        <f t="shared" si="82"/>
        <v>484.99999999999966</v>
      </c>
      <c r="AW89">
        <f t="shared" si="80"/>
        <v>489.13999999999965</v>
      </c>
      <c r="AX89">
        <f t="shared" si="80"/>
        <v>493.23999999999967</v>
      </c>
      <c r="AY89">
        <f t="shared" si="80"/>
        <v>497.29999999999967</v>
      </c>
      <c r="AZ89">
        <f t="shared" si="80"/>
        <v>501.31999999999971</v>
      </c>
      <c r="BA89">
        <f t="shared" si="80"/>
        <v>505.29999999999967</v>
      </c>
      <c r="BB89">
        <f t="shared" si="80"/>
        <v>509.23999999999967</v>
      </c>
      <c r="BC89">
        <f t="shared" si="80"/>
        <v>513.13999999999965</v>
      </c>
      <c r="BD89">
        <f t="shared" si="80"/>
        <v>516.99999999999966</v>
      </c>
      <c r="BE89">
        <f t="shared" si="80"/>
        <v>520.81999999999971</v>
      </c>
      <c r="BF89">
        <f t="shared" si="80"/>
        <v>524.59999999999968</v>
      </c>
      <c r="BG89">
        <f t="shared" si="80"/>
        <v>528.33999999999969</v>
      </c>
      <c r="BH89">
        <f t="shared" si="80"/>
        <v>532.03999999999974</v>
      </c>
      <c r="BI89">
        <f t="shared" si="80"/>
        <v>535.6999999999997</v>
      </c>
      <c r="BJ89">
        <f t="shared" si="80"/>
        <v>539.31999999999971</v>
      </c>
      <c r="BK89">
        <f t="shared" si="80"/>
        <v>542.89999999999964</v>
      </c>
      <c r="BL89">
        <f t="shared" si="77"/>
        <v>546.43999999999971</v>
      </c>
      <c r="BM89">
        <f t="shared" si="77"/>
        <v>549.93999999999971</v>
      </c>
      <c r="BN89">
        <f t="shared" si="77"/>
        <v>553.39999999999964</v>
      </c>
      <c r="BO89">
        <f t="shared" si="77"/>
        <v>556.81999999999971</v>
      </c>
      <c r="BP89">
        <f t="shared" si="77"/>
        <v>556.81999999999971</v>
      </c>
      <c r="BQ89">
        <f t="shared" si="77"/>
        <v>563.53999999999974</v>
      </c>
      <c r="BR89">
        <f t="shared" si="77"/>
        <v>566.83999999999969</v>
      </c>
      <c r="BS89">
        <f t="shared" si="77"/>
        <v>570.09999999999968</v>
      </c>
      <c r="BT89">
        <f t="shared" si="77"/>
        <v>573.31999999999971</v>
      </c>
      <c r="BU89">
        <f t="shared" si="77"/>
        <v>576.49999999999966</v>
      </c>
      <c r="BV89">
        <f t="shared" si="77"/>
        <v>579.63999999999965</v>
      </c>
      <c r="BW89">
        <f t="shared" si="77"/>
        <v>582.73999999999967</v>
      </c>
      <c r="BX89">
        <f t="shared" si="77"/>
        <v>585.79999999999973</v>
      </c>
      <c r="BY89">
        <f t="shared" si="77"/>
        <v>588.81999999999971</v>
      </c>
      <c r="BZ89">
        <f t="shared" si="77"/>
        <v>591.79999999999973</v>
      </c>
      <c r="CA89">
        <f t="shared" si="77"/>
        <v>594.73999999999967</v>
      </c>
      <c r="CB89">
        <f t="shared" si="83"/>
        <v>597.63999999999965</v>
      </c>
      <c r="CC89">
        <f t="shared" si="83"/>
        <v>600.49999999999966</v>
      </c>
      <c r="CD89">
        <f t="shared" si="83"/>
        <v>603.31999999999971</v>
      </c>
      <c r="CE89">
        <f t="shared" si="83"/>
        <v>606.09999999999968</v>
      </c>
      <c r="CF89">
        <f t="shared" si="83"/>
        <v>608.83999999999969</v>
      </c>
      <c r="CG89">
        <f t="shared" si="83"/>
        <v>611.53999999999974</v>
      </c>
      <c r="CH89">
        <f t="shared" si="64"/>
        <v>614.1999999999997</v>
      </c>
      <c r="CI89">
        <f t="shared" ref="CI89:CX104" si="86">-2*(CI$10-5)^2-2*($A89-5)^2+40*CI$10+40*$A89+5</f>
        <v>616.81999999999971</v>
      </c>
      <c r="CJ89">
        <f t="shared" si="86"/>
        <v>619.39999999999964</v>
      </c>
      <c r="CK89">
        <f t="shared" si="86"/>
        <v>621.93999999999971</v>
      </c>
      <c r="CL89">
        <f t="shared" si="86"/>
        <v>624.4399999999996</v>
      </c>
      <c r="CM89">
        <f t="shared" si="86"/>
        <v>626.89999999999964</v>
      </c>
      <c r="CN89">
        <f t="shared" si="86"/>
        <v>629.31999999999971</v>
      </c>
      <c r="CO89">
        <f t="shared" si="86"/>
        <v>631.6999999999997</v>
      </c>
      <c r="CP89">
        <f t="shared" si="86"/>
        <v>634.03999999999974</v>
      </c>
      <c r="CQ89">
        <f t="shared" si="86"/>
        <v>636.33999999999969</v>
      </c>
      <c r="CR89">
        <f t="shared" si="86"/>
        <v>638.59999999999968</v>
      </c>
      <c r="CS89">
        <f t="shared" si="86"/>
        <v>640.81999999999971</v>
      </c>
      <c r="CT89">
        <f t="shared" si="86"/>
        <v>642.99999999999966</v>
      </c>
      <c r="CU89">
        <f t="shared" si="86"/>
        <v>645.13999999999965</v>
      </c>
      <c r="CV89">
        <f t="shared" si="86"/>
        <v>647.23999999999967</v>
      </c>
      <c r="CW89">
        <f t="shared" si="86"/>
        <v>649.29999999999973</v>
      </c>
      <c r="CX89">
        <f t="shared" si="86"/>
        <v>651.31999999999971</v>
      </c>
      <c r="CY89">
        <f t="shared" si="85"/>
        <v>653.29999999999973</v>
      </c>
      <c r="CZ89">
        <f t="shared" si="85"/>
        <v>655.23999999999967</v>
      </c>
      <c r="DA89">
        <f t="shared" si="85"/>
        <v>657.13999999999965</v>
      </c>
      <c r="DB89">
        <f t="shared" si="85"/>
        <v>658.99999999999966</v>
      </c>
      <c r="DC89">
        <f t="shared" si="85"/>
        <v>660.81999999999971</v>
      </c>
      <c r="DD89">
        <f t="shared" si="85"/>
        <v>662.59999999999968</v>
      </c>
      <c r="DE89">
        <f t="shared" si="85"/>
        <v>664.33999999999969</v>
      </c>
      <c r="DF89">
        <f t="shared" si="85"/>
        <v>666.03999999999974</v>
      </c>
      <c r="DG89">
        <f t="shared" si="85"/>
        <v>667.6999999999997</v>
      </c>
      <c r="DH89">
        <f t="shared" si="85"/>
        <v>669.31999999999971</v>
      </c>
      <c r="DI89">
        <f t="shared" si="85"/>
        <v>670.89999999999964</v>
      </c>
      <c r="DJ89">
        <f t="shared" si="85"/>
        <v>672.43999999999971</v>
      </c>
      <c r="DK89">
        <f t="shared" si="85"/>
        <v>673.9399999999996</v>
      </c>
      <c r="DL89">
        <f t="shared" si="85"/>
        <v>675.39999999999964</v>
      </c>
      <c r="DM89">
        <f t="shared" si="85"/>
        <v>676.81999999999971</v>
      </c>
      <c r="DN89">
        <f t="shared" si="81"/>
        <v>678.1999999999997</v>
      </c>
      <c r="DO89">
        <f t="shared" si="81"/>
        <v>679.53999999999974</v>
      </c>
      <c r="DP89">
        <f t="shared" si="81"/>
        <v>680.83999999999969</v>
      </c>
      <c r="DQ89">
        <f t="shared" si="81"/>
        <v>682.09999999999968</v>
      </c>
      <c r="DR89">
        <f t="shared" si="81"/>
        <v>683.31999999999971</v>
      </c>
      <c r="DS89">
        <f t="shared" si="81"/>
        <v>684.49999999999966</v>
      </c>
      <c r="DT89">
        <f t="shared" si="78"/>
        <v>685.63999999999965</v>
      </c>
      <c r="DU89">
        <f t="shared" si="78"/>
        <v>686.73999999999967</v>
      </c>
      <c r="DV89">
        <f t="shared" si="75"/>
        <v>687.79999999999973</v>
      </c>
      <c r="DW89">
        <f t="shared" si="73"/>
        <v>688.81999999999971</v>
      </c>
      <c r="DX89">
        <f t="shared" si="73"/>
        <v>689.79999999999973</v>
      </c>
      <c r="DY89">
        <f t="shared" si="73"/>
        <v>690.73999999999967</v>
      </c>
      <c r="DZ89">
        <f t="shared" si="73"/>
        <v>691.63999999999965</v>
      </c>
      <c r="EA89">
        <f t="shared" si="73"/>
        <v>692.49999999999966</v>
      </c>
      <c r="EB89">
        <f t="shared" si="73"/>
        <v>693.31999999999971</v>
      </c>
      <c r="EC89">
        <f t="shared" si="73"/>
        <v>694.09999999999968</v>
      </c>
      <c r="ED89">
        <f t="shared" si="73"/>
        <v>694.83999999999969</v>
      </c>
      <c r="EE89">
        <f t="shared" si="73"/>
        <v>695.53999999999962</v>
      </c>
      <c r="EF89">
        <f t="shared" si="73"/>
        <v>696.1999999999997</v>
      </c>
      <c r="EG89">
        <f t="shared" si="73"/>
        <v>696.81999999999971</v>
      </c>
      <c r="EH89">
        <f t="shared" si="73"/>
        <v>697.39999999999964</v>
      </c>
      <c r="EI89">
        <f t="shared" si="73"/>
        <v>697.93999999999971</v>
      </c>
      <c r="EJ89">
        <f t="shared" si="73"/>
        <v>698.4399999999996</v>
      </c>
      <c r="EK89">
        <f t="shared" si="73"/>
        <v>698.89999999999964</v>
      </c>
      <c r="EL89">
        <f t="shared" si="84"/>
        <v>699.31999999999971</v>
      </c>
      <c r="EM89">
        <f t="shared" si="84"/>
        <v>699.6999999999997</v>
      </c>
      <c r="EN89">
        <f t="shared" si="84"/>
        <v>700.03999999999974</v>
      </c>
      <c r="EO89">
        <f t="shared" si="84"/>
        <v>700.33999999999969</v>
      </c>
      <c r="EP89">
        <f t="shared" si="84"/>
        <v>700.59999999999968</v>
      </c>
      <c r="EQ89">
        <f t="shared" si="84"/>
        <v>700.81999999999971</v>
      </c>
      <c r="ER89">
        <f t="shared" si="84"/>
        <v>700.99999999999966</v>
      </c>
      <c r="ES89">
        <f t="shared" si="84"/>
        <v>701.13999999999965</v>
      </c>
      <c r="ET89">
        <f t="shared" si="84"/>
        <v>701.23999999999967</v>
      </c>
      <c r="EU89">
        <f t="shared" si="84"/>
        <v>701.29999999999973</v>
      </c>
      <c r="EV89">
        <f t="shared" si="84"/>
        <v>701.31999999999971</v>
      </c>
      <c r="EW89">
        <f t="shared" si="84"/>
        <v>701.29999999999973</v>
      </c>
      <c r="EX89">
        <f t="shared" si="84"/>
        <v>701.23999999999967</v>
      </c>
      <c r="EY89">
        <f t="shared" si="84"/>
        <v>701.13999999999965</v>
      </c>
      <c r="EZ89">
        <f t="shared" si="70"/>
        <v>700.99999999999966</v>
      </c>
      <c r="FA89">
        <f t="shared" si="70"/>
        <v>700.81999999999971</v>
      </c>
      <c r="FB89">
        <f t="shared" si="70"/>
        <v>700.59999999999968</v>
      </c>
      <c r="FC89">
        <f t="shared" si="70"/>
        <v>700.33999999999969</v>
      </c>
      <c r="FD89">
        <f t="shared" si="70"/>
        <v>700.03999999999962</v>
      </c>
      <c r="FE89">
        <f t="shared" si="70"/>
        <v>699.6999999999997</v>
      </c>
      <c r="FF89">
        <f t="shared" si="70"/>
        <v>699.31999999999971</v>
      </c>
      <c r="FG89">
        <f t="shared" si="70"/>
        <v>698.89999999999964</v>
      </c>
      <c r="FH89">
        <f t="shared" si="70"/>
        <v>698.43999999999971</v>
      </c>
      <c r="FI89">
        <f t="shared" si="70"/>
        <v>697.9399999999996</v>
      </c>
      <c r="FJ89">
        <f t="shared" si="69"/>
        <v>697.39999999999964</v>
      </c>
      <c r="FK89">
        <f t="shared" si="69"/>
        <v>696.81999999999971</v>
      </c>
      <c r="FL89">
        <f t="shared" si="69"/>
        <v>696.19999999999959</v>
      </c>
      <c r="FM89">
        <f t="shared" si="69"/>
        <v>695.53999999999974</v>
      </c>
      <c r="FN89">
        <f t="shared" si="69"/>
        <v>694.83999999999969</v>
      </c>
      <c r="FO89">
        <f t="shared" si="59"/>
        <v>694.09999999999968</v>
      </c>
      <c r="FP89">
        <f t="shared" si="59"/>
        <v>693.31999999999971</v>
      </c>
      <c r="FQ89">
        <f t="shared" si="59"/>
        <v>692.49999999999955</v>
      </c>
      <c r="FR89">
        <f t="shared" si="59"/>
        <v>691.63999999999965</v>
      </c>
      <c r="FS89">
        <f t="shared" si="59"/>
        <v>690.73999999999955</v>
      </c>
      <c r="FT89">
        <f t="shared" si="79"/>
        <v>689.79999999999973</v>
      </c>
      <c r="FU89">
        <f t="shared" si="79"/>
        <v>688.81999999999971</v>
      </c>
      <c r="FV89">
        <f t="shared" si="79"/>
        <v>687.7999999999995</v>
      </c>
      <c r="FW89">
        <f t="shared" si="79"/>
        <v>687.7999999999995</v>
      </c>
      <c r="FX89">
        <f t="shared" si="79"/>
        <v>685.63999999999965</v>
      </c>
      <c r="FY89">
        <f t="shared" si="79"/>
        <v>684.49999999999977</v>
      </c>
      <c r="FZ89">
        <f t="shared" si="79"/>
        <v>683.31999999999971</v>
      </c>
      <c r="GA89">
        <f t="shared" si="79"/>
        <v>682.09999999999957</v>
      </c>
      <c r="GB89">
        <f t="shared" si="79"/>
        <v>680.83999999999969</v>
      </c>
      <c r="GC89">
        <f t="shared" si="79"/>
        <v>679.53999999999962</v>
      </c>
      <c r="GD89">
        <f t="shared" si="79"/>
        <v>678.1999999999997</v>
      </c>
      <c r="GE89">
        <f t="shared" si="79"/>
        <v>676.81999999999971</v>
      </c>
      <c r="GF89">
        <f t="shared" si="79"/>
        <v>675.39999999999964</v>
      </c>
      <c r="GG89">
        <f t="shared" si="79"/>
        <v>673.93999999999971</v>
      </c>
      <c r="GH89">
        <f t="shared" si="79"/>
        <v>672.4399999999996</v>
      </c>
      <c r="GI89">
        <f t="shared" si="79"/>
        <v>670.89999999999975</v>
      </c>
      <c r="GJ89">
        <f t="shared" si="76"/>
        <v>669.31999999999971</v>
      </c>
      <c r="GK89">
        <f t="shared" si="43"/>
        <v>667.69999999999959</v>
      </c>
      <c r="GL89">
        <f t="shared" si="43"/>
        <v>666.03999999999974</v>
      </c>
      <c r="GM89">
        <f t="shared" si="43"/>
        <v>664.33999999999969</v>
      </c>
      <c r="GN89">
        <f t="shared" si="43"/>
        <v>662.59999999999968</v>
      </c>
      <c r="GO89">
        <f t="shared" si="43"/>
        <v>660.81999999999971</v>
      </c>
      <c r="GP89">
        <f t="shared" si="43"/>
        <v>658.99999999999955</v>
      </c>
      <c r="GQ89">
        <f t="shared" si="43"/>
        <v>657.13999999999965</v>
      </c>
      <c r="GR89">
        <f t="shared" si="43"/>
        <v>655.23999999999955</v>
      </c>
      <c r="GS89">
        <f t="shared" si="43"/>
        <v>653.29999999999973</v>
      </c>
      <c r="GT89">
        <f t="shared" si="43"/>
        <v>651.31999999999971</v>
      </c>
    </row>
    <row r="90" spans="1:202" x14ac:dyDescent="0.25">
      <c r="A90">
        <f t="shared" si="71"/>
        <v>7.8999999999999879</v>
      </c>
      <c r="B90">
        <f t="shared" si="74"/>
        <v>254.17999999999969</v>
      </c>
      <c r="C90">
        <f t="shared" si="74"/>
        <v>260.15999999999968</v>
      </c>
      <c r="D90">
        <f t="shared" si="74"/>
        <v>266.09999999999968</v>
      </c>
      <c r="E90">
        <f t="shared" si="74"/>
        <v>271.99999999999966</v>
      </c>
      <c r="F90">
        <f t="shared" si="74"/>
        <v>277.85999999999967</v>
      </c>
      <c r="G90">
        <f t="shared" si="74"/>
        <v>283.67999999999967</v>
      </c>
      <c r="H90">
        <f t="shared" si="74"/>
        <v>289.4599999999997</v>
      </c>
      <c r="I90">
        <f t="shared" si="74"/>
        <v>295.1999999999997</v>
      </c>
      <c r="J90">
        <f t="shared" si="74"/>
        <v>300.89999999999969</v>
      </c>
      <c r="K90">
        <f t="shared" si="74"/>
        <v>306.55999999999972</v>
      </c>
      <c r="L90">
        <f t="shared" si="74"/>
        <v>312.17999999999967</v>
      </c>
      <c r="M90">
        <f t="shared" si="74"/>
        <v>317.75999999999971</v>
      </c>
      <c r="N90">
        <f t="shared" si="74"/>
        <v>323.29999999999967</v>
      </c>
      <c r="O90">
        <f t="shared" si="74"/>
        <v>328.79999999999967</v>
      </c>
      <c r="P90">
        <f t="shared" si="74"/>
        <v>334.25999999999971</v>
      </c>
      <c r="Q90">
        <f t="shared" si="74"/>
        <v>339.67999999999967</v>
      </c>
      <c r="R90">
        <f t="shared" si="72"/>
        <v>345.05999999999972</v>
      </c>
      <c r="S90">
        <f t="shared" si="72"/>
        <v>350.39999999999969</v>
      </c>
      <c r="T90">
        <f t="shared" si="72"/>
        <v>355.6999999999997</v>
      </c>
      <c r="U90">
        <f t="shared" si="72"/>
        <v>360.9599999999997</v>
      </c>
      <c r="V90">
        <f t="shared" si="72"/>
        <v>366.17999999999967</v>
      </c>
      <c r="W90">
        <f t="shared" si="72"/>
        <v>371.35999999999967</v>
      </c>
      <c r="X90">
        <f t="shared" si="72"/>
        <v>376.49999999999966</v>
      </c>
      <c r="Y90">
        <f t="shared" si="72"/>
        <v>381.59999999999968</v>
      </c>
      <c r="Z90">
        <f t="shared" si="72"/>
        <v>386.65999999999968</v>
      </c>
      <c r="AA90">
        <f t="shared" si="72"/>
        <v>391.67999999999972</v>
      </c>
      <c r="AB90">
        <f t="shared" si="72"/>
        <v>396.65999999999968</v>
      </c>
      <c r="AC90">
        <f t="shared" si="72"/>
        <v>401.59999999999968</v>
      </c>
      <c r="AD90">
        <f t="shared" si="72"/>
        <v>406.49999999999966</v>
      </c>
      <c r="AE90">
        <f t="shared" si="72"/>
        <v>411.35999999999967</v>
      </c>
      <c r="AF90">
        <f t="shared" si="72"/>
        <v>416.17999999999972</v>
      </c>
      <c r="AG90">
        <f t="shared" si="82"/>
        <v>420.9599999999997</v>
      </c>
      <c r="AH90">
        <f t="shared" si="82"/>
        <v>425.6999999999997</v>
      </c>
      <c r="AI90">
        <f t="shared" si="82"/>
        <v>430.39999999999969</v>
      </c>
      <c r="AJ90">
        <f t="shared" si="82"/>
        <v>435.05999999999972</v>
      </c>
      <c r="AK90">
        <f t="shared" si="82"/>
        <v>439.67999999999972</v>
      </c>
      <c r="AL90">
        <f t="shared" si="82"/>
        <v>444.25999999999971</v>
      </c>
      <c r="AM90">
        <f t="shared" si="82"/>
        <v>448.79999999999967</v>
      </c>
      <c r="AN90">
        <f t="shared" si="82"/>
        <v>453.29999999999967</v>
      </c>
      <c r="AO90">
        <f t="shared" si="82"/>
        <v>457.75999999999965</v>
      </c>
      <c r="AP90">
        <f t="shared" si="82"/>
        <v>462.17999999999972</v>
      </c>
      <c r="AQ90">
        <f t="shared" si="82"/>
        <v>466.55999999999972</v>
      </c>
      <c r="AR90">
        <f t="shared" si="82"/>
        <v>470.89999999999969</v>
      </c>
      <c r="AS90">
        <f t="shared" si="82"/>
        <v>475.1999999999997</v>
      </c>
      <c r="AT90">
        <f t="shared" si="82"/>
        <v>479.4599999999997</v>
      </c>
      <c r="AU90">
        <f t="shared" si="82"/>
        <v>483.67999999999972</v>
      </c>
      <c r="AV90">
        <f t="shared" si="82"/>
        <v>487.85999999999967</v>
      </c>
      <c r="AW90">
        <f t="shared" si="80"/>
        <v>491.99999999999966</v>
      </c>
      <c r="AX90">
        <f t="shared" si="80"/>
        <v>496.09999999999968</v>
      </c>
      <c r="AY90">
        <f t="shared" si="80"/>
        <v>500.15999999999968</v>
      </c>
      <c r="AZ90">
        <f t="shared" si="80"/>
        <v>504.17999999999972</v>
      </c>
      <c r="BA90">
        <f t="shared" si="80"/>
        <v>508.15999999999968</v>
      </c>
      <c r="BB90">
        <f t="shared" si="80"/>
        <v>512.09999999999968</v>
      </c>
      <c r="BC90">
        <f t="shared" si="80"/>
        <v>515.99999999999966</v>
      </c>
      <c r="BD90">
        <f t="shared" si="80"/>
        <v>519.85999999999967</v>
      </c>
      <c r="BE90">
        <f t="shared" si="80"/>
        <v>523.67999999999972</v>
      </c>
      <c r="BF90">
        <f t="shared" si="80"/>
        <v>527.4599999999997</v>
      </c>
      <c r="BG90">
        <f t="shared" si="80"/>
        <v>531.1999999999997</v>
      </c>
      <c r="BH90">
        <f t="shared" si="80"/>
        <v>534.89999999999964</v>
      </c>
      <c r="BI90">
        <f t="shared" si="80"/>
        <v>538.55999999999972</v>
      </c>
      <c r="BJ90">
        <f t="shared" si="80"/>
        <v>542.17999999999972</v>
      </c>
      <c r="BK90">
        <f t="shared" si="80"/>
        <v>545.75999999999965</v>
      </c>
      <c r="BL90">
        <f t="shared" si="77"/>
        <v>549.29999999999973</v>
      </c>
      <c r="BM90">
        <f t="shared" si="77"/>
        <v>552.79999999999973</v>
      </c>
      <c r="BN90">
        <f t="shared" si="77"/>
        <v>556.25999999999965</v>
      </c>
      <c r="BO90">
        <f t="shared" si="77"/>
        <v>559.67999999999972</v>
      </c>
      <c r="BP90">
        <f t="shared" si="77"/>
        <v>559.67999999999972</v>
      </c>
      <c r="BQ90">
        <f t="shared" si="77"/>
        <v>566.39999999999964</v>
      </c>
      <c r="BR90">
        <f t="shared" si="77"/>
        <v>569.6999999999997</v>
      </c>
      <c r="BS90">
        <f t="shared" si="77"/>
        <v>572.9599999999997</v>
      </c>
      <c r="BT90">
        <f t="shared" si="77"/>
        <v>576.17999999999972</v>
      </c>
      <c r="BU90">
        <f t="shared" si="77"/>
        <v>579.35999999999967</v>
      </c>
      <c r="BV90">
        <f t="shared" si="77"/>
        <v>582.49999999999966</v>
      </c>
      <c r="BW90">
        <f t="shared" si="77"/>
        <v>585.59999999999968</v>
      </c>
      <c r="BX90">
        <f t="shared" si="77"/>
        <v>588.65999999999963</v>
      </c>
      <c r="BY90">
        <f t="shared" si="77"/>
        <v>591.67999999999961</v>
      </c>
      <c r="BZ90">
        <f t="shared" si="77"/>
        <v>594.65999999999963</v>
      </c>
      <c r="CA90">
        <f t="shared" si="77"/>
        <v>597.59999999999968</v>
      </c>
      <c r="CB90">
        <f t="shared" si="83"/>
        <v>600.49999999999966</v>
      </c>
      <c r="CC90">
        <f t="shared" si="83"/>
        <v>603.35999999999967</v>
      </c>
      <c r="CD90">
        <f t="shared" si="83"/>
        <v>606.17999999999961</v>
      </c>
      <c r="CE90">
        <f t="shared" si="83"/>
        <v>608.9599999999997</v>
      </c>
      <c r="CF90">
        <f t="shared" si="83"/>
        <v>611.6999999999997</v>
      </c>
      <c r="CG90">
        <f t="shared" si="83"/>
        <v>614.39999999999964</v>
      </c>
      <c r="CH90">
        <f t="shared" si="64"/>
        <v>617.05999999999972</v>
      </c>
      <c r="CI90">
        <f t="shared" si="86"/>
        <v>619.67999999999961</v>
      </c>
      <c r="CJ90">
        <f t="shared" si="86"/>
        <v>622.25999999999976</v>
      </c>
      <c r="CK90">
        <f t="shared" si="86"/>
        <v>624.79999999999973</v>
      </c>
      <c r="CL90">
        <f t="shared" si="86"/>
        <v>627.29999999999973</v>
      </c>
      <c r="CM90">
        <f t="shared" si="86"/>
        <v>629.75999999999965</v>
      </c>
      <c r="CN90">
        <f t="shared" si="86"/>
        <v>632.17999999999961</v>
      </c>
      <c r="CO90">
        <f t="shared" si="86"/>
        <v>634.55999999999972</v>
      </c>
      <c r="CP90">
        <f t="shared" si="86"/>
        <v>636.89999999999964</v>
      </c>
      <c r="CQ90">
        <f t="shared" si="86"/>
        <v>639.1999999999997</v>
      </c>
      <c r="CR90">
        <f t="shared" si="86"/>
        <v>641.4599999999997</v>
      </c>
      <c r="CS90">
        <f t="shared" si="86"/>
        <v>643.67999999999961</v>
      </c>
      <c r="CT90">
        <f t="shared" si="86"/>
        <v>645.85999999999967</v>
      </c>
      <c r="CU90">
        <f t="shared" si="86"/>
        <v>647.99999999999977</v>
      </c>
      <c r="CV90">
        <f t="shared" si="86"/>
        <v>650.09999999999968</v>
      </c>
      <c r="CW90">
        <f t="shared" si="86"/>
        <v>652.15999999999963</v>
      </c>
      <c r="CX90">
        <f t="shared" si="86"/>
        <v>654.17999999999972</v>
      </c>
      <c r="CY90">
        <f t="shared" si="85"/>
        <v>656.15999999999963</v>
      </c>
      <c r="CZ90">
        <f t="shared" si="85"/>
        <v>658.09999999999968</v>
      </c>
      <c r="DA90">
        <f t="shared" si="85"/>
        <v>659.99999999999966</v>
      </c>
      <c r="DB90">
        <f t="shared" si="85"/>
        <v>661.85999999999967</v>
      </c>
      <c r="DC90">
        <f t="shared" si="85"/>
        <v>663.67999999999972</v>
      </c>
      <c r="DD90">
        <f t="shared" si="85"/>
        <v>665.4599999999997</v>
      </c>
      <c r="DE90">
        <f t="shared" si="85"/>
        <v>667.1999999999997</v>
      </c>
      <c r="DF90">
        <f t="shared" si="85"/>
        <v>668.89999999999964</v>
      </c>
      <c r="DG90">
        <f t="shared" si="85"/>
        <v>670.55999999999972</v>
      </c>
      <c r="DH90">
        <f t="shared" si="85"/>
        <v>672.17999999999972</v>
      </c>
      <c r="DI90">
        <f t="shared" si="85"/>
        <v>673.75999999999976</v>
      </c>
      <c r="DJ90">
        <f t="shared" si="85"/>
        <v>675.29999999999973</v>
      </c>
      <c r="DK90">
        <f t="shared" si="85"/>
        <v>676.79999999999973</v>
      </c>
      <c r="DL90">
        <f t="shared" si="85"/>
        <v>678.25999999999965</v>
      </c>
      <c r="DM90">
        <f t="shared" si="85"/>
        <v>679.67999999999972</v>
      </c>
      <c r="DN90">
        <f t="shared" si="81"/>
        <v>681.05999999999972</v>
      </c>
      <c r="DO90">
        <f t="shared" si="81"/>
        <v>682.39999999999964</v>
      </c>
      <c r="DP90">
        <f t="shared" si="81"/>
        <v>683.6999999999997</v>
      </c>
      <c r="DQ90">
        <f t="shared" si="81"/>
        <v>684.9599999999997</v>
      </c>
      <c r="DR90">
        <f t="shared" si="81"/>
        <v>686.17999999999972</v>
      </c>
      <c r="DS90">
        <f t="shared" si="81"/>
        <v>687.35999999999967</v>
      </c>
      <c r="DT90">
        <f t="shared" si="78"/>
        <v>688.49999999999977</v>
      </c>
      <c r="DU90">
        <f t="shared" si="78"/>
        <v>689.59999999999968</v>
      </c>
      <c r="DV90">
        <f t="shared" si="75"/>
        <v>690.65999999999963</v>
      </c>
      <c r="DW90">
        <f t="shared" si="73"/>
        <v>691.67999999999972</v>
      </c>
      <c r="DX90">
        <f t="shared" si="73"/>
        <v>692.65999999999963</v>
      </c>
      <c r="DY90">
        <f t="shared" si="73"/>
        <v>693.59999999999968</v>
      </c>
      <c r="DZ90">
        <f t="shared" si="73"/>
        <v>694.49999999999966</v>
      </c>
      <c r="EA90">
        <f t="shared" si="73"/>
        <v>695.35999999999967</v>
      </c>
      <c r="EB90">
        <f t="shared" si="73"/>
        <v>696.17999999999972</v>
      </c>
      <c r="EC90">
        <f t="shared" si="73"/>
        <v>696.9599999999997</v>
      </c>
      <c r="ED90">
        <f t="shared" si="73"/>
        <v>697.6999999999997</v>
      </c>
      <c r="EE90">
        <f t="shared" si="73"/>
        <v>698.39999999999964</v>
      </c>
      <c r="EF90">
        <f t="shared" si="73"/>
        <v>699.05999999999972</v>
      </c>
      <c r="EG90">
        <f t="shared" si="73"/>
        <v>699.67999999999972</v>
      </c>
      <c r="EH90">
        <f t="shared" si="73"/>
        <v>700.25999999999976</v>
      </c>
      <c r="EI90">
        <f t="shared" si="73"/>
        <v>700.79999999999973</v>
      </c>
      <c r="EJ90">
        <f t="shared" si="73"/>
        <v>701.29999999999973</v>
      </c>
      <c r="EK90">
        <f t="shared" si="73"/>
        <v>701.75999999999965</v>
      </c>
      <c r="EL90">
        <f t="shared" si="84"/>
        <v>702.17999999999972</v>
      </c>
      <c r="EM90">
        <f t="shared" si="84"/>
        <v>702.55999999999972</v>
      </c>
      <c r="EN90">
        <f t="shared" si="84"/>
        <v>702.89999999999975</v>
      </c>
      <c r="EO90">
        <f t="shared" si="84"/>
        <v>703.1999999999997</v>
      </c>
      <c r="EP90">
        <f t="shared" si="84"/>
        <v>703.4599999999997</v>
      </c>
      <c r="EQ90">
        <f t="shared" si="84"/>
        <v>703.67999999999972</v>
      </c>
      <c r="ER90">
        <f t="shared" si="84"/>
        <v>703.85999999999967</v>
      </c>
      <c r="ES90">
        <f t="shared" si="84"/>
        <v>703.99999999999977</v>
      </c>
      <c r="ET90">
        <f t="shared" si="84"/>
        <v>704.09999999999968</v>
      </c>
      <c r="EU90">
        <f t="shared" si="84"/>
        <v>704.15999999999963</v>
      </c>
      <c r="EV90">
        <f t="shared" si="84"/>
        <v>704.17999999999972</v>
      </c>
      <c r="EW90">
        <f t="shared" si="84"/>
        <v>704.15999999999974</v>
      </c>
      <c r="EX90">
        <f t="shared" si="84"/>
        <v>704.09999999999968</v>
      </c>
      <c r="EY90">
        <f t="shared" si="84"/>
        <v>703.99999999999966</v>
      </c>
      <c r="EZ90">
        <f t="shared" si="70"/>
        <v>703.85999999999967</v>
      </c>
      <c r="FA90">
        <f t="shared" si="70"/>
        <v>703.67999999999972</v>
      </c>
      <c r="FB90">
        <f t="shared" si="70"/>
        <v>703.4599999999997</v>
      </c>
      <c r="FC90">
        <f t="shared" si="70"/>
        <v>703.1999999999997</v>
      </c>
      <c r="FD90">
        <f t="shared" si="70"/>
        <v>702.89999999999964</v>
      </c>
      <c r="FE90">
        <f t="shared" si="70"/>
        <v>702.55999999999972</v>
      </c>
      <c r="FF90">
        <f t="shared" si="70"/>
        <v>702.17999999999961</v>
      </c>
      <c r="FG90">
        <f t="shared" si="70"/>
        <v>701.75999999999954</v>
      </c>
      <c r="FH90">
        <f t="shared" si="70"/>
        <v>701.29999999999973</v>
      </c>
      <c r="FI90">
        <f t="shared" si="70"/>
        <v>700.79999999999973</v>
      </c>
      <c r="FJ90">
        <f t="shared" si="69"/>
        <v>700.25999999999976</v>
      </c>
      <c r="FK90">
        <f t="shared" si="69"/>
        <v>699.67999999999961</v>
      </c>
      <c r="FL90">
        <f t="shared" si="69"/>
        <v>699.0599999999996</v>
      </c>
      <c r="FM90">
        <f t="shared" si="69"/>
        <v>698.39999999999964</v>
      </c>
      <c r="FN90">
        <f t="shared" si="69"/>
        <v>697.69999999999959</v>
      </c>
      <c r="FO90">
        <f t="shared" si="59"/>
        <v>696.95999999999981</v>
      </c>
      <c r="FP90">
        <f t="shared" si="59"/>
        <v>696.17999999999961</v>
      </c>
      <c r="FQ90">
        <f t="shared" si="59"/>
        <v>695.35999999999967</v>
      </c>
      <c r="FR90">
        <f t="shared" si="59"/>
        <v>694.49999999999977</v>
      </c>
      <c r="FS90">
        <f t="shared" si="59"/>
        <v>693.59999999999968</v>
      </c>
      <c r="FT90">
        <f t="shared" si="79"/>
        <v>692.65999999999974</v>
      </c>
      <c r="FU90">
        <f t="shared" si="79"/>
        <v>691.67999999999961</v>
      </c>
      <c r="FV90">
        <f t="shared" si="79"/>
        <v>690.65999999999963</v>
      </c>
      <c r="FW90">
        <f t="shared" si="79"/>
        <v>690.65999999999963</v>
      </c>
      <c r="FX90">
        <f t="shared" si="79"/>
        <v>688.49999999999955</v>
      </c>
      <c r="FY90">
        <f t="shared" si="79"/>
        <v>687.35999999999967</v>
      </c>
      <c r="FZ90">
        <f t="shared" si="79"/>
        <v>686.17999999999961</v>
      </c>
      <c r="GA90">
        <f t="shared" si="79"/>
        <v>684.95999999999958</v>
      </c>
      <c r="GB90">
        <f t="shared" si="79"/>
        <v>683.6999999999997</v>
      </c>
      <c r="GC90">
        <f t="shared" si="79"/>
        <v>682.39999999999964</v>
      </c>
      <c r="GD90">
        <f t="shared" si="79"/>
        <v>681.05999999999972</v>
      </c>
      <c r="GE90">
        <f t="shared" si="79"/>
        <v>679.67999999999961</v>
      </c>
      <c r="GF90">
        <f t="shared" si="79"/>
        <v>678.25999999999954</v>
      </c>
      <c r="GG90">
        <f t="shared" si="79"/>
        <v>676.79999999999973</v>
      </c>
      <c r="GH90">
        <f t="shared" si="79"/>
        <v>675.29999999999961</v>
      </c>
      <c r="GI90">
        <f t="shared" si="79"/>
        <v>673.75999999999976</v>
      </c>
      <c r="GJ90">
        <f t="shared" si="76"/>
        <v>672.17999999999961</v>
      </c>
      <c r="GK90">
        <f t="shared" si="43"/>
        <v>670.5599999999996</v>
      </c>
      <c r="GL90">
        <f t="shared" si="43"/>
        <v>668.89999999999964</v>
      </c>
      <c r="GM90">
        <f t="shared" si="43"/>
        <v>667.19999999999959</v>
      </c>
      <c r="GN90">
        <f t="shared" si="43"/>
        <v>665.45999999999981</v>
      </c>
      <c r="GO90">
        <f t="shared" si="43"/>
        <v>663.67999999999961</v>
      </c>
      <c r="GP90">
        <f t="shared" si="43"/>
        <v>661.85999999999956</v>
      </c>
      <c r="GQ90">
        <f t="shared" si="43"/>
        <v>659.99999999999977</v>
      </c>
      <c r="GR90">
        <f t="shared" si="43"/>
        <v>658.09999999999968</v>
      </c>
      <c r="GS90">
        <f t="shared" si="43"/>
        <v>656.15999999999974</v>
      </c>
      <c r="GT90">
        <f t="shared" si="43"/>
        <v>654.17999999999961</v>
      </c>
    </row>
    <row r="91" spans="1:202" x14ac:dyDescent="0.25">
      <c r="A91">
        <f t="shared" si="71"/>
        <v>7.9999999999999876</v>
      </c>
      <c r="B91">
        <f t="shared" si="74"/>
        <v>256.99999999999966</v>
      </c>
      <c r="C91">
        <f t="shared" si="74"/>
        <v>262.97999999999962</v>
      </c>
      <c r="D91">
        <f t="shared" si="74"/>
        <v>268.91999999999962</v>
      </c>
      <c r="E91">
        <f t="shared" si="74"/>
        <v>274.81999999999965</v>
      </c>
      <c r="F91">
        <f t="shared" si="74"/>
        <v>280.67999999999967</v>
      </c>
      <c r="G91">
        <f t="shared" si="74"/>
        <v>286.49999999999966</v>
      </c>
      <c r="H91">
        <f t="shared" si="74"/>
        <v>292.27999999999963</v>
      </c>
      <c r="I91">
        <f t="shared" si="74"/>
        <v>298.01999999999964</v>
      </c>
      <c r="J91">
        <f t="shared" si="74"/>
        <v>303.71999999999963</v>
      </c>
      <c r="K91">
        <f t="shared" si="74"/>
        <v>309.37999999999965</v>
      </c>
      <c r="L91">
        <f t="shared" si="74"/>
        <v>314.99999999999966</v>
      </c>
      <c r="M91">
        <f t="shared" si="74"/>
        <v>320.57999999999964</v>
      </c>
      <c r="N91">
        <f t="shared" si="74"/>
        <v>326.11999999999966</v>
      </c>
      <c r="O91">
        <f t="shared" si="74"/>
        <v>331.61999999999966</v>
      </c>
      <c r="P91">
        <f t="shared" si="74"/>
        <v>337.07999999999964</v>
      </c>
      <c r="Q91">
        <f t="shared" si="74"/>
        <v>342.49999999999966</v>
      </c>
      <c r="R91">
        <f t="shared" si="72"/>
        <v>347.87999999999965</v>
      </c>
      <c r="S91">
        <f t="shared" si="72"/>
        <v>353.21999999999963</v>
      </c>
      <c r="T91">
        <f t="shared" si="72"/>
        <v>358.51999999999964</v>
      </c>
      <c r="U91">
        <f t="shared" si="72"/>
        <v>363.77999999999963</v>
      </c>
      <c r="V91">
        <f t="shared" si="72"/>
        <v>368.99999999999966</v>
      </c>
      <c r="W91">
        <f t="shared" si="72"/>
        <v>374.17999999999961</v>
      </c>
      <c r="X91">
        <f t="shared" si="72"/>
        <v>379.31999999999965</v>
      </c>
      <c r="Y91">
        <f t="shared" si="72"/>
        <v>384.41999999999962</v>
      </c>
      <c r="Z91">
        <f t="shared" si="72"/>
        <v>389.47999999999962</v>
      </c>
      <c r="AA91">
        <f t="shared" si="72"/>
        <v>394.49999999999966</v>
      </c>
      <c r="AB91">
        <f t="shared" si="72"/>
        <v>399.47999999999962</v>
      </c>
      <c r="AC91">
        <f t="shared" si="72"/>
        <v>404.41999999999962</v>
      </c>
      <c r="AD91">
        <f t="shared" si="72"/>
        <v>409.31999999999965</v>
      </c>
      <c r="AE91">
        <f t="shared" si="72"/>
        <v>414.17999999999961</v>
      </c>
      <c r="AF91">
        <f t="shared" si="72"/>
        <v>418.99999999999966</v>
      </c>
      <c r="AG91">
        <f t="shared" si="82"/>
        <v>423.77999999999963</v>
      </c>
      <c r="AH91">
        <f t="shared" si="82"/>
        <v>428.51999999999964</v>
      </c>
      <c r="AI91">
        <f t="shared" si="82"/>
        <v>433.21999999999963</v>
      </c>
      <c r="AJ91">
        <f t="shared" si="82"/>
        <v>437.87999999999965</v>
      </c>
      <c r="AK91">
        <f t="shared" si="82"/>
        <v>442.49999999999966</v>
      </c>
      <c r="AL91">
        <f t="shared" si="82"/>
        <v>447.07999999999964</v>
      </c>
      <c r="AM91">
        <f t="shared" si="82"/>
        <v>451.61999999999966</v>
      </c>
      <c r="AN91">
        <f t="shared" si="82"/>
        <v>456.11999999999966</v>
      </c>
      <c r="AO91">
        <f t="shared" si="82"/>
        <v>460.57999999999964</v>
      </c>
      <c r="AP91">
        <f t="shared" si="82"/>
        <v>464.99999999999966</v>
      </c>
      <c r="AQ91">
        <f t="shared" si="82"/>
        <v>469.37999999999965</v>
      </c>
      <c r="AR91">
        <f t="shared" si="82"/>
        <v>473.71999999999963</v>
      </c>
      <c r="AS91">
        <f t="shared" si="82"/>
        <v>478.01999999999964</v>
      </c>
      <c r="AT91">
        <f t="shared" si="82"/>
        <v>482.27999999999963</v>
      </c>
      <c r="AU91">
        <f t="shared" si="82"/>
        <v>486.49999999999966</v>
      </c>
      <c r="AV91">
        <f t="shared" si="82"/>
        <v>490.67999999999961</v>
      </c>
      <c r="AW91">
        <f t="shared" si="80"/>
        <v>494.81999999999965</v>
      </c>
      <c r="AX91">
        <f t="shared" si="80"/>
        <v>498.91999999999962</v>
      </c>
      <c r="AY91">
        <f t="shared" si="80"/>
        <v>502.97999999999968</v>
      </c>
      <c r="AZ91">
        <f t="shared" si="80"/>
        <v>506.99999999999966</v>
      </c>
      <c r="BA91">
        <f t="shared" si="80"/>
        <v>510.97999999999968</v>
      </c>
      <c r="BB91">
        <f t="shared" si="80"/>
        <v>514.91999999999962</v>
      </c>
      <c r="BC91">
        <f t="shared" si="80"/>
        <v>518.81999999999971</v>
      </c>
      <c r="BD91">
        <f t="shared" si="80"/>
        <v>522.67999999999961</v>
      </c>
      <c r="BE91">
        <f t="shared" si="80"/>
        <v>526.49999999999966</v>
      </c>
      <c r="BF91">
        <f t="shared" si="80"/>
        <v>530.27999999999963</v>
      </c>
      <c r="BG91">
        <f t="shared" si="80"/>
        <v>534.01999999999964</v>
      </c>
      <c r="BH91">
        <f t="shared" si="80"/>
        <v>537.71999999999957</v>
      </c>
      <c r="BI91">
        <f t="shared" si="80"/>
        <v>541.37999999999965</v>
      </c>
      <c r="BJ91">
        <f t="shared" si="80"/>
        <v>544.99999999999966</v>
      </c>
      <c r="BK91">
        <f t="shared" si="80"/>
        <v>548.5799999999997</v>
      </c>
      <c r="BL91">
        <f t="shared" si="77"/>
        <v>552.11999999999966</v>
      </c>
      <c r="BM91">
        <f t="shared" si="77"/>
        <v>555.61999999999966</v>
      </c>
      <c r="BN91">
        <f t="shared" si="77"/>
        <v>559.0799999999997</v>
      </c>
      <c r="BO91">
        <f t="shared" si="77"/>
        <v>562.49999999999966</v>
      </c>
      <c r="BP91">
        <f t="shared" si="77"/>
        <v>562.49999999999966</v>
      </c>
      <c r="BQ91">
        <f t="shared" si="77"/>
        <v>569.21999999999957</v>
      </c>
      <c r="BR91">
        <f t="shared" si="77"/>
        <v>572.51999999999964</v>
      </c>
      <c r="BS91">
        <f t="shared" si="77"/>
        <v>575.77999999999963</v>
      </c>
      <c r="BT91">
        <f t="shared" si="77"/>
        <v>578.99999999999966</v>
      </c>
      <c r="BU91">
        <f t="shared" si="77"/>
        <v>582.17999999999961</v>
      </c>
      <c r="BV91">
        <f t="shared" si="77"/>
        <v>585.31999999999971</v>
      </c>
      <c r="BW91">
        <f t="shared" si="77"/>
        <v>588.41999999999962</v>
      </c>
      <c r="BX91">
        <f t="shared" si="77"/>
        <v>591.47999999999956</v>
      </c>
      <c r="BY91">
        <f t="shared" si="77"/>
        <v>594.49999999999966</v>
      </c>
      <c r="BZ91">
        <f t="shared" si="77"/>
        <v>597.47999999999956</v>
      </c>
      <c r="CA91">
        <f t="shared" si="77"/>
        <v>600.41999999999962</v>
      </c>
      <c r="CB91">
        <f t="shared" si="83"/>
        <v>603.31999999999971</v>
      </c>
      <c r="CC91">
        <f t="shared" si="83"/>
        <v>606.17999999999961</v>
      </c>
      <c r="CD91">
        <f t="shared" si="83"/>
        <v>608.99999999999966</v>
      </c>
      <c r="CE91">
        <f t="shared" si="83"/>
        <v>611.77999999999963</v>
      </c>
      <c r="CF91">
        <f t="shared" si="83"/>
        <v>614.51999999999964</v>
      </c>
      <c r="CG91">
        <f t="shared" si="83"/>
        <v>617.21999999999957</v>
      </c>
      <c r="CH91">
        <f t="shared" si="64"/>
        <v>619.87999999999965</v>
      </c>
      <c r="CI91">
        <f t="shared" si="86"/>
        <v>622.49999999999966</v>
      </c>
      <c r="CJ91">
        <f t="shared" si="86"/>
        <v>625.0799999999997</v>
      </c>
      <c r="CK91">
        <f t="shared" si="86"/>
        <v>627.61999999999966</v>
      </c>
      <c r="CL91">
        <f t="shared" si="86"/>
        <v>630.11999999999966</v>
      </c>
      <c r="CM91">
        <f t="shared" si="86"/>
        <v>632.5799999999997</v>
      </c>
      <c r="CN91">
        <f t="shared" si="86"/>
        <v>634.99999999999966</v>
      </c>
      <c r="CO91">
        <f t="shared" si="86"/>
        <v>637.37999999999965</v>
      </c>
      <c r="CP91">
        <f t="shared" si="86"/>
        <v>639.71999999999957</v>
      </c>
      <c r="CQ91">
        <f t="shared" si="86"/>
        <v>642.01999999999964</v>
      </c>
      <c r="CR91">
        <f t="shared" si="86"/>
        <v>644.27999999999963</v>
      </c>
      <c r="CS91">
        <f t="shared" si="86"/>
        <v>646.49999999999966</v>
      </c>
      <c r="CT91">
        <f t="shared" si="86"/>
        <v>648.67999999999961</v>
      </c>
      <c r="CU91">
        <f t="shared" si="86"/>
        <v>650.81999999999971</v>
      </c>
      <c r="CV91">
        <f t="shared" si="86"/>
        <v>652.91999999999962</v>
      </c>
      <c r="CW91">
        <f t="shared" si="86"/>
        <v>654.97999999999956</v>
      </c>
      <c r="CX91">
        <f t="shared" si="86"/>
        <v>656.99999999999955</v>
      </c>
      <c r="CY91">
        <f t="shared" si="85"/>
        <v>658.97999999999956</v>
      </c>
      <c r="CZ91">
        <f t="shared" si="85"/>
        <v>660.91999999999962</v>
      </c>
      <c r="DA91">
        <f t="shared" si="85"/>
        <v>662.81999999999971</v>
      </c>
      <c r="DB91">
        <f t="shared" si="85"/>
        <v>664.67999999999961</v>
      </c>
      <c r="DC91">
        <f t="shared" si="85"/>
        <v>666.49999999999955</v>
      </c>
      <c r="DD91">
        <f t="shared" si="85"/>
        <v>668.27999999999963</v>
      </c>
      <c r="DE91">
        <f t="shared" si="85"/>
        <v>670.01999999999964</v>
      </c>
      <c r="DF91">
        <f t="shared" si="85"/>
        <v>671.71999999999957</v>
      </c>
      <c r="DG91">
        <f t="shared" si="85"/>
        <v>673.37999999999965</v>
      </c>
      <c r="DH91">
        <f t="shared" si="85"/>
        <v>674.99999999999955</v>
      </c>
      <c r="DI91">
        <f t="shared" si="85"/>
        <v>676.5799999999997</v>
      </c>
      <c r="DJ91">
        <f t="shared" si="85"/>
        <v>678.11999999999966</v>
      </c>
      <c r="DK91">
        <f t="shared" si="85"/>
        <v>679.61999999999966</v>
      </c>
      <c r="DL91">
        <f t="shared" si="85"/>
        <v>681.0799999999997</v>
      </c>
      <c r="DM91">
        <f t="shared" si="85"/>
        <v>682.49999999999955</v>
      </c>
      <c r="DN91">
        <f t="shared" si="81"/>
        <v>683.87999999999965</v>
      </c>
      <c r="DO91">
        <f t="shared" si="81"/>
        <v>685.21999999999957</v>
      </c>
      <c r="DP91">
        <f t="shared" si="81"/>
        <v>686.51999999999953</v>
      </c>
      <c r="DQ91">
        <f t="shared" si="81"/>
        <v>687.77999999999963</v>
      </c>
      <c r="DR91">
        <f t="shared" si="81"/>
        <v>688.99999999999955</v>
      </c>
      <c r="DS91">
        <f t="shared" si="81"/>
        <v>690.17999999999961</v>
      </c>
      <c r="DT91">
        <f t="shared" si="78"/>
        <v>691.31999999999971</v>
      </c>
      <c r="DU91">
        <f t="shared" si="78"/>
        <v>692.41999999999962</v>
      </c>
      <c r="DV91">
        <f t="shared" si="75"/>
        <v>693.47999999999956</v>
      </c>
      <c r="DW91">
        <f t="shared" si="73"/>
        <v>694.49999999999955</v>
      </c>
      <c r="DX91">
        <f t="shared" si="73"/>
        <v>695.47999999999956</v>
      </c>
      <c r="DY91">
        <f t="shared" si="73"/>
        <v>696.41999999999962</v>
      </c>
      <c r="DZ91">
        <f t="shared" si="73"/>
        <v>697.31999999999971</v>
      </c>
      <c r="EA91">
        <f t="shared" si="73"/>
        <v>698.17999999999961</v>
      </c>
      <c r="EB91">
        <f t="shared" si="73"/>
        <v>698.99999999999955</v>
      </c>
      <c r="EC91">
        <f t="shared" si="73"/>
        <v>699.77999999999963</v>
      </c>
      <c r="ED91">
        <f t="shared" si="73"/>
        <v>700.51999999999964</v>
      </c>
      <c r="EE91">
        <f t="shared" si="73"/>
        <v>701.21999999999957</v>
      </c>
      <c r="EF91">
        <f t="shared" si="73"/>
        <v>701.87999999999965</v>
      </c>
      <c r="EG91">
        <f t="shared" si="73"/>
        <v>702.49999999999955</v>
      </c>
      <c r="EH91">
        <f t="shared" si="73"/>
        <v>703.0799999999997</v>
      </c>
      <c r="EI91">
        <f t="shared" si="73"/>
        <v>703.61999999999966</v>
      </c>
      <c r="EJ91">
        <f t="shared" si="73"/>
        <v>704.11999999999966</v>
      </c>
      <c r="EK91">
        <f t="shared" si="73"/>
        <v>704.5799999999997</v>
      </c>
      <c r="EL91">
        <f t="shared" si="84"/>
        <v>704.99999999999955</v>
      </c>
      <c r="EM91">
        <f t="shared" si="84"/>
        <v>705.37999999999965</v>
      </c>
      <c r="EN91">
        <f t="shared" si="84"/>
        <v>705.71999999999957</v>
      </c>
      <c r="EO91">
        <f t="shared" si="84"/>
        <v>706.01999999999953</v>
      </c>
      <c r="EP91">
        <f t="shared" si="84"/>
        <v>706.27999999999952</v>
      </c>
      <c r="EQ91">
        <f t="shared" si="84"/>
        <v>706.49999999999955</v>
      </c>
      <c r="ER91">
        <f t="shared" si="84"/>
        <v>706.67999999999961</v>
      </c>
      <c r="ES91">
        <f t="shared" si="84"/>
        <v>706.81999999999971</v>
      </c>
      <c r="ET91">
        <f t="shared" si="84"/>
        <v>706.91999999999962</v>
      </c>
      <c r="EU91">
        <f t="shared" si="84"/>
        <v>706.97999999999956</v>
      </c>
      <c r="EV91">
        <f t="shared" si="84"/>
        <v>706.99999999999955</v>
      </c>
      <c r="EW91">
        <f t="shared" si="84"/>
        <v>706.97999999999956</v>
      </c>
      <c r="EX91">
        <f t="shared" si="84"/>
        <v>706.91999999999962</v>
      </c>
      <c r="EY91">
        <f t="shared" si="84"/>
        <v>706.8199999999996</v>
      </c>
      <c r="EZ91">
        <f t="shared" si="70"/>
        <v>706.67999999999961</v>
      </c>
      <c r="FA91">
        <f t="shared" si="70"/>
        <v>706.49999999999955</v>
      </c>
      <c r="FB91">
        <f t="shared" si="70"/>
        <v>706.27999999999963</v>
      </c>
      <c r="FC91">
        <f t="shared" si="70"/>
        <v>706.01999999999975</v>
      </c>
      <c r="FD91">
        <f t="shared" si="70"/>
        <v>705.71999999999957</v>
      </c>
      <c r="FE91">
        <f t="shared" si="70"/>
        <v>705.37999999999965</v>
      </c>
      <c r="FF91">
        <f t="shared" si="70"/>
        <v>704.99999999999966</v>
      </c>
      <c r="FG91">
        <f t="shared" si="70"/>
        <v>704.57999999999959</v>
      </c>
      <c r="FH91">
        <f t="shared" si="70"/>
        <v>704.11999999999966</v>
      </c>
      <c r="FI91">
        <f t="shared" si="70"/>
        <v>703.61999999999966</v>
      </c>
      <c r="FJ91">
        <f t="shared" si="69"/>
        <v>703.0799999999997</v>
      </c>
      <c r="FK91">
        <f t="shared" si="69"/>
        <v>702.49999999999966</v>
      </c>
      <c r="FL91">
        <f t="shared" si="69"/>
        <v>701.87999999999965</v>
      </c>
      <c r="FM91">
        <f t="shared" si="69"/>
        <v>701.21999999999969</v>
      </c>
      <c r="FN91">
        <f t="shared" si="69"/>
        <v>700.51999999999964</v>
      </c>
      <c r="FO91">
        <f t="shared" si="59"/>
        <v>699.77999999999975</v>
      </c>
      <c r="FP91">
        <f t="shared" si="59"/>
        <v>698.99999999999966</v>
      </c>
      <c r="FQ91">
        <f t="shared" si="59"/>
        <v>698.17999999999961</v>
      </c>
      <c r="FR91">
        <f t="shared" si="59"/>
        <v>697.31999999999971</v>
      </c>
      <c r="FS91">
        <f t="shared" si="59"/>
        <v>696.41999999999962</v>
      </c>
      <c r="FT91">
        <f t="shared" si="79"/>
        <v>695.47999999999979</v>
      </c>
      <c r="FU91">
        <f t="shared" si="79"/>
        <v>694.49999999999966</v>
      </c>
      <c r="FV91">
        <f t="shared" si="79"/>
        <v>693.47999999999956</v>
      </c>
      <c r="FW91">
        <f t="shared" si="79"/>
        <v>693.47999999999956</v>
      </c>
      <c r="FX91">
        <f t="shared" si="79"/>
        <v>691.3199999999996</v>
      </c>
      <c r="FY91">
        <f t="shared" si="79"/>
        <v>690.17999999999972</v>
      </c>
      <c r="FZ91">
        <f t="shared" si="79"/>
        <v>688.99999999999966</v>
      </c>
      <c r="GA91">
        <f t="shared" si="79"/>
        <v>687.77999999999952</v>
      </c>
      <c r="GB91">
        <f t="shared" si="79"/>
        <v>686.51999999999975</v>
      </c>
      <c r="GC91">
        <f t="shared" si="79"/>
        <v>685.21999999999957</v>
      </c>
      <c r="GD91">
        <f t="shared" si="79"/>
        <v>683.87999999999965</v>
      </c>
      <c r="GE91">
        <f t="shared" si="79"/>
        <v>682.49999999999966</v>
      </c>
      <c r="GF91">
        <f t="shared" si="79"/>
        <v>681.07999999999959</v>
      </c>
      <c r="GG91">
        <f t="shared" si="79"/>
        <v>679.61999999999966</v>
      </c>
      <c r="GH91">
        <f t="shared" si="79"/>
        <v>678.11999999999966</v>
      </c>
      <c r="GI91">
        <f t="shared" si="79"/>
        <v>676.5799999999997</v>
      </c>
      <c r="GJ91">
        <f t="shared" si="76"/>
        <v>674.99999999999966</v>
      </c>
      <c r="GK91">
        <f t="shared" si="43"/>
        <v>673.37999999999965</v>
      </c>
      <c r="GL91">
        <f t="shared" si="43"/>
        <v>671.71999999999969</v>
      </c>
      <c r="GM91">
        <f t="shared" si="43"/>
        <v>670.01999999999964</v>
      </c>
      <c r="GN91">
        <f t="shared" si="43"/>
        <v>668.27999999999975</v>
      </c>
      <c r="GO91">
        <f t="shared" si="43"/>
        <v>666.49999999999966</v>
      </c>
      <c r="GP91">
        <f t="shared" si="43"/>
        <v>664.67999999999961</v>
      </c>
      <c r="GQ91">
        <f t="shared" si="43"/>
        <v>662.81999999999971</v>
      </c>
      <c r="GR91">
        <f t="shared" si="43"/>
        <v>660.91999999999962</v>
      </c>
      <c r="GS91">
        <f t="shared" si="43"/>
        <v>658.97999999999979</v>
      </c>
      <c r="GT91">
        <f t="shared" si="43"/>
        <v>656.99999999999966</v>
      </c>
    </row>
    <row r="92" spans="1:202" x14ac:dyDescent="0.25">
      <c r="A92">
        <f t="shared" si="71"/>
        <v>8.0999999999999872</v>
      </c>
      <c r="B92">
        <f t="shared" si="74"/>
        <v>259.77999999999963</v>
      </c>
      <c r="C92">
        <f t="shared" si="74"/>
        <v>265.75999999999965</v>
      </c>
      <c r="D92">
        <f t="shared" si="74"/>
        <v>271.69999999999965</v>
      </c>
      <c r="E92">
        <f t="shared" si="74"/>
        <v>277.59999999999962</v>
      </c>
      <c r="F92">
        <f t="shared" si="74"/>
        <v>283.45999999999964</v>
      </c>
      <c r="G92">
        <f t="shared" si="74"/>
        <v>289.27999999999963</v>
      </c>
      <c r="H92">
        <f t="shared" si="74"/>
        <v>295.05999999999966</v>
      </c>
      <c r="I92">
        <f t="shared" si="74"/>
        <v>300.79999999999967</v>
      </c>
      <c r="J92">
        <f t="shared" si="74"/>
        <v>306.49999999999966</v>
      </c>
      <c r="K92">
        <f t="shared" si="74"/>
        <v>312.15999999999963</v>
      </c>
      <c r="L92">
        <f t="shared" si="74"/>
        <v>317.77999999999963</v>
      </c>
      <c r="M92">
        <f t="shared" si="74"/>
        <v>323.35999999999967</v>
      </c>
      <c r="N92">
        <f t="shared" si="74"/>
        <v>328.89999999999964</v>
      </c>
      <c r="O92">
        <f t="shared" si="74"/>
        <v>334.39999999999964</v>
      </c>
      <c r="P92">
        <f t="shared" si="74"/>
        <v>339.85999999999967</v>
      </c>
      <c r="Q92">
        <f t="shared" si="74"/>
        <v>345.27999999999963</v>
      </c>
      <c r="R92">
        <f t="shared" si="72"/>
        <v>350.65999999999963</v>
      </c>
      <c r="S92">
        <f t="shared" si="72"/>
        <v>355.99999999999966</v>
      </c>
      <c r="T92">
        <f t="shared" si="72"/>
        <v>361.29999999999961</v>
      </c>
      <c r="U92">
        <f t="shared" si="72"/>
        <v>366.55999999999966</v>
      </c>
      <c r="V92">
        <f t="shared" si="72"/>
        <v>371.77999999999963</v>
      </c>
      <c r="W92">
        <f t="shared" si="72"/>
        <v>376.95999999999964</v>
      </c>
      <c r="X92">
        <f t="shared" si="72"/>
        <v>382.09999999999962</v>
      </c>
      <c r="Y92">
        <f t="shared" si="72"/>
        <v>387.19999999999965</v>
      </c>
      <c r="Z92">
        <f t="shared" si="72"/>
        <v>392.25999999999965</v>
      </c>
      <c r="AA92">
        <f t="shared" si="72"/>
        <v>397.27999999999963</v>
      </c>
      <c r="AB92">
        <f t="shared" si="72"/>
        <v>402.25999999999965</v>
      </c>
      <c r="AC92">
        <f t="shared" si="72"/>
        <v>407.19999999999965</v>
      </c>
      <c r="AD92">
        <f t="shared" si="72"/>
        <v>412.09999999999968</v>
      </c>
      <c r="AE92">
        <f t="shared" si="72"/>
        <v>416.95999999999964</v>
      </c>
      <c r="AF92">
        <f t="shared" si="72"/>
        <v>421.77999999999963</v>
      </c>
      <c r="AG92">
        <f t="shared" si="82"/>
        <v>426.55999999999966</v>
      </c>
      <c r="AH92">
        <f t="shared" si="82"/>
        <v>431.29999999999961</v>
      </c>
      <c r="AI92">
        <f t="shared" si="82"/>
        <v>435.99999999999966</v>
      </c>
      <c r="AJ92">
        <f t="shared" si="82"/>
        <v>440.65999999999963</v>
      </c>
      <c r="AK92">
        <f t="shared" si="82"/>
        <v>445.27999999999963</v>
      </c>
      <c r="AL92">
        <f t="shared" si="82"/>
        <v>449.85999999999967</v>
      </c>
      <c r="AM92">
        <f t="shared" si="82"/>
        <v>454.39999999999964</v>
      </c>
      <c r="AN92">
        <f t="shared" si="82"/>
        <v>458.89999999999964</v>
      </c>
      <c r="AO92">
        <f t="shared" si="82"/>
        <v>463.35999999999967</v>
      </c>
      <c r="AP92">
        <f t="shared" si="82"/>
        <v>467.77999999999963</v>
      </c>
      <c r="AQ92">
        <f t="shared" si="82"/>
        <v>472.15999999999963</v>
      </c>
      <c r="AR92">
        <f t="shared" si="82"/>
        <v>476.49999999999966</v>
      </c>
      <c r="AS92">
        <f t="shared" si="82"/>
        <v>480.79999999999961</v>
      </c>
      <c r="AT92">
        <f t="shared" si="82"/>
        <v>485.05999999999966</v>
      </c>
      <c r="AU92">
        <f t="shared" si="82"/>
        <v>489.27999999999963</v>
      </c>
      <c r="AV92">
        <f t="shared" si="82"/>
        <v>493.45999999999964</v>
      </c>
      <c r="AW92">
        <f t="shared" si="80"/>
        <v>497.59999999999968</v>
      </c>
      <c r="AX92">
        <f t="shared" si="80"/>
        <v>501.69999999999965</v>
      </c>
      <c r="AY92">
        <f t="shared" si="80"/>
        <v>505.75999999999965</v>
      </c>
      <c r="AZ92">
        <f t="shared" si="80"/>
        <v>509.77999999999963</v>
      </c>
      <c r="BA92">
        <f t="shared" si="80"/>
        <v>513.75999999999965</v>
      </c>
      <c r="BB92">
        <f t="shared" si="80"/>
        <v>517.69999999999959</v>
      </c>
      <c r="BC92">
        <f t="shared" si="80"/>
        <v>521.59999999999968</v>
      </c>
      <c r="BD92">
        <f t="shared" si="80"/>
        <v>525.45999999999958</v>
      </c>
      <c r="BE92">
        <f t="shared" si="80"/>
        <v>529.27999999999963</v>
      </c>
      <c r="BF92">
        <f t="shared" si="80"/>
        <v>533.05999999999972</v>
      </c>
      <c r="BG92">
        <f t="shared" si="80"/>
        <v>536.79999999999961</v>
      </c>
      <c r="BH92">
        <f t="shared" si="80"/>
        <v>540.49999999999966</v>
      </c>
      <c r="BI92">
        <f t="shared" si="80"/>
        <v>544.15999999999963</v>
      </c>
      <c r="BJ92">
        <f t="shared" si="80"/>
        <v>547.77999999999963</v>
      </c>
      <c r="BK92">
        <f t="shared" si="80"/>
        <v>551.35999999999967</v>
      </c>
      <c r="BL92">
        <f t="shared" si="77"/>
        <v>554.89999999999964</v>
      </c>
      <c r="BM92">
        <f t="shared" si="77"/>
        <v>558.39999999999964</v>
      </c>
      <c r="BN92">
        <f t="shared" si="77"/>
        <v>561.85999999999967</v>
      </c>
      <c r="BO92">
        <f t="shared" si="77"/>
        <v>565.27999999999963</v>
      </c>
      <c r="BP92">
        <f t="shared" si="77"/>
        <v>565.27999999999963</v>
      </c>
      <c r="BQ92">
        <f t="shared" si="77"/>
        <v>571.99999999999966</v>
      </c>
      <c r="BR92">
        <f t="shared" si="77"/>
        <v>575.29999999999961</v>
      </c>
      <c r="BS92">
        <f t="shared" si="77"/>
        <v>578.5599999999996</v>
      </c>
      <c r="BT92">
        <f t="shared" si="77"/>
        <v>581.77999999999963</v>
      </c>
      <c r="BU92">
        <f t="shared" si="77"/>
        <v>584.95999999999958</v>
      </c>
      <c r="BV92">
        <f t="shared" si="77"/>
        <v>588.09999999999968</v>
      </c>
      <c r="BW92">
        <f t="shared" si="77"/>
        <v>591.19999999999959</v>
      </c>
      <c r="BX92">
        <f t="shared" si="77"/>
        <v>594.25999999999965</v>
      </c>
      <c r="BY92">
        <f t="shared" si="77"/>
        <v>597.27999999999963</v>
      </c>
      <c r="BZ92">
        <f t="shared" si="77"/>
        <v>600.25999999999965</v>
      </c>
      <c r="CA92">
        <f t="shared" si="77"/>
        <v>603.19999999999959</v>
      </c>
      <c r="CB92">
        <f t="shared" si="83"/>
        <v>606.09999999999968</v>
      </c>
      <c r="CC92">
        <f t="shared" si="83"/>
        <v>608.95999999999958</v>
      </c>
      <c r="CD92">
        <f t="shared" si="83"/>
        <v>611.77999999999963</v>
      </c>
      <c r="CE92">
        <f t="shared" si="83"/>
        <v>614.55999999999972</v>
      </c>
      <c r="CF92">
        <f t="shared" si="83"/>
        <v>617.29999999999973</v>
      </c>
      <c r="CG92">
        <f t="shared" si="83"/>
        <v>619.99999999999966</v>
      </c>
      <c r="CH92">
        <f t="shared" si="64"/>
        <v>622.65999999999963</v>
      </c>
      <c r="CI92">
        <f t="shared" si="86"/>
        <v>625.27999999999963</v>
      </c>
      <c r="CJ92">
        <f t="shared" si="86"/>
        <v>627.85999999999967</v>
      </c>
      <c r="CK92">
        <f t="shared" si="86"/>
        <v>630.39999999999964</v>
      </c>
      <c r="CL92">
        <f t="shared" si="86"/>
        <v>632.89999999999964</v>
      </c>
      <c r="CM92">
        <f t="shared" si="86"/>
        <v>635.35999999999967</v>
      </c>
      <c r="CN92">
        <f t="shared" si="86"/>
        <v>637.77999999999963</v>
      </c>
      <c r="CO92">
        <f t="shared" si="86"/>
        <v>640.15999999999963</v>
      </c>
      <c r="CP92">
        <f t="shared" si="86"/>
        <v>642.49999999999966</v>
      </c>
      <c r="CQ92">
        <f t="shared" si="86"/>
        <v>644.79999999999961</v>
      </c>
      <c r="CR92">
        <f t="shared" si="86"/>
        <v>647.05999999999972</v>
      </c>
      <c r="CS92">
        <f t="shared" si="86"/>
        <v>649.27999999999963</v>
      </c>
      <c r="CT92">
        <f t="shared" si="86"/>
        <v>651.45999999999958</v>
      </c>
      <c r="CU92">
        <f t="shared" si="86"/>
        <v>653.59999999999968</v>
      </c>
      <c r="CV92">
        <f t="shared" si="86"/>
        <v>655.69999999999959</v>
      </c>
      <c r="CW92">
        <f t="shared" si="86"/>
        <v>657.75999999999965</v>
      </c>
      <c r="CX92">
        <f t="shared" si="86"/>
        <v>659.77999999999963</v>
      </c>
      <c r="CY92">
        <f t="shared" si="85"/>
        <v>661.75999999999965</v>
      </c>
      <c r="CZ92">
        <f t="shared" si="85"/>
        <v>663.69999999999959</v>
      </c>
      <c r="DA92">
        <f t="shared" si="85"/>
        <v>665.59999999999968</v>
      </c>
      <c r="DB92">
        <f t="shared" si="85"/>
        <v>667.45999999999958</v>
      </c>
      <c r="DC92">
        <f t="shared" si="85"/>
        <v>669.27999999999963</v>
      </c>
      <c r="DD92">
        <f t="shared" si="85"/>
        <v>671.05999999999972</v>
      </c>
      <c r="DE92">
        <f t="shared" si="85"/>
        <v>672.79999999999973</v>
      </c>
      <c r="DF92">
        <f t="shared" si="85"/>
        <v>674.49999999999955</v>
      </c>
      <c r="DG92">
        <f t="shared" si="85"/>
        <v>676.15999999999963</v>
      </c>
      <c r="DH92">
        <f t="shared" si="85"/>
        <v>677.77999999999963</v>
      </c>
      <c r="DI92">
        <f t="shared" si="85"/>
        <v>679.35999999999967</v>
      </c>
      <c r="DJ92">
        <f t="shared" si="85"/>
        <v>680.89999999999964</v>
      </c>
      <c r="DK92">
        <f t="shared" si="85"/>
        <v>682.39999999999964</v>
      </c>
      <c r="DL92">
        <f t="shared" si="85"/>
        <v>683.85999999999967</v>
      </c>
      <c r="DM92">
        <f t="shared" si="85"/>
        <v>685.27999999999963</v>
      </c>
      <c r="DN92">
        <f t="shared" si="81"/>
        <v>686.65999999999963</v>
      </c>
      <c r="DO92">
        <f t="shared" si="81"/>
        <v>687.99999999999966</v>
      </c>
      <c r="DP92">
        <f t="shared" si="81"/>
        <v>689.29999999999961</v>
      </c>
      <c r="DQ92">
        <f t="shared" si="81"/>
        <v>690.55999999999972</v>
      </c>
      <c r="DR92">
        <f t="shared" si="81"/>
        <v>691.77999999999963</v>
      </c>
      <c r="DS92">
        <f t="shared" si="81"/>
        <v>692.95999999999958</v>
      </c>
      <c r="DT92">
        <f t="shared" si="78"/>
        <v>694.09999999999968</v>
      </c>
      <c r="DU92">
        <f t="shared" si="78"/>
        <v>695.19999999999959</v>
      </c>
      <c r="DV92">
        <f t="shared" si="75"/>
        <v>696.25999999999965</v>
      </c>
      <c r="DW92">
        <f t="shared" si="73"/>
        <v>697.27999999999963</v>
      </c>
      <c r="DX92">
        <f t="shared" si="73"/>
        <v>698.25999999999965</v>
      </c>
      <c r="DY92">
        <f t="shared" si="73"/>
        <v>699.19999999999959</v>
      </c>
      <c r="DZ92">
        <f t="shared" si="73"/>
        <v>700.09999999999968</v>
      </c>
      <c r="EA92">
        <f t="shared" si="73"/>
        <v>700.95999999999958</v>
      </c>
      <c r="EB92">
        <f t="shared" si="73"/>
        <v>701.77999999999963</v>
      </c>
      <c r="EC92">
        <f t="shared" si="73"/>
        <v>702.55999999999972</v>
      </c>
      <c r="ED92">
        <f t="shared" si="73"/>
        <v>703.29999999999973</v>
      </c>
      <c r="EE92">
        <f t="shared" si="73"/>
        <v>703.99999999999955</v>
      </c>
      <c r="EF92">
        <f t="shared" si="73"/>
        <v>704.65999999999963</v>
      </c>
      <c r="EG92">
        <f t="shared" si="73"/>
        <v>705.27999999999963</v>
      </c>
      <c r="EH92">
        <f t="shared" si="73"/>
        <v>705.85999999999967</v>
      </c>
      <c r="EI92">
        <f t="shared" si="73"/>
        <v>706.39999999999964</v>
      </c>
      <c r="EJ92">
        <f t="shared" si="73"/>
        <v>706.89999999999964</v>
      </c>
      <c r="EK92">
        <f t="shared" si="73"/>
        <v>707.35999999999967</v>
      </c>
      <c r="EL92">
        <f t="shared" si="84"/>
        <v>707.77999999999963</v>
      </c>
      <c r="EM92">
        <f t="shared" si="84"/>
        <v>708.15999999999963</v>
      </c>
      <c r="EN92">
        <f t="shared" si="84"/>
        <v>708.49999999999966</v>
      </c>
      <c r="EO92">
        <f t="shared" si="84"/>
        <v>708.79999999999961</v>
      </c>
      <c r="EP92">
        <f t="shared" si="84"/>
        <v>709.0599999999996</v>
      </c>
      <c r="EQ92">
        <f t="shared" si="84"/>
        <v>709.27999999999963</v>
      </c>
      <c r="ER92">
        <f t="shared" si="84"/>
        <v>709.45999999999958</v>
      </c>
      <c r="ES92">
        <f t="shared" si="84"/>
        <v>709.59999999999968</v>
      </c>
      <c r="ET92">
        <f t="shared" si="84"/>
        <v>709.69999999999959</v>
      </c>
      <c r="EU92">
        <f t="shared" si="84"/>
        <v>709.75999999999965</v>
      </c>
      <c r="EV92">
        <f t="shared" si="84"/>
        <v>709.77999999999963</v>
      </c>
      <c r="EW92">
        <f t="shared" si="84"/>
        <v>709.75999999999965</v>
      </c>
      <c r="EX92">
        <f t="shared" si="84"/>
        <v>709.69999999999959</v>
      </c>
      <c r="EY92">
        <f t="shared" si="84"/>
        <v>709.59999999999968</v>
      </c>
      <c r="EZ92">
        <f t="shared" si="70"/>
        <v>709.45999999999958</v>
      </c>
      <c r="FA92">
        <f t="shared" si="70"/>
        <v>709.27999999999963</v>
      </c>
      <c r="FB92">
        <f t="shared" si="70"/>
        <v>709.05999999999972</v>
      </c>
      <c r="FC92">
        <f t="shared" si="70"/>
        <v>708.79999999999973</v>
      </c>
      <c r="FD92">
        <f t="shared" si="70"/>
        <v>708.49999999999955</v>
      </c>
      <c r="FE92">
        <f t="shared" si="70"/>
        <v>708.15999999999963</v>
      </c>
      <c r="FF92">
        <f t="shared" si="70"/>
        <v>707.77999999999963</v>
      </c>
      <c r="FG92">
        <f t="shared" si="70"/>
        <v>707.35999999999956</v>
      </c>
      <c r="FH92">
        <f t="shared" si="70"/>
        <v>706.89999999999964</v>
      </c>
      <c r="FI92">
        <f t="shared" si="70"/>
        <v>706.39999999999964</v>
      </c>
      <c r="FJ92">
        <f t="shared" si="69"/>
        <v>705.85999999999967</v>
      </c>
      <c r="FK92">
        <f t="shared" si="69"/>
        <v>705.27999999999963</v>
      </c>
      <c r="FL92">
        <f t="shared" si="69"/>
        <v>704.65999999999963</v>
      </c>
      <c r="FM92">
        <f t="shared" si="69"/>
        <v>703.99999999999966</v>
      </c>
      <c r="FN92">
        <f t="shared" si="69"/>
        <v>703.29999999999961</v>
      </c>
      <c r="FO92">
        <f t="shared" si="59"/>
        <v>702.55999999999972</v>
      </c>
      <c r="FP92">
        <f t="shared" si="59"/>
        <v>701.77999999999963</v>
      </c>
      <c r="FQ92">
        <f t="shared" si="59"/>
        <v>700.95999999999958</v>
      </c>
      <c r="FR92">
        <f t="shared" si="59"/>
        <v>700.09999999999968</v>
      </c>
      <c r="FS92">
        <f t="shared" si="59"/>
        <v>699.19999999999959</v>
      </c>
      <c r="FT92">
        <f t="shared" si="79"/>
        <v>698.25999999999976</v>
      </c>
      <c r="FU92">
        <f t="shared" si="79"/>
        <v>697.27999999999963</v>
      </c>
      <c r="FV92">
        <f t="shared" si="79"/>
        <v>696.25999999999954</v>
      </c>
      <c r="FW92">
        <f t="shared" si="79"/>
        <v>696.25999999999954</v>
      </c>
      <c r="FX92">
        <f t="shared" si="79"/>
        <v>694.09999999999957</v>
      </c>
      <c r="FY92">
        <f t="shared" si="79"/>
        <v>692.9599999999997</v>
      </c>
      <c r="FZ92">
        <f t="shared" si="79"/>
        <v>691.77999999999963</v>
      </c>
      <c r="GA92">
        <f t="shared" si="79"/>
        <v>690.55999999999949</v>
      </c>
      <c r="GB92">
        <f t="shared" si="79"/>
        <v>689.29999999999973</v>
      </c>
      <c r="GC92">
        <f t="shared" si="79"/>
        <v>687.99999999999955</v>
      </c>
      <c r="GD92">
        <f t="shared" si="79"/>
        <v>686.65999999999963</v>
      </c>
      <c r="GE92">
        <f t="shared" si="79"/>
        <v>685.27999999999963</v>
      </c>
      <c r="GF92">
        <f t="shared" si="79"/>
        <v>683.85999999999956</v>
      </c>
      <c r="GG92">
        <f t="shared" si="79"/>
        <v>682.39999999999964</v>
      </c>
      <c r="GH92">
        <f t="shared" si="79"/>
        <v>680.89999999999964</v>
      </c>
      <c r="GI92">
        <f t="shared" si="79"/>
        <v>679.35999999999967</v>
      </c>
      <c r="GJ92">
        <f t="shared" si="76"/>
        <v>677.77999999999963</v>
      </c>
      <c r="GK92">
        <f t="shared" si="43"/>
        <v>676.15999999999963</v>
      </c>
      <c r="GL92">
        <f t="shared" si="43"/>
        <v>674.49999999999966</v>
      </c>
      <c r="GM92">
        <f t="shared" si="43"/>
        <v>672.79999999999961</v>
      </c>
      <c r="GN92">
        <f t="shared" si="43"/>
        <v>671.05999999999972</v>
      </c>
      <c r="GO92">
        <f t="shared" si="43"/>
        <v>669.27999999999963</v>
      </c>
      <c r="GP92">
        <f t="shared" si="43"/>
        <v>667.45999999999958</v>
      </c>
      <c r="GQ92">
        <f t="shared" si="43"/>
        <v>665.59999999999968</v>
      </c>
      <c r="GR92">
        <f t="shared" si="43"/>
        <v>663.69999999999959</v>
      </c>
      <c r="GS92">
        <f t="shared" si="43"/>
        <v>661.75999999999976</v>
      </c>
      <c r="GT92">
        <f t="shared" si="43"/>
        <v>659.77999999999963</v>
      </c>
    </row>
    <row r="93" spans="1:202" x14ac:dyDescent="0.25">
      <c r="A93">
        <f t="shared" si="71"/>
        <v>8.1999999999999869</v>
      </c>
      <c r="B93">
        <f t="shared" si="74"/>
        <v>262.51999999999964</v>
      </c>
      <c r="C93">
        <f t="shared" si="74"/>
        <v>268.49999999999966</v>
      </c>
      <c r="D93">
        <f t="shared" si="74"/>
        <v>274.43999999999966</v>
      </c>
      <c r="E93">
        <f t="shared" si="74"/>
        <v>280.33999999999963</v>
      </c>
      <c r="F93">
        <f t="shared" si="74"/>
        <v>286.19999999999965</v>
      </c>
      <c r="G93">
        <f t="shared" si="74"/>
        <v>292.01999999999964</v>
      </c>
      <c r="H93">
        <f t="shared" si="74"/>
        <v>297.79999999999967</v>
      </c>
      <c r="I93">
        <f t="shared" si="74"/>
        <v>303.53999999999968</v>
      </c>
      <c r="J93">
        <f t="shared" si="74"/>
        <v>309.23999999999967</v>
      </c>
      <c r="K93">
        <f t="shared" si="74"/>
        <v>314.89999999999964</v>
      </c>
      <c r="L93">
        <f t="shared" si="74"/>
        <v>320.51999999999964</v>
      </c>
      <c r="M93">
        <f t="shared" si="74"/>
        <v>326.09999999999968</v>
      </c>
      <c r="N93">
        <f t="shared" si="74"/>
        <v>331.63999999999965</v>
      </c>
      <c r="O93">
        <f t="shared" si="74"/>
        <v>337.13999999999965</v>
      </c>
      <c r="P93">
        <f t="shared" si="74"/>
        <v>342.59999999999968</v>
      </c>
      <c r="Q93">
        <f t="shared" si="74"/>
        <v>348.01999999999964</v>
      </c>
      <c r="R93">
        <f t="shared" si="72"/>
        <v>353.39999999999964</v>
      </c>
      <c r="S93">
        <f t="shared" si="72"/>
        <v>358.73999999999967</v>
      </c>
      <c r="T93">
        <f t="shared" si="72"/>
        <v>364.03999999999962</v>
      </c>
      <c r="U93">
        <f t="shared" si="72"/>
        <v>369.29999999999967</v>
      </c>
      <c r="V93">
        <f t="shared" si="72"/>
        <v>374.51999999999964</v>
      </c>
      <c r="W93">
        <f t="shared" si="72"/>
        <v>379.69999999999965</v>
      </c>
      <c r="X93">
        <f t="shared" si="72"/>
        <v>384.83999999999963</v>
      </c>
      <c r="Y93">
        <f t="shared" si="72"/>
        <v>389.93999999999966</v>
      </c>
      <c r="Z93">
        <f t="shared" si="72"/>
        <v>394.99999999999966</v>
      </c>
      <c r="AA93">
        <f t="shared" si="72"/>
        <v>400.01999999999964</v>
      </c>
      <c r="AB93">
        <f t="shared" si="72"/>
        <v>404.99999999999966</v>
      </c>
      <c r="AC93">
        <f t="shared" si="72"/>
        <v>409.93999999999966</v>
      </c>
      <c r="AD93">
        <f t="shared" si="72"/>
        <v>414.83999999999969</v>
      </c>
      <c r="AE93">
        <f t="shared" si="72"/>
        <v>419.69999999999965</v>
      </c>
      <c r="AF93">
        <f t="shared" si="72"/>
        <v>424.51999999999964</v>
      </c>
      <c r="AG93">
        <f t="shared" si="82"/>
        <v>429.29999999999967</v>
      </c>
      <c r="AH93">
        <f t="shared" si="82"/>
        <v>434.03999999999962</v>
      </c>
      <c r="AI93">
        <f t="shared" si="82"/>
        <v>438.73999999999967</v>
      </c>
      <c r="AJ93">
        <f t="shared" si="82"/>
        <v>443.39999999999964</v>
      </c>
      <c r="AK93">
        <f t="shared" si="82"/>
        <v>448.01999999999964</v>
      </c>
      <c r="AL93">
        <f t="shared" si="82"/>
        <v>452.59999999999968</v>
      </c>
      <c r="AM93">
        <f t="shared" si="82"/>
        <v>457.13999999999965</v>
      </c>
      <c r="AN93">
        <f t="shared" si="82"/>
        <v>461.63999999999965</v>
      </c>
      <c r="AO93">
        <f t="shared" si="82"/>
        <v>466.09999999999968</v>
      </c>
      <c r="AP93">
        <f t="shared" si="82"/>
        <v>470.51999999999964</v>
      </c>
      <c r="AQ93">
        <f t="shared" si="82"/>
        <v>474.89999999999964</v>
      </c>
      <c r="AR93">
        <f t="shared" si="82"/>
        <v>479.23999999999967</v>
      </c>
      <c r="AS93">
        <f t="shared" si="82"/>
        <v>483.53999999999962</v>
      </c>
      <c r="AT93">
        <f t="shared" si="82"/>
        <v>487.79999999999967</v>
      </c>
      <c r="AU93">
        <f t="shared" si="82"/>
        <v>492.01999999999964</v>
      </c>
      <c r="AV93">
        <f t="shared" si="82"/>
        <v>496.19999999999965</v>
      </c>
      <c r="AW93">
        <f t="shared" si="80"/>
        <v>500.33999999999969</v>
      </c>
      <c r="AX93">
        <f t="shared" si="80"/>
        <v>504.43999999999966</v>
      </c>
      <c r="AY93">
        <f t="shared" si="80"/>
        <v>508.49999999999966</v>
      </c>
      <c r="AZ93">
        <f t="shared" si="80"/>
        <v>512.51999999999964</v>
      </c>
      <c r="BA93">
        <f t="shared" si="80"/>
        <v>516.49999999999966</v>
      </c>
      <c r="BB93">
        <f t="shared" si="80"/>
        <v>520.4399999999996</v>
      </c>
      <c r="BC93">
        <f t="shared" si="80"/>
        <v>524.33999999999969</v>
      </c>
      <c r="BD93">
        <f t="shared" si="80"/>
        <v>528.19999999999959</v>
      </c>
      <c r="BE93">
        <f t="shared" si="80"/>
        <v>532.01999999999964</v>
      </c>
      <c r="BF93">
        <f t="shared" si="80"/>
        <v>535.79999999999973</v>
      </c>
      <c r="BG93">
        <f t="shared" si="80"/>
        <v>539.53999999999962</v>
      </c>
      <c r="BH93">
        <f t="shared" si="80"/>
        <v>543.23999999999967</v>
      </c>
      <c r="BI93">
        <f t="shared" si="80"/>
        <v>546.89999999999964</v>
      </c>
      <c r="BJ93">
        <f t="shared" si="80"/>
        <v>550.51999999999964</v>
      </c>
      <c r="BK93">
        <f t="shared" si="80"/>
        <v>554.09999999999968</v>
      </c>
      <c r="BL93">
        <f t="shared" si="77"/>
        <v>557.63999999999965</v>
      </c>
      <c r="BM93">
        <f t="shared" si="77"/>
        <v>561.13999999999965</v>
      </c>
      <c r="BN93">
        <f t="shared" si="77"/>
        <v>564.59999999999968</v>
      </c>
      <c r="BO93">
        <f t="shared" si="77"/>
        <v>568.01999999999964</v>
      </c>
      <c r="BP93">
        <f t="shared" si="77"/>
        <v>568.01999999999964</v>
      </c>
      <c r="BQ93">
        <f t="shared" si="77"/>
        <v>574.73999999999967</v>
      </c>
      <c r="BR93">
        <f t="shared" si="77"/>
        <v>578.03999999999962</v>
      </c>
      <c r="BS93">
        <f t="shared" si="77"/>
        <v>581.29999999999961</v>
      </c>
      <c r="BT93">
        <f t="shared" si="77"/>
        <v>584.51999999999964</v>
      </c>
      <c r="BU93">
        <f t="shared" si="77"/>
        <v>587.69999999999959</v>
      </c>
      <c r="BV93">
        <f t="shared" si="77"/>
        <v>590.83999999999969</v>
      </c>
      <c r="BW93">
        <f t="shared" si="77"/>
        <v>593.9399999999996</v>
      </c>
      <c r="BX93">
        <f t="shared" si="77"/>
        <v>596.99999999999966</v>
      </c>
      <c r="BY93">
        <f t="shared" si="77"/>
        <v>600.01999999999964</v>
      </c>
      <c r="BZ93">
        <f t="shared" si="77"/>
        <v>602.99999999999966</v>
      </c>
      <c r="CA93">
        <f t="shared" si="77"/>
        <v>605.9399999999996</v>
      </c>
      <c r="CB93">
        <f t="shared" si="83"/>
        <v>608.83999999999969</v>
      </c>
      <c r="CC93">
        <f t="shared" si="83"/>
        <v>611.69999999999959</v>
      </c>
      <c r="CD93">
        <f t="shared" si="83"/>
        <v>614.51999999999964</v>
      </c>
      <c r="CE93">
        <f t="shared" si="83"/>
        <v>617.29999999999973</v>
      </c>
      <c r="CF93">
        <f t="shared" si="83"/>
        <v>620.03999999999974</v>
      </c>
      <c r="CG93">
        <f t="shared" si="83"/>
        <v>622.73999999999967</v>
      </c>
      <c r="CH93">
        <f t="shared" si="64"/>
        <v>625.39999999999964</v>
      </c>
      <c r="CI93">
        <f t="shared" si="86"/>
        <v>628.01999999999964</v>
      </c>
      <c r="CJ93">
        <f t="shared" si="86"/>
        <v>630.59999999999968</v>
      </c>
      <c r="CK93">
        <f t="shared" si="86"/>
        <v>633.13999999999965</v>
      </c>
      <c r="CL93">
        <f t="shared" si="86"/>
        <v>635.63999999999965</v>
      </c>
      <c r="CM93">
        <f t="shared" si="86"/>
        <v>638.09999999999968</v>
      </c>
      <c r="CN93">
        <f t="shared" si="86"/>
        <v>640.51999999999964</v>
      </c>
      <c r="CO93">
        <f t="shared" si="86"/>
        <v>642.89999999999964</v>
      </c>
      <c r="CP93">
        <f t="shared" si="86"/>
        <v>645.23999999999967</v>
      </c>
      <c r="CQ93">
        <f t="shared" si="86"/>
        <v>647.53999999999962</v>
      </c>
      <c r="CR93">
        <f t="shared" si="86"/>
        <v>649.79999999999973</v>
      </c>
      <c r="CS93">
        <f t="shared" si="86"/>
        <v>652.01999999999964</v>
      </c>
      <c r="CT93">
        <f t="shared" si="86"/>
        <v>654.19999999999959</v>
      </c>
      <c r="CU93">
        <f t="shared" si="86"/>
        <v>656.33999999999969</v>
      </c>
      <c r="CV93">
        <f t="shared" si="86"/>
        <v>658.4399999999996</v>
      </c>
      <c r="CW93">
        <f t="shared" si="86"/>
        <v>660.49999999999966</v>
      </c>
      <c r="CX93">
        <f t="shared" si="86"/>
        <v>662.51999999999964</v>
      </c>
      <c r="CY93">
        <f t="shared" si="85"/>
        <v>664.49999999999966</v>
      </c>
      <c r="CZ93">
        <f t="shared" si="85"/>
        <v>666.4399999999996</v>
      </c>
      <c r="DA93">
        <f t="shared" si="85"/>
        <v>668.33999999999969</v>
      </c>
      <c r="DB93">
        <f t="shared" si="85"/>
        <v>670.19999999999959</v>
      </c>
      <c r="DC93">
        <f t="shared" si="85"/>
        <v>672.01999999999964</v>
      </c>
      <c r="DD93">
        <f t="shared" si="85"/>
        <v>673.79999999999973</v>
      </c>
      <c r="DE93">
        <f t="shared" si="85"/>
        <v>675.53999999999974</v>
      </c>
      <c r="DF93">
        <f t="shared" si="85"/>
        <v>677.23999999999955</v>
      </c>
      <c r="DG93">
        <f t="shared" si="85"/>
        <v>678.89999999999964</v>
      </c>
      <c r="DH93">
        <f t="shared" si="85"/>
        <v>680.51999999999964</v>
      </c>
      <c r="DI93">
        <f t="shared" si="85"/>
        <v>682.09999999999968</v>
      </c>
      <c r="DJ93">
        <f t="shared" si="85"/>
        <v>683.63999999999965</v>
      </c>
      <c r="DK93">
        <f t="shared" si="85"/>
        <v>685.13999999999965</v>
      </c>
      <c r="DL93">
        <f t="shared" si="85"/>
        <v>686.59999999999968</v>
      </c>
      <c r="DM93">
        <f t="shared" si="85"/>
        <v>688.01999999999964</v>
      </c>
      <c r="DN93">
        <f t="shared" si="81"/>
        <v>689.39999999999964</v>
      </c>
      <c r="DO93">
        <f t="shared" si="81"/>
        <v>690.73999999999967</v>
      </c>
      <c r="DP93">
        <f t="shared" si="81"/>
        <v>692.03999999999962</v>
      </c>
      <c r="DQ93">
        <f t="shared" si="81"/>
        <v>693.29999999999973</v>
      </c>
      <c r="DR93">
        <f t="shared" si="81"/>
        <v>694.51999999999964</v>
      </c>
      <c r="DS93">
        <f t="shared" si="81"/>
        <v>695.69999999999959</v>
      </c>
      <c r="DT93">
        <f t="shared" si="78"/>
        <v>696.83999999999969</v>
      </c>
      <c r="DU93">
        <f t="shared" si="78"/>
        <v>697.9399999999996</v>
      </c>
      <c r="DV93">
        <f t="shared" si="75"/>
        <v>698.99999999999966</v>
      </c>
      <c r="DW93">
        <f t="shared" si="73"/>
        <v>700.01999999999964</v>
      </c>
      <c r="DX93">
        <f t="shared" si="73"/>
        <v>700.99999999999966</v>
      </c>
      <c r="DY93">
        <f t="shared" si="73"/>
        <v>701.9399999999996</v>
      </c>
      <c r="DZ93">
        <f t="shared" si="73"/>
        <v>702.83999999999969</v>
      </c>
      <c r="EA93">
        <f t="shared" si="73"/>
        <v>703.69999999999959</v>
      </c>
      <c r="EB93">
        <f t="shared" si="73"/>
        <v>704.51999999999964</v>
      </c>
      <c r="EC93">
        <f t="shared" si="73"/>
        <v>705.29999999999973</v>
      </c>
      <c r="ED93">
        <f t="shared" si="73"/>
        <v>706.03999999999974</v>
      </c>
      <c r="EE93">
        <f t="shared" si="73"/>
        <v>706.73999999999955</v>
      </c>
      <c r="EF93">
        <f t="shared" si="73"/>
        <v>707.39999999999964</v>
      </c>
      <c r="EG93">
        <f t="shared" si="73"/>
        <v>708.01999999999964</v>
      </c>
      <c r="EH93">
        <f t="shared" si="73"/>
        <v>708.59999999999968</v>
      </c>
      <c r="EI93">
        <f t="shared" si="73"/>
        <v>709.13999999999965</v>
      </c>
      <c r="EJ93">
        <f t="shared" si="73"/>
        <v>709.63999999999965</v>
      </c>
      <c r="EK93">
        <f t="shared" si="73"/>
        <v>710.09999999999968</v>
      </c>
      <c r="EL93">
        <f t="shared" si="84"/>
        <v>710.51999999999964</v>
      </c>
      <c r="EM93">
        <f t="shared" si="84"/>
        <v>710.89999999999964</v>
      </c>
      <c r="EN93">
        <f t="shared" si="84"/>
        <v>711.23999999999967</v>
      </c>
      <c r="EO93">
        <f t="shared" si="84"/>
        <v>711.53999999999962</v>
      </c>
      <c r="EP93">
        <f t="shared" si="84"/>
        <v>711.79999999999961</v>
      </c>
      <c r="EQ93">
        <f t="shared" si="84"/>
        <v>712.01999999999964</v>
      </c>
      <c r="ER93">
        <f t="shared" si="84"/>
        <v>712.19999999999959</v>
      </c>
      <c r="ES93">
        <f t="shared" si="84"/>
        <v>712.33999999999969</v>
      </c>
      <c r="ET93">
        <f t="shared" si="84"/>
        <v>712.4399999999996</v>
      </c>
      <c r="EU93">
        <f t="shared" si="84"/>
        <v>712.49999999999966</v>
      </c>
      <c r="EV93">
        <f t="shared" si="84"/>
        <v>712.51999999999964</v>
      </c>
      <c r="EW93">
        <f t="shared" si="84"/>
        <v>712.49999999999966</v>
      </c>
      <c r="EX93">
        <f t="shared" si="84"/>
        <v>712.4399999999996</v>
      </c>
      <c r="EY93">
        <f t="shared" si="84"/>
        <v>712.33999999999969</v>
      </c>
      <c r="EZ93">
        <f t="shared" si="70"/>
        <v>712.19999999999959</v>
      </c>
      <c r="FA93">
        <f t="shared" si="70"/>
        <v>712.01999999999964</v>
      </c>
      <c r="FB93">
        <f t="shared" si="70"/>
        <v>711.79999999999973</v>
      </c>
      <c r="FC93">
        <f t="shared" ref="FC93:FR126" si="87">-2*(FC$10-5)^2-2*($A93-5)^2+40*FC$10+40*$A93+5</f>
        <v>711.53999999999974</v>
      </c>
      <c r="FD93">
        <f t="shared" si="87"/>
        <v>711.23999999999955</v>
      </c>
      <c r="FE93">
        <f t="shared" si="87"/>
        <v>710.89999999999964</v>
      </c>
      <c r="FF93">
        <f t="shared" si="87"/>
        <v>710.51999999999964</v>
      </c>
      <c r="FG93">
        <f t="shared" si="87"/>
        <v>710.09999999999957</v>
      </c>
      <c r="FH93">
        <f t="shared" si="87"/>
        <v>709.63999999999965</v>
      </c>
      <c r="FI93">
        <f t="shared" si="87"/>
        <v>709.13999999999965</v>
      </c>
      <c r="FJ93">
        <f t="shared" si="87"/>
        <v>708.59999999999968</v>
      </c>
      <c r="FK93">
        <f t="shared" si="87"/>
        <v>708.01999999999964</v>
      </c>
      <c r="FL93">
        <f t="shared" si="87"/>
        <v>707.39999999999964</v>
      </c>
      <c r="FM93">
        <f t="shared" si="87"/>
        <v>706.73999999999967</v>
      </c>
      <c r="FN93">
        <f t="shared" si="87"/>
        <v>706.03999999999962</v>
      </c>
      <c r="FO93">
        <f t="shared" si="87"/>
        <v>705.29999999999973</v>
      </c>
      <c r="FP93">
        <f t="shared" si="87"/>
        <v>704.51999999999964</v>
      </c>
      <c r="FQ93">
        <f t="shared" si="87"/>
        <v>703.69999999999959</v>
      </c>
      <c r="FR93">
        <f t="shared" si="87"/>
        <v>702.83999999999969</v>
      </c>
      <c r="FS93">
        <f t="shared" si="59"/>
        <v>701.9399999999996</v>
      </c>
      <c r="FT93">
        <f t="shared" si="79"/>
        <v>700.99999999999977</v>
      </c>
      <c r="FU93">
        <f t="shared" si="79"/>
        <v>700.01999999999964</v>
      </c>
      <c r="FV93">
        <f t="shared" si="79"/>
        <v>698.99999999999955</v>
      </c>
      <c r="FW93">
        <f t="shared" si="79"/>
        <v>698.99999999999955</v>
      </c>
      <c r="FX93">
        <f t="shared" si="79"/>
        <v>696.83999999999958</v>
      </c>
      <c r="FY93">
        <f t="shared" si="79"/>
        <v>695.6999999999997</v>
      </c>
      <c r="FZ93">
        <f t="shared" si="79"/>
        <v>694.51999999999964</v>
      </c>
      <c r="GA93">
        <f t="shared" si="79"/>
        <v>693.2999999999995</v>
      </c>
      <c r="GB93">
        <f t="shared" si="79"/>
        <v>692.03999999999974</v>
      </c>
      <c r="GC93">
        <f t="shared" si="79"/>
        <v>690.73999999999955</v>
      </c>
      <c r="GD93">
        <f t="shared" si="79"/>
        <v>689.39999999999964</v>
      </c>
      <c r="GE93">
        <f t="shared" si="79"/>
        <v>688.01999999999964</v>
      </c>
      <c r="GF93">
        <f t="shared" si="79"/>
        <v>686.59999999999957</v>
      </c>
      <c r="GG93">
        <f t="shared" si="79"/>
        <v>685.13999999999965</v>
      </c>
      <c r="GH93">
        <f t="shared" si="79"/>
        <v>683.63999999999965</v>
      </c>
      <c r="GI93">
        <f t="shared" si="79"/>
        <v>682.09999999999968</v>
      </c>
      <c r="GJ93">
        <f t="shared" si="76"/>
        <v>680.51999999999964</v>
      </c>
      <c r="GK93">
        <f t="shared" si="43"/>
        <v>678.89999999999964</v>
      </c>
      <c r="GL93">
        <f t="shared" si="43"/>
        <v>677.23999999999967</v>
      </c>
      <c r="GM93">
        <f t="shared" si="43"/>
        <v>675.53999999999962</v>
      </c>
      <c r="GN93">
        <f t="shared" si="43"/>
        <v>673.79999999999973</v>
      </c>
      <c r="GO93">
        <f t="shared" si="43"/>
        <v>672.01999999999964</v>
      </c>
      <c r="GP93">
        <f t="shared" si="43"/>
        <v>670.19999999999959</v>
      </c>
      <c r="GQ93">
        <f t="shared" si="43"/>
        <v>668.33999999999969</v>
      </c>
      <c r="GR93">
        <f t="shared" si="43"/>
        <v>666.4399999999996</v>
      </c>
      <c r="GS93">
        <f t="shared" si="43"/>
        <v>664.49999999999977</v>
      </c>
      <c r="GT93">
        <f t="shared" si="43"/>
        <v>662.51999999999964</v>
      </c>
    </row>
    <row r="94" spans="1:202" x14ac:dyDescent="0.25">
      <c r="A94">
        <f t="shared" si="71"/>
        <v>8.2999999999999865</v>
      </c>
      <c r="B94">
        <f t="shared" si="74"/>
        <v>265.21999999999957</v>
      </c>
      <c r="C94">
        <f t="shared" si="74"/>
        <v>271.19999999999959</v>
      </c>
      <c r="D94">
        <f t="shared" si="74"/>
        <v>277.13999999999965</v>
      </c>
      <c r="E94">
        <f t="shared" si="74"/>
        <v>283.03999999999962</v>
      </c>
      <c r="F94">
        <f t="shared" si="74"/>
        <v>288.89999999999964</v>
      </c>
      <c r="G94">
        <f t="shared" si="74"/>
        <v>294.71999999999963</v>
      </c>
      <c r="H94">
        <f t="shared" si="74"/>
        <v>300.4999999999996</v>
      </c>
      <c r="I94">
        <f t="shared" si="74"/>
        <v>306.23999999999961</v>
      </c>
      <c r="J94">
        <f t="shared" si="74"/>
        <v>311.9399999999996</v>
      </c>
      <c r="K94">
        <f t="shared" si="74"/>
        <v>317.59999999999962</v>
      </c>
      <c r="L94">
        <f t="shared" si="74"/>
        <v>323.21999999999963</v>
      </c>
      <c r="M94">
        <f t="shared" si="74"/>
        <v>328.79999999999961</v>
      </c>
      <c r="N94">
        <f t="shared" si="74"/>
        <v>334.33999999999958</v>
      </c>
      <c r="O94">
        <f t="shared" si="74"/>
        <v>339.83999999999958</v>
      </c>
      <c r="P94">
        <f t="shared" si="74"/>
        <v>345.29999999999961</v>
      </c>
      <c r="Q94">
        <f t="shared" si="74"/>
        <v>350.71999999999963</v>
      </c>
      <c r="R94">
        <f t="shared" si="72"/>
        <v>356.09999999999962</v>
      </c>
      <c r="S94">
        <f t="shared" si="72"/>
        <v>361.4399999999996</v>
      </c>
      <c r="T94">
        <f t="shared" si="72"/>
        <v>366.73999999999961</v>
      </c>
      <c r="U94">
        <f t="shared" si="72"/>
        <v>371.9999999999996</v>
      </c>
      <c r="V94">
        <f t="shared" si="72"/>
        <v>377.21999999999963</v>
      </c>
      <c r="W94">
        <f t="shared" si="72"/>
        <v>382.39999999999964</v>
      </c>
      <c r="X94">
        <f t="shared" si="72"/>
        <v>387.53999999999962</v>
      </c>
      <c r="Y94">
        <f t="shared" si="72"/>
        <v>392.63999999999959</v>
      </c>
      <c r="Z94">
        <f t="shared" si="72"/>
        <v>397.69999999999959</v>
      </c>
      <c r="AA94">
        <f t="shared" si="72"/>
        <v>402.71999999999957</v>
      </c>
      <c r="AB94">
        <f t="shared" si="72"/>
        <v>407.69999999999959</v>
      </c>
      <c r="AC94">
        <f t="shared" si="72"/>
        <v>412.63999999999965</v>
      </c>
      <c r="AD94">
        <f t="shared" si="72"/>
        <v>417.53999999999962</v>
      </c>
      <c r="AE94">
        <f t="shared" si="72"/>
        <v>422.39999999999964</v>
      </c>
      <c r="AF94">
        <f t="shared" si="72"/>
        <v>427.21999999999957</v>
      </c>
      <c r="AG94">
        <f t="shared" si="82"/>
        <v>431.9999999999996</v>
      </c>
      <c r="AH94">
        <f t="shared" si="82"/>
        <v>436.73999999999961</v>
      </c>
      <c r="AI94">
        <f t="shared" si="82"/>
        <v>441.4399999999996</v>
      </c>
      <c r="AJ94">
        <f t="shared" si="82"/>
        <v>446.09999999999962</v>
      </c>
      <c r="AK94">
        <f t="shared" si="82"/>
        <v>450.71999999999957</v>
      </c>
      <c r="AL94">
        <f t="shared" si="82"/>
        <v>455.29999999999961</v>
      </c>
      <c r="AM94">
        <f t="shared" si="82"/>
        <v>459.83999999999958</v>
      </c>
      <c r="AN94">
        <f t="shared" si="82"/>
        <v>464.33999999999958</v>
      </c>
      <c r="AO94">
        <f t="shared" si="82"/>
        <v>468.79999999999961</v>
      </c>
      <c r="AP94">
        <f t="shared" si="82"/>
        <v>473.21999999999957</v>
      </c>
      <c r="AQ94">
        <f t="shared" si="82"/>
        <v>477.59999999999957</v>
      </c>
      <c r="AR94">
        <f t="shared" si="82"/>
        <v>481.9399999999996</v>
      </c>
      <c r="AS94">
        <f t="shared" si="82"/>
        <v>486.23999999999961</v>
      </c>
      <c r="AT94">
        <f t="shared" si="82"/>
        <v>490.4999999999996</v>
      </c>
      <c r="AU94">
        <f t="shared" si="82"/>
        <v>494.71999999999957</v>
      </c>
      <c r="AV94">
        <f t="shared" si="82"/>
        <v>498.89999999999964</v>
      </c>
      <c r="AW94">
        <f t="shared" si="80"/>
        <v>503.03999999999962</v>
      </c>
      <c r="AX94">
        <f t="shared" si="80"/>
        <v>507.13999999999965</v>
      </c>
      <c r="AY94">
        <f t="shared" si="80"/>
        <v>511.19999999999959</v>
      </c>
      <c r="AZ94">
        <f t="shared" si="80"/>
        <v>515.21999999999957</v>
      </c>
      <c r="BA94">
        <f t="shared" si="80"/>
        <v>519.19999999999959</v>
      </c>
      <c r="BB94">
        <f t="shared" si="80"/>
        <v>523.13999999999965</v>
      </c>
      <c r="BC94">
        <f t="shared" si="80"/>
        <v>527.03999999999962</v>
      </c>
      <c r="BD94">
        <f t="shared" si="80"/>
        <v>530.89999999999964</v>
      </c>
      <c r="BE94">
        <f t="shared" si="80"/>
        <v>534.71999999999957</v>
      </c>
      <c r="BF94">
        <f t="shared" si="80"/>
        <v>538.49999999999955</v>
      </c>
      <c r="BG94">
        <f t="shared" si="80"/>
        <v>542.23999999999955</v>
      </c>
      <c r="BH94">
        <f t="shared" si="80"/>
        <v>545.9399999999996</v>
      </c>
      <c r="BI94">
        <f t="shared" si="80"/>
        <v>549.59999999999957</v>
      </c>
      <c r="BJ94">
        <f t="shared" si="80"/>
        <v>553.21999999999957</v>
      </c>
      <c r="BK94">
        <f t="shared" si="80"/>
        <v>556.79999999999961</v>
      </c>
      <c r="BL94">
        <f t="shared" si="77"/>
        <v>560.33999999999958</v>
      </c>
      <c r="BM94">
        <f t="shared" si="77"/>
        <v>563.83999999999958</v>
      </c>
      <c r="BN94">
        <f t="shared" si="77"/>
        <v>567.29999999999961</v>
      </c>
      <c r="BO94">
        <f t="shared" si="77"/>
        <v>570.71999999999957</v>
      </c>
      <c r="BP94">
        <f t="shared" si="77"/>
        <v>570.71999999999957</v>
      </c>
      <c r="BQ94">
        <f t="shared" si="77"/>
        <v>577.4399999999996</v>
      </c>
      <c r="BR94">
        <f t="shared" si="77"/>
        <v>580.73999999999955</v>
      </c>
      <c r="BS94">
        <f t="shared" si="77"/>
        <v>583.99999999999955</v>
      </c>
      <c r="BT94">
        <f t="shared" si="77"/>
        <v>587.21999999999957</v>
      </c>
      <c r="BU94">
        <f t="shared" si="77"/>
        <v>590.39999999999964</v>
      </c>
      <c r="BV94">
        <f t="shared" si="77"/>
        <v>593.53999999999962</v>
      </c>
      <c r="BW94">
        <f t="shared" si="77"/>
        <v>596.63999999999965</v>
      </c>
      <c r="BX94">
        <f t="shared" si="77"/>
        <v>599.69999999999959</v>
      </c>
      <c r="BY94">
        <f t="shared" si="77"/>
        <v>602.71999999999957</v>
      </c>
      <c r="BZ94">
        <f t="shared" si="77"/>
        <v>605.69999999999959</v>
      </c>
      <c r="CA94">
        <f t="shared" si="77"/>
        <v>608.63999999999965</v>
      </c>
      <c r="CB94">
        <f t="shared" si="83"/>
        <v>611.53999999999962</v>
      </c>
      <c r="CC94">
        <f t="shared" si="83"/>
        <v>614.39999999999964</v>
      </c>
      <c r="CD94">
        <f t="shared" si="83"/>
        <v>617.21999999999957</v>
      </c>
      <c r="CE94">
        <f t="shared" si="83"/>
        <v>619.99999999999955</v>
      </c>
      <c r="CF94">
        <f t="shared" si="83"/>
        <v>622.73999999999955</v>
      </c>
      <c r="CG94">
        <f t="shared" si="83"/>
        <v>625.4399999999996</v>
      </c>
      <c r="CH94">
        <f t="shared" si="64"/>
        <v>628.09999999999968</v>
      </c>
      <c r="CI94">
        <f t="shared" si="86"/>
        <v>630.71999999999957</v>
      </c>
      <c r="CJ94">
        <f t="shared" si="86"/>
        <v>633.29999999999961</v>
      </c>
      <c r="CK94">
        <f t="shared" si="86"/>
        <v>635.83999999999969</v>
      </c>
      <c r="CL94">
        <f t="shared" si="86"/>
        <v>638.33999999999958</v>
      </c>
      <c r="CM94">
        <f t="shared" si="86"/>
        <v>640.79999999999961</v>
      </c>
      <c r="CN94">
        <f t="shared" si="86"/>
        <v>643.21999999999957</v>
      </c>
      <c r="CO94">
        <f t="shared" si="86"/>
        <v>645.59999999999968</v>
      </c>
      <c r="CP94">
        <f t="shared" si="86"/>
        <v>647.9399999999996</v>
      </c>
      <c r="CQ94">
        <f t="shared" si="86"/>
        <v>650.23999999999955</v>
      </c>
      <c r="CR94">
        <f t="shared" si="86"/>
        <v>652.49999999999955</v>
      </c>
      <c r="CS94">
        <f t="shared" si="86"/>
        <v>654.71999999999957</v>
      </c>
      <c r="CT94">
        <f t="shared" si="86"/>
        <v>656.89999999999964</v>
      </c>
      <c r="CU94">
        <f t="shared" si="86"/>
        <v>659.03999999999962</v>
      </c>
      <c r="CV94">
        <f t="shared" si="86"/>
        <v>661.13999999999965</v>
      </c>
      <c r="CW94">
        <f t="shared" si="86"/>
        <v>663.19999999999959</v>
      </c>
      <c r="CX94">
        <f t="shared" si="86"/>
        <v>665.21999999999957</v>
      </c>
      <c r="CY94">
        <f t="shared" si="85"/>
        <v>667.19999999999959</v>
      </c>
      <c r="CZ94">
        <f t="shared" si="85"/>
        <v>669.13999999999965</v>
      </c>
      <c r="DA94">
        <f t="shared" si="85"/>
        <v>671.03999999999962</v>
      </c>
      <c r="DB94">
        <f t="shared" si="85"/>
        <v>672.89999999999964</v>
      </c>
      <c r="DC94">
        <f t="shared" si="85"/>
        <v>674.71999999999957</v>
      </c>
      <c r="DD94">
        <f t="shared" si="85"/>
        <v>676.49999999999955</v>
      </c>
      <c r="DE94">
        <f t="shared" si="85"/>
        <v>678.23999999999955</v>
      </c>
      <c r="DF94">
        <f t="shared" si="85"/>
        <v>679.9399999999996</v>
      </c>
      <c r="DG94">
        <f t="shared" si="85"/>
        <v>681.59999999999957</v>
      </c>
      <c r="DH94">
        <f t="shared" si="85"/>
        <v>683.21999999999957</v>
      </c>
      <c r="DI94">
        <f t="shared" si="85"/>
        <v>684.79999999999961</v>
      </c>
      <c r="DJ94">
        <f t="shared" si="85"/>
        <v>686.33999999999969</v>
      </c>
      <c r="DK94">
        <f t="shared" si="85"/>
        <v>687.83999999999958</v>
      </c>
      <c r="DL94">
        <f t="shared" si="85"/>
        <v>689.29999999999961</v>
      </c>
      <c r="DM94">
        <f t="shared" si="85"/>
        <v>690.71999999999957</v>
      </c>
      <c r="DN94">
        <f t="shared" si="81"/>
        <v>692.09999999999968</v>
      </c>
      <c r="DO94">
        <f t="shared" si="81"/>
        <v>693.4399999999996</v>
      </c>
      <c r="DP94">
        <f t="shared" si="81"/>
        <v>694.73999999999955</v>
      </c>
      <c r="DQ94">
        <f t="shared" si="81"/>
        <v>695.99999999999955</v>
      </c>
      <c r="DR94">
        <f t="shared" si="81"/>
        <v>697.21999999999957</v>
      </c>
      <c r="DS94">
        <f t="shared" si="81"/>
        <v>698.39999999999964</v>
      </c>
      <c r="DT94">
        <f t="shared" si="78"/>
        <v>699.53999999999962</v>
      </c>
      <c r="DU94">
        <f t="shared" si="78"/>
        <v>700.63999999999965</v>
      </c>
      <c r="DV94">
        <f t="shared" si="75"/>
        <v>701.69999999999959</v>
      </c>
      <c r="DW94">
        <f t="shared" si="73"/>
        <v>702.71999999999957</v>
      </c>
      <c r="DX94">
        <f t="shared" si="73"/>
        <v>703.69999999999959</v>
      </c>
      <c r="DY94">
        <f t="shared" si="73"/>
        <v>704.63999999999965</v>
      </c>
      <c r="DZ94">
        <f t="shared" si="73"/>
        <v>705.53999999999962</v>
      </c>
      <c r="EA94">
        <f t="shared" si="73"/>
        <v>706.39999999999964</v>
      </c>
      <c r="EB94">
        <f t="shared" si="73"/>
        <v>707.21999999999957</v>
      </c>
      <c r="EC94">
        <f t="shared" si="73"/>
        <v>707.99999999999955</v>
      </c>
      <c r="ED94">
        <f t="shared" si="73"/>
        <v>708.73999999999955</v>
      </c>
      <c r="EE94">
        <f t="shared" si="73"/>
        <v>709.4399999999996</v>
      </c>
      <c r="EF94">
        <f t="shared" si="73"/>
        <v>710.09999999999957</v>
      </c>
      <c r="EG94">
        <f t="shared" si="73"/>
        <v>710.71999999999957</v>
      </c>
      <c r="EH94">
        <f t="shared" si="73"/>
        <v>711.29999999999961</v>
      </c>
      <c r="EI94">
        <f t="shared" si="73"/>
        <v>711.83999999999969</v>
      </c>
      <c r="EJ94">
        <f t="shared" si="73"/>
        <v>712.33999999999958</v>
      </c>
      <c r="EK94">
        <f t="shared" si="73"/>
        <v>712.79999999999961</v>
      </c>
      <c r="EL94">
        <f t="shared" si="84"/>
        <v>713.21999999999957</v>
      </c>
      <c r="EM94">
        <f t="shared" si="84"/>
        <v>713.59999999999968</v>
      </c>
      <c r="EN94">
        <f t="shared" si="84"/>
        <v>713.9399999999996</v>
      </c>
      <c r="EO94">
        <f t="shared" si="84"/>
        <v>714.23999999999955</v>
      </c>
      <c r="EP94">
        <f t="shared" si="84"/>
        <v>714.49999999999955</v>
      </c>
      <c r="EQ94">
        <f t="shared" si="84"/>
        <v>714.71999999999957</v>
      </c>
      <c r="ER94">
        <f t="shared" si="84"/>
        <v>714.89999999999964</v>
      </c>
      <c r="ES94">
        <f t="shared" si="84"/>
        <v>715.03999999999962</v>
      </c>
      <c r="ET94">
        <f t="shared" si="84"/>
        <v>715.13999999999953</v>
      </c>
      <c r="EU94">
        <f t="shared" si="84"/>
        <v>715.19999999999959</v>
      </c>
      <c r="EV94">
        <f t="shared" si="84"/>
        <v>715.21999999999957</v>
      </c>
      <c r="EW94">
        <f t="shared" si="84"/>
        <v>715.19999999999959</v>
      </c>
      <c r="EX94">
        <f t="shared" si="84"/>
        <v>715.13999999999965</v>
      </c>
      <c r="EY94">
        <f t="shared" si="84"/>
        <v>715.03999999999951</v>
      </c>
      <c r="EZ94">
        <f t="shared" ref="EZ94:FO126" si="88">-2*(EZ$10-5)^2-2*($A94-5)^2+40*EZ$10+40*$A94+5</f>
        <v>714.89999999999964</v>
      </c>
      <c r="FA94">
        <f t="shared" si="88"/>
        <v>714.71999999999957</v>
      </c>
      <c r="FB94">
        <f t="shared" si="88"/>
        <v>714.49999999999955</v>
      </c>
      <c r="FC94">
        <f t="shared" si="88"/>
        <v>714.23999999999967</v>
      </c>
      <c r="FD94">
        <f t="shared" si="88"/>
        <v>713.9399999999996</v>
      </c>
      <c r="FE94">
        <f t="shared" si="88"/>
        <v>713.59999999999968</v>
      </c>
      <c r="FF94">
        <f t="shared" si="88"/>
        <v>713.21999999999957</v>
      </c>
      <c r="FG94">
        <f t="shared" si="88"/>
        <v>712.7999999999995</v>
      </c>
      <c r="FH94">
        <f t="shared" si="88"/>
        <v>712.33999999999969</v>
      </c>
      <c r="FI94">
        <f t="shared" si="88"/>
        <v>711.83999999999958</v>
      </c>
      <c r="FJ94">
        <f t="shared" si="88"/>
        <v>711.29999999999973</v>
      </c>
      <c r="FK94">
        <f t="shared" si="88"/>
        <v>710.71999999999957</v>
      </c>
      <c r="FL94">
        <f t="shared" si="88"/>
        <v>710.09999999999957</v>
      </c>
      <c r="FM94">
        <f t="shared" si="88"/>
        <v>709.4399999999996</v>
      </c>
      <c r="FN94">
        <f t="shared" si="88"/>
        <v>708.73999999999955</v>
      </c>
      <c r="FO94">
        <f t="shared" si="88"/>
        <v>707.99999999999977</v>
      </c>
      <c r="FP94">
        <f t="shared" si="87"/>
        <v>707.21999999999957</v>
      </c>
      <c r="FQ94">
        <f t="shared" si="87"/>
        <v>706.39999999999964</v>
      </c>
      <c r="FR94">
        <f t="shared" si="87"/>
        <v>705.53999999999974</v>
      </c>
      <c r="FS94">
        <f t="shared" si="59"/>
        <v>704.63999999999965</v>
      </c>
      <c r="FT94">
        <f t="shared" si="79"/>
        <v>703.6999999999997</v>
      </c>
      <c r="FU94">
        <f t="shared" si="79"/>
        <v>702.71999999999957</v>
      </c>
      <c r="FV94">
        <f t="shared" si="79"/>
        <v>701.69999999999959</v>
      </c>
      <c r="FW94">
        <f t="shared" si="79"/>
        <v>701.69999999999959</v>
      </c>
      <c r="FX94">
        <f t="shared" si="79"/>
        <v>699.53999999999951</v>
      </c>
      <c r="FY94">
        <f t="shared" si="79"/>
        <v>698.39999999999964</v>
      </c>
      <c r="FZ94">
        <f t="shared" si="79"/>
        <v>697.21999999999957</v>
      </c>
      <c r="GA94">
        <f t="shared" si="79"/>
        <v>695.99999999999955</v>
      </c>
      <c r="GB94">
        <f t="shared" si="79"/>
        <v>694.73999999999967</v>
      </c>
      <c r="GC94">
        <f t="shared" si="79"/>
        <v>693.4399999999996</v>
      </c>
      <c r="GD94">
        <f t="shared" si="79"/>
        <v>692.09999999999968</v>
      </c>
      <c r="GE94">
        <f t="shared" si="79"/>
        <v>690.71999999999957</v>
      </c>
      <c r="GF94">
        <f t="shared" si="79"/>
        <v>689.2999999999995</v>
      </c>
      <c r="GG94">
        <f t="shared" si="79"/>
        <v>687.83999999999969</v>
      </c>
      <c r="GH94">
        <f t="shared" si="79"/>
        <v>686.33999999999958</v>
      </c>
      <c r="GI94">
        <f t="shared" si="79"/>
        <v>684.79999999999973</v>
      </c>
      <c r="GJ94">
        <f t="shared" si="76"/>
        <v>683.21999999999957</v>
      </c>
      <c r="GK94">
        <f t="shared" si="43"/>
        <v>681.59999999999957</v>
      </c>
      <c r="GL94">
        <f t="shared" si="43"/>
        <v>679.9399999999996</v>
      </c>
      <c r="GM94">
        <f t="shared" si="43"/>
        <v>678.23999999999955</v>
      </c>
      <c r="GN94">
        <f t="shared" si="43"/>
        <v>676.49999999999977</v>
      </c>
      <c r="GO94">
        <f t="shared" si="43"/>
        <v>674.71999999999957</v>
      </c>
      <c r="GP94">
        <f t="shared" si="43"/>
        <v>672.89999999999952</v>
      </c>
      <c r="GQ94">
        <f t="shared" si="43"/>
        <v>671.03999999999974</v>
      </c>
      <c r="GR94">
        <f t="shared" si="43"/>
        <v>669.13999999999965</v>
      </c>
      <c r="GS94">
        <f t="shared" si="43"/>
        <v>667.1999999999997</v>
      </c>
      <c r="GT94">
        <f t="shared" si="43"/>
        <v>665.21999999999957</v>
      </c>
    </row>
    <row r="95" spans="1:202" x14ac:dyDescent="0.25">
      <c r="A95">
        <f t="shared" si="71"/>
        <v>8.3999999999999861</v>
      </c>
      <c r="B95">
        <f t="shared" si="74"/>
        <v>267.87999999999965</v>
      </c>
      <c r="C95">
        <f t="shared" si="74"/>
        <v>273.85999999999962</v>
      </c>
      <c r="D95">
        <f t="shared" si="74"/>
        <v>279.79999999999961</v>
      </c>
      <c r="E95">
        <f t="shared" si="74"/>
        <v>285.69999999999959</v>
      </c>
      <c r="F95">
        <f t="shared" si="74"/>
        <v>291.5599999999996</v>
      </c>
      <c r="G95">
        <f t="shared" si="74"/>
        <v>297.3799999999996</v>
      </c>
      <c r="H95">
        <f t="shared" si="74"/>
        <v>303.15999999999963</v>
      </c>
      <c r="I95">
        <f t="shared" si="74"/>
        <v>308.89999999999964</v>
      </c>
      <c r="J95">
        <f t="shared" si="74"/>
        <v>314.59999999999962</v>
      </c>
      <c r="K95">
        <f t="shared" si="74"/>
        <v>320.25999999999965</v>
      </c>
      <c r="L95">
        <f t="shared" si="74"/>
        <v>325.8799999999996</v>
      </c>
      <c r="M95">
        <f t="shared" si="74"/>
        <v>331.45999999999964</v>
      </c>
      <c r="N95">
        <f t="shared" si="74"/>
        <v>336.9999999999996</v>
      </c>
      <c r="O95">
        <f t="shared" si="74"/>
        <v>342.4999999999996</v>
      </c>
      <c r="P95">
        <f t="shared" si="74"/>
        <v>347.95999999999964</v>
      </c>
      <c r="Q95">
        <f t="shared" si="74"/>
        <v>353.3799999999996</v>
      </c>
      <c r="R95">
        <f t="shared" si="72"/>
        <v>358.75999999999965</v>
      </c>
      <c r="S95">
        <f t="shared" si="72"/>
        <v>364.09999999999962</v>
      </c>
      <c r="T95">
        <f t="shared" si="72"/>
        <v>369.39999999999964</v>
      </c>
      <c r="U95">
        <f t="shared" si="72"/>
        <v>374.65999999999963</v>
      </c>
      <c r="V95">
        <f t="shared" si="72"/>
        <v>379.8799999999996</v>
      </c>
      <c r="W95">
        <f t="shared" si="72"/>
        <v>385.0599999999996</v>
      </c>
      <c r="X95">
        <f t="shared" si="72"/>
        <v>390.19999999999959</v>
      </c>
      <c r="Y95">
        <f t="shared" si="72"/>
        <v>395.29999999999961</v>
      </c>
      <c r="Z95">
        <f t="shared" si="72"/>
        <v>400.35999999999962</v>
      </c>
      <c r="AA95">
        <f t="shared" si="72"/>
        <v>405.37999999999965</v>
      </c>
      <c r="AB95">
        <f t="shared" si="72"/>
        <v>410.35999999999962</v>
      </c>
      <c r="AC95">
        <f t="shared" si="72"/>
        <v>415.29999999999961</v>
      </c>
      <c r="AD95">
        <f t="shared" si="72"/>
        <v>420.19999999999959</v>
      </c>
      <c r="AE95">
        <f t="shared" si="72"/>
        <v>425.0599999999996</v>
      </c>
      <c r="AF95">
        <f t="shared" si="72"/>
        <v>429.87999999999965</v>
      </c>
      <c r="AG95">
        <f t="shared" si="82"/>
        <v>434.65999999999963</v>
      </c>
      <c r="AH95">
        <f t="shared" si="82"/>
        <v>439.39999999999964</v>
      </c>
      <c r="AI95">
        <f t="shared" si="82"/>
        <v>444.09999999999962</v>
      </c>
      <c r="AJ95">
        <f t="shared" si="82"/>
        <v>448.75999999999965</v>
      </c>
      <c r="AK95">
        <f t="shared" si="82"/>
        <v>453.37999999999965</v>
      </c>
      <c r="AL95">
        <f t="shared" si="82"/>
        <v>457.95999999999964</v>
      </c>
      <c r="AM95">
        <f t="shared" si="82"/>
        <v>462.4999999999996</v>
      </c>
      <c r="AN95">
        <f t="shared" si="82"/>
        <v>466.9999999999996</v>
      </c>
      <c r="AO95">
        <f t="shared" si="82"/>
        <v>471.45999999999958</v>
      </c>
      <c r="AP95">
        <f t="shared" si="82"/>
        <v>475.87999999999965</v>
      </c>
      <c r="AQ95">
        <f t="shared" si="82"/>
        <v>480.25999999999965</v>
      </c>
      <c r="AR95">
        <f t="shared" si="82"/>
        <v>484.59999999999962</v>
      </c>
      <c r="AS95">
        <f t="shared" si="82"/>
        <v>488.89999999999964</v>
      </c>
      <c r="AT95">
        <f t="shared" si="82"/>
        <v>493.15999999999963</v>
      </c>
      <c r="AU95">
        <f t="shared" si="82"/>
        <v>497.37999999999965</v>
      </c>
      <c r="AV95">
        <f t="shared" si="82"/>
        <v>501.5599999999996</v>
      </c>
      <c r="AW95">
        <f t="shared" si="80"/>
        <v>505.69999999999959</v>
      </c>
      <c r="AX95">
        <f t="shared" si="80"/>
        <v>509.79999999999961</v>
      </c>
      <c r="AY95">
        <f t="shared" si="80"/>
        <v>513.85999999999967</v>
      </c>
      <c r="AZ95">
        <f t="shared" si="80"/>
        <v>517.87999999999965</v>
      </c>
      <c r="BA95">
        <f t="shared" si="80"/>
        <v>521.85999999999967</v>
      </c>
      <c r="BB95">
        <f t="shared" si="80"/>
        <v>525.79999999999961</v>
      </c>
      <c r="BC95">
        <f t="shared" si="80"/>
        <v>529.69999999999959</v>
      </c>
      <c r="BD95">
        <f t="shared" si="80"/>
        <v>533.5599999999996</v>
      </c>
      <c r="BE95">
        <f t="shared" si="80"/>
        <v>537.37999999999965</v>
      </c>
      <c r="BF95">
        <f t="shared" si="80"/>
        <v>541.15999999999963</v>
      </c>
      <c r="BG95">
        <f t="shared" si="80"/>
        <v>544.89999999999964</v>
      </c>
      <c r="BH95">
        <f t="shared" si="80"/>
        <v>548.59999999999968</v>
      </c>
      <c r="BI95">
        <f t="shared" si="80"/>
        <v>552.25999999999965</v>
      </c>
      <c r="BJ95">
        <f t="shared" si="80"/>
        <v>555.87999999999965</v>
      </c>
      <c r="BK95">
        <f t="shared" si="80"/>
        <v>559.45999999999958</v>
      </c>
      <c r="BL95">
        <f t="shared" si="77"/>
        <v>562.99999999999955</v>
      </c>
      <c r="BM95">
        <f t="shared" si="77"/>
        <v>566.49999999999966</v>
      </c>
      <c r="BN95">
        <f t="shared" si="77"/>
        <v>569.95999999999958</v>
      </c>
      <c r="BO95">
        <f t="shared" si="77"/>
        <v>573.37999999999965</v>
      </c>
      <c r="BP95">
        <f t="shared" si="77"/>
        <v>573.37999999999965</v>
      </c>
      <c r="BQ95">
        <f t="shared" si="77"/>
        <v>580.09999999999968</v>
      </c>
      <c r="BR95">
        <f t="shared" si="77"/>
        <v>583.39999999999964</v>
      </c>
      <c r="BS95">
        <f t="shared" si="77"/>
        <v>586.65999999999963</v>
      </c>
      <c r="BT95">
        <f t="shared" si="77"/>
        <v>589.87999999999965</v>
      </c>
      <c r="BU95">
        <f t="shared" si="77"/>
        <v>593.0599999999996</v>
      </c>
      <c r="BV95">
        <f t="shared" si="77"/>
        <v>596.19999999999959</v>
      </c>
      <c r="BW95">
        <f t="shared" si="77"/>
        <v>599.29999999999961</v>
      </c>
      <c r="BX95">
        <f t="shared" si="77"/>
        <v>602.35999999999967</v>
      </c>
      <c r="BY95">
        <f t="shared" si="77"/>
        <v>605.37999999999965</v>
      </c>
      <c r="BZ95">
        <f t="shared" si="77"/>
        <v>608.35999999999967</v>
      </c>
      <c r="CA95">
        <f t="shared" si="77"/>
        <v>611.29999999999961</v>
      </c>
      <c r="CB95">
        <f t="shared" si="83"/>
        <v>614.19999999999959</v>
      </c>
      <c r="CC95">
        <f t="shared" si="83"/>
        <v>617.0599999999996</v>
      </c>
      <c r="CD95">
        <f t="shared" si="83"/>
        <v>619.87999999999965</v>
      </c>
      <c r="CE95">
        <f t="shared" si="83"/>
        <v>622.65999999999963</v>
      </c>
      <c r="CF95">
        <f t="shared" si="83"/>
        <v>625.39999999999964</v>
      </c>
      <c r="CG95">
        <f t="shared" si="83"/>
        <v>628.09999999999968</v>
      </c>
      <c r="CH95">
        <f t="shared" si="64"/>
        <v>630.75999999999954</v>
      </c>
      <c r="CI95">
        <f t="shared" si="86"/>
        <v>633.37999999999965</v>
      </c>
      <c r="CJ95">
        <f t="shared" si="86"/>
        <v>635.95999999999958</v>
      </c>
      <c r="CK95">
        <f t="shared" si="86"/>
        <v>638.49999999999966</v>
      </c>
      <c r="CL95">
        <f t="shared" si="86"/>
        <v>640.99999999999955</v>
      </c>
      <c r="CM95">
        <f t="shared" si="86"/>
        <v>643.45999999999958</v>
      </c>
      <c r="CN95">
        <f t="shared" si="86"/>
        <v>645.87999999999965</v>
      </c>
      <c r="CO95">
        <f t="shared" si="86"/>
        <v>648.25999999999965</v>
      </c>
      <c r="CP95">
        <f t="shared" si="86"/>
        <v>650.59999999999968</v>
      </c>
      <c r="CQ95">
        <f t="shared" si="86"/>
        <v>652.89999999999964</v>
      </c>
      <c r="CR95">
        <f t="shared" si="86"/>
        <v>655.15999999999963</v>
      </c>
      <c r="CS95">
        <f t="shared" si="86"/>
        <v>657.37999999999965</v>
      </c>
      <c r="CT95">
        <f t="shared" si="86"/>
        <v>659.5599999999996</v>
      </c>
      <c r="CU95">
        <f t="shared" si="86"/>
        <v>661.69999999999959</v>
      </c>
      <c r="CV95">
        <f t="shared" si="86"/>
        <v>663.79999999999961</v>
      </c>
      <c r="CW95">
        <f t="shared" si="86"/>
        <v>665.85999999999967</v>
      </c>
      <c r="CX95">
        <f t="shared" si="86"/>
        <v>667.87999999999965</v>
      </c>
      <c r="CY95">
        <f t="shared" si="85"/>
        <v>669.85999999999967</v>
      </c>
      <c r="CZ95">
        <f t="shared" si="85"/>
        <v>671.79999999999961</v>
      </c>
      <c r="DA95">
        <f t="shared" si="85"/>
        <v>673.69999999999959</v>
      </c>
      <c r="DB95">
        <f t="shared" si="85"/>
        <v>675.5599999999996</v>
      </c>
      <c r="DC95">
        <f t="shared" si="85"/>
        <v>677.37999999999965</v>
      </c>
      <c r="DD95">
        <f t="shared" si="85"/>
        <v>679.15999999999963</v>
      </c>
      <c r="DE95">
        <f t="shared" si="85"/>
        <v>680.89999999999964</v>
      </c>
      <c r="DF95">
        <f t="shared" si="85"/>
        <v>682.59999999999957</v>
      </c>
      <c r="DG95">
        <f t="shared" si="85"/>
        <v>684.25999999999965</v>
      </c>
      <c r="DH95">
        <f t="shared" si="85"/>
        <v>685.87999999999965</v>
      </c>
      <c r="DI95">
        <f t="shared" si="85"/>
        <v>687.45999999999958</v>
      </c>
      <c r="DJ95">
        <f t="shared" si="85"/>
        <v>688.99999999999966</v>
      </c>
      <c r="DK95">
        <f t="shared" si="85"/>
        <v>690.49999999999955</v>
      </c>
      <c r="DL95">
        <f t="shared" si="85"/>
        <v>691.95999999999958</v>
      </c>
      <c r="DM95">
        <f t="shared" si="85"/>
        <v>693.37999999999965</v>
      </c>
      <c r="DN95">
        <f t="shared" si="81"/>
        <v>694.75999999999965</v>
      </c>
      <c r="DO95">
        <f t="shared" si="81"/>
        <v>696.09999999999968</v>
      </c>
      <c r="DP95">
        <f t="shared" si="81"/>
        <v>697.39999999999964</v>
      </c>
      <c r="DQ95">
        <f t="shared" si="81"/>
        <v>698.65999999999963</v>
      </c>
      <c r="DR95">
        <f t="shared" si="81"/>
        <v>699.87999999999965</v>
      </c>
      <c r="DS95">
        <f t="shared" si="81"/>
        <v>701.0599999999996</v>
      </c>
      <c r="DT95">
        <f t="shared" si="78"/>
        <v>702.19999999999959</v>
      </c>
      <c r="DU95">
        <f t="shared" si="78"/>
        <v>703.29999999999961</v>
      </c>
      <c r="DV95">
        <f t="shared" si="75"/>
        <v>704.35999999999967</v>
      </c>
      <c r="DW95">
        <f t="shared" si="73"/>
        <v>705.37999999999965</v>
      </c>
      <c r="DX95">
        <f t="shared" si="73"/>
        <v>706.35999999999967</v>
      </c>
      <c r="DY95">
        <f t="shared" si="73"/>
        <v>707.29999999999961</v>
      </c>
      <c r="DZ95">
        <f t="shared" si="73"/>
        <v>708.19999999999959</v>
      </c>
      <c r="EA95">
        <f t="shared" si="73"/>
        <v>709.0599999999996</v>
      </c>
      <c r="EB95">
        <f t="shared" si="73"/>
        <v>709.87999999999965</v>
      </c>
      <c r="EC95">
        <f t="shared" si="73"/>
        <v>710.65999999999963</v>
      </c>
      <c r="ED95">
        <f t="shared" si="73"/>
        <v>711.39999999999964</v>
      </c>
      <c r="EE95">
        <f t="shared" si="73"/>
        <v>712.09999999999957</v>
      </c>
      <c r="EF95">
        <f t="shared" si="73"/>
        <v>712.75999999999965</v>
      </c>
      <c r="EG95">
        <f t="shared" si="73"/>
        <v>713.37999999999965</v>
      </c>
      <c r="EH95">
        <f t="shared" si="73"/>
        <v>713.95999999999958</v>
      </c>
      <c r="EI95">
        <f t="shared" si="73"/>
        <v>714.49999999999966</v>
      </c>
      <c r="EJ95">
        <f t="shared" si="73"/>
        <v>714.99999999999955</v>
      </c>
      <c r="EK95">
        <f t="shared" si="73"/>
        <v>715.45999999999958</v>
      </c>
      <c r="EL95">
        <f t="shared" si="84"/>
        <v>715.87999999999965</v>
      </c>
      <c r="EM95">
        <f t="shared" si="84"/>
        <v>716.25999999999965</v>
      </c>
      <c r="EN95">
        <f t="shared" si="84"/>
        <v>716.59999999999968</v>
      </c>
      <c r="EO95">
        <f t="shared" si="84"/>
        <v>716.89999999999964</v>
      </c>
      <c r="EP95">
        <f t="shared" si="84"/>
        <v>717.15999999999963</v>
      </c>
      <c r="EQ95">
        <f t="shared" si="84"/>
        <v>717.37999999999965</v>
      </c>
      <c r="ER95">
        <f t="shared" si="84"/>
        <v>717.5599999999996</v>
      </c>
      <c r="ES95">
        <f t="shared" si="84"/>
        <v>717.69999999999959</v>
      </c>
      <c r="ET95">
        <f t="shared" si="84"/>
        <v>717.79999999999961</v>
      </c>
      <c r="EU95">
        <f t="shared" si="84"/>
        <v>717.85999999999967</v>
      </c>
      <c r="EV95">
        <f t="shared" si="84"/>
        <v>717.87999999999965</v>
      </c>
      <c r="EW95">
        <f t="shared" si="84"/>
        <v>717.85999999999967</v>
      </c>
      <c r="EX95">
        <f t="shared" si="84"/>
        <v>717.79999999999961</v>
      </c>
      <c r="EY95">
        <f t="shared" si="84"/>
        <v>717.69999999999959</v>
      </c>
      <c r="EZ95">
        <f t="shared" si="88"/>
        <v>717.5599999999996</v>
      </c>
      <c r="FA95">
        <f t="shared" si="88"/>
        <v>717.37999999999965</v>
      </c>
      <c r="FB95">
        <f t="shared" si="88"/>
        <v>717.15999999999963</v>
      </c>
      <c r="FC95">
        <f t="shared" si="88"/>
        <v>716.89999999999964</v>
      </c>
      <c r="FD95">
        <f t="shared" si="88"/>
        <v>716.59999999999957</v>
      </c>
      <c r="FE95">
        <f t="shared" si="88"/>
        <v>716.25999999999954</v>
      </c>
      <c r="FF95">
        <f t="shared" si="88"/>
        <v>715.87999999999965</v>
      </c>
      <c r="FG95">
        <f t="shared" si="88"/>
        <v>715.45999999999958</v>
      </c>
      <c r="FH95">
        <f t="shared" si="88"/>
        <v>714.99999999999966</v>
      </c>
      <c r="FI95">
        <f t="shared" si="88"/>
        <v>714.49999999999955</v>
      </c>
      <c r="FJ95">
        <f t="shared" si="88"/>
        <v>713.95999999999958</v>
      </c>
      <c r="FK95">
        <f t="shared" si="88"/>
        <v>713.37999999999965</v>
      </c>
      <c r="FL95">
        <f t="shared" si="88"/>
        <v>712.75999999999954</v>
      </c>
      <c r="FM95">
        <f t="shared" si="88"/>
        <v>712.09999999999968</v>
      </c>
      <c r="FN95">
        <f t="shared" si="88"/>
        <v>711.39999999999964</v>
      </c>
      <c r="FO95">
        <f t="shared" si="88"/>
        <v>710.65999999999963</v>
      </c>
      <c r="FP95">
        <f t="shared" si="87"/>
        <v>709.87999999999965</v>
      </c>
      <c r="FQ95">
        <f t="shared" si="87"/>
        <v>709.05999999999949</v>
      </c>
      <c r="FR95">
        <f t="shared" si="87"/>
        <v>708.19999999999959</v>
      </c>
      <c r="FS95">
        <f t="shared" si="59"/>
        <v>707.2999999999995</v>
      </c>
      <c r="FT95">
        <f t="shared" si="79"/>
        <v>706.35999999999967</v>
      </c>
      <c r="FU95">
        <f t="shared" si="79"/>
        <v>705.37999999999965</v>
      </c>
      <c r="FV95">
        <f t="shared" si="79"/>
        <v>704.35999999999945</v>
      </c>
      <c r="FW95">
        <f t="shared" si="79"/>
        <v>704.35999999999945</v>
      </c>
      <c r="FX95">
        <f t="shared" si="79"/>
        <v>702.19999999999959</v>
      </c>
      <c r="FY95">
        <f t="shared" si="79"/>
        <v>701.05999999999972</v>
      </c>
      <c r="FZ95">
        <f t="shared" si="79"/>
        <v>699.87999999999965</v>
      </c>
      <c r="GA95">
        <f t="shared" si="79"/>
        <v>698.65999999999951</v>
      </c>
      <c r="GB95">
        <f t="shared" si="79"/>
        <v>697.39999999999964</v>
      </c>
      <c r="GC95">
        <f t="shared" si="79"/>
        <v>696.09999999999957</v>
      </c>
      <c r="GD95">
        <f t="shared" si="79"/>
        <v>694.75999999999965</v>
      </c>
      <c r="GE95">
        <f t="shared" si="79"/>
        <v>693.37999999999965</v>
      </c>
      <c r="GF95">
        <f t="shared" si="79"/>
        <v>691.95999999999958</v>
      </c>
      <c r="GG95">
        <f t="shared" si="79"/>
        <v>690.49999999999966</v>
      </c>
      <c r="GH95">
        <f t="shared" si="79"/>
        <v>688.99999999999955</v>
      </c>
      <c r="GI95">
        <f t="shared" si="79"/>
        <v>687.4599999999997</v>
      </c>
      <c r="GJ95">
        <f t="shared" si="76"/>
        <v>685.87999999999965</v>
      </c>
      <c r="GK95">
        <f t="shared" si="43"/>
        <v>684.25999999999954</v>
      </c>
      <c r="GL95">
        <f t="shared" si="43"/>
        <v>682.59999999999968</v>
      </c>
      <c r="GM95">
        <f t="shared" si="43"/>
        <v>680.89999999999964</v>
      </c>
      <c r="GN95">
        <f t="shared" si="43"/>
        <v>679.15999999999963</v>
      </c>
      <c r="GO95">
        <f t="shared" si="43"/>
        <v>677.37999999999965</v>
      </c>
      <c r="GP95">
        <f t="shared" si="43"/>
        <v>675.55999999999949</v>
      </c>
      <c r="GQ95">
        <f t="shared" si="43"/>
        <v>673.69999999999959</v>
      </c>
      <c r="GR95">
        <f t="shared" si="43"/>
        <v>671.7999999999995</v>
      </c>
      <c r="GS95">
        <f t="shared" si="43"/>
        <v>669.85999999999967</v>
      </c>
      <c r="GT95">
        <f t="shared" si="43"/>
        <v>667.87999999999965</v>
      </c>
    </row>
    <row r="96" spans="1:202" x14ac:dyDescent="0.25">
      <c r="A96">
        <f t="shared" si="71"/>
        <v>8.4999999999999858</v>
      </c>
      <c r="B96">
        <f t="shared" si="74"/>
        <v>270.49999999999966</v>
      </c>
      <c r="C96">
        <f t="shared" si="74"/>
        <v>276.47999999999962</v>
      </c>
      <c r="D96">
        <f t="shared" si="74"/>
        <v>282.41999999999962</v>
      </c>
      <c r="E96">
        <f t="shared" si="74"/>
        <v>288.3199999999996</v>
      </c>
      <c r="F96">
        <f t="shared" si="74"/>
        <v>294.17999999999961</v>
      </c>
      <c r="G96">
        <f t="shared" si="74"/>
        <v>299.99999999999966</v>
      </c>
      <c r="H96">
        <f t="shared" si="74"/>
        <v>305.77999999999963</v>
      </c>
      <c r="I96">
        <f t="shared" si="74"/>
        <v>311.51999999999964</v>
      </c>
      <c r="J96">
        <f t="shared" si="74"/>
        <v>317.21999999999963</v>
      </c>
      <c r="K96">
        <f t="shared" si="74"/>
        <v>322.87999999999965</v>
      </c>
      <c r="L96">
        <f t="shared" si="74"/>
        <v>328.49999999999966</v>
      </c>
      <c r="M96">
        <f t="shared" si="74"/>
        <v>334.07999999999964</v>
      </c>
      <c r="N96">
        <f t="shared" si="74"/>
        <v>339.61999999999966</v>
      </c>
      <c r="O96">
        <f t="shared" si="74"/>
        <v>345.11999999999961</v>
      </c>
      <c r="P96">
        <f t="shared" si="74"/>
        <v>350.57999999999964</v>
      </c>
      <c r="Q96">
        <f t="shared" si="74"/>
        <v>355.99999999999966</v>
      </c>
      <c r="R96">
        <f t="shared" si="72"/>
        <v>361.37999999999965</v>
      </c>
      <c r="S96">
        <f t="shared" si="72"/>
        <v>366.71999999999963</v>
      </c>
      <c r="T96">
        <f t="shared" si="72"/>
        <v>372.01999999999964</v>
      </c>
      <c r="U96">
        <f t="shared" si="72"/>
        <v>377.27999999999963</v>
      </c>
      <c r="V96">
        <f t="shared" si="72"/>
        <v>382.49999999999966</v>
      </c>
      <c r="W96">
        <f t="shared" si="72"/>
        <v>387.67999999999961</v>
      </c>
      <c r="X96">
        <f t="shared" si="72"/>
        <v>392.81999999999965</v>
      </c>
      <c r="Y96">
        <f t="shared" si="72"/>
        <v>397.91999999999962</v>
      </c>
      <c r="Z96">
        <f t="shared" si="72"/>
        <v>402.97999999999962</v>
      </c>
      <c r="AA96">
        <f t="shared" si="72"/>
        <v>407.99999999999966</v>
      </c>
      <c r="AB96">
        <f t="shared" si="72"/>
        <v>412.97999999999962</v>
      </c>
      <c r="AC96">
        <f t="shared" si="72"/>
        <v>417.91999999999962</v>
      </c>
      <c r="AD96">
        <f t="shared" si="72"/>
        <v>422.8199999999996</v>
      </c>
      <c r="AE96">
        <f t="shared" si="72"/>
        <v>427.67999999999961</v>
      </c>
      <c r="AF96">
        <f t="shared" si="72"/>
        <v>432.49999999999966</v>
      </c>
      <c r="AG96">
        <f t="shared" si="82"/>
        <v>437.27999999999963</v>
      </c>
      <c r="AH96">
        <f t="shared" si="82"/>
        <v>442.01999999999964</v>
      </c>
      <c r="AI96">
        <f t="shared" si="82"/>
        <v>446.71999999999963</v>
      </c>
      <c r="AJ96">
        <f t="shared" si="82"/>
        <v>451.37999999999965</v>
      </c>
      <c r="AK96">
        <f t="shared" si="82"/>
        <v>455.99999999999966</v>
      </c>
      <c r="AL96">
        <f t="shared" si="82"/>
        <v>460.57999999999964</v>
      </c>
      <c r="AM96">
        <f t="shared" si="82"/>
        <v>465.11999999999966</v>
      </c>
      <c r="AN96">
        <f t="shared" si="82"/>
        <v>469.61999999999966</v>
      </c>
      <c r="AO96">
        <f t="shared" si="82"/>
        <v>474.07999999999964</v>
      </c>
      <c r="AP96">
        <f t="shared" si="82"/>
        <v>478.49999999999966</v>
      </c>
      <c r="AQ96">
        <f t="shared" si="82"/>
        <v>482.87999999999965</v>
      </c>
      <c r="AR96">
        <f t="shared" si="82"/>
        <v>487.21999999999963</v>
      </c>
      <c r="AS96">
        <f t="shared" si="82"/>
        <v>491.51999999999964</v>
      </c>
      <c r="AT96">
        <f t="shared" si="82"/>
        <v>495.77999999999963</v>
      </c>
      <c r="AU96">
        <f t="shared" si="82"/>
        <v>499.99999999999966</v>
      </c>
      <c r="AV96">
        <f t="shared" si="82"/>
        <v>504.17999999999961</v>
      </c>
      <c r="AW96">
        <f t="shared" si="80"/>
        <v>508.3199999999996</v>
      </c>
      <c r="AX96">
        <f t="shared" si="80"/>
        <v>512.41999999999962</v>
      </c>
      <c r="AY96">
        <f t="shared" si="80"/>
        <v>516.47999999999956</v>
      </c>
      <c r="AZ96">
        <f t="shared" si="80"/>
        <v>520.49999999999966</v>
      </c>
      <c r="BA96">
        <f t="shared" si="80"/>
        <v>524.47999999999956</v>
      </c>
      <c r="BB96">
        <f t="shared" si="80"/>
        <v>528.41999999999962</v>
      </c>
      <c r="BC96">
        <f t="shared" si="80"/>
        <v>532.3199999999996</v>
      </c>
      <c r="BD96">
        <f t="shared" si="80"/>
        <v>536.17999999999961</v>
      </c>
      <c r="BE96">
        <f t="shared" si="80"/>
        <v>539.99999999999966</v>
      </c>
      <c r="BF96">
        <f t="shared" si="80"/>
        <v>543.77999999999963</v>
      </c>
      <c r="BG96">
        <f t="shared" si="80"/>
        <v>547.51999999999964</v>
      </c>
      <c r="BH96">
        <f t="shared" si="80"/>
        <v>551.21999999999957</v>
      </c>
      <c r="BI96">
        <f t="shared" si="80"/>
        <v>554.87999999999965</v>
      </c>
      <c r="BJ96">
        <f t="shared" si="80"/>
        <v>558.49999999999966</v>
      </c>
      <c r="BK96">
        <f t="shared" si="80"/>
        <v>562.0799999999997</v>
      </c>
      <c r="BL96">
        <f t="shared" si="77"/>
        <v>565.61999999999966</v>
      </c>
      <c r="BM96">
        <f t="shared" si="77"/>
        <v>569.11999999999966</v>
      </c>
      <c r="BN96">
        <f t="shared" si="77"/>
        <v>572.5799999999997</v>
      </c>
      <c r="BO96">
        <f t="shared" si="77"/>
        <v>575.99999999999966</v>
      </c>
      <c r="BP96">
        <f t="shared" si="77"/>
        <v>575.99999999999966</v>
      </c>
      <c r="BQ96">
        <f t="shared" si="77"/>
        <v>582.71999999999957</v>
      </c>
      <c r="BR96">
        <f t="shared" si="77"/>
        <v>586.01999999999964</v>
      </c>
      <c r="BS96">
        <f t="shared" si="77"/>
        <v>589.27999999999963</v>
      </c>
      <c r="BT96">
        <f t="shared" si="77"/>
        <v>592.49999999999966</v>
      </c>
      <c r="BU96">
        <f t="shared" si="77"/>
        <v>595.67999999999961</v>
      </c>
      <c r="BV96">
        <f t="shared" si="77"/>
        <v>598.8199999999996</v>
      </c>
      <c r="BW96">
        <f t="shared" si="77"/>
        <v>601.91999999999962</v>
      </c>
      <c r="BX96">
        <f t="shared" si="77"/>
        <v>604.97999999999956</v>
      </c>
      <c r="BY96">
        <f t="shared" si="77"/>
        <v>607.99999999999966</v>
      </c>
      <c r="BZ96">
        <f t="shared" si="77"/>
        <v>610.97999999999956</v>
      </c>
      <c r="CA96">
        <f t="shared" si="77"/>
        <v>613.91999999999962</v>
      </c>
      <c r="CB96">
        <f t="shared" si="83"/>
        <v>616.81999999999971</v>
      </c>
      <c r="CC96">
        <f t="shared" si="83"/>
        <v>619.67999999999961</v>
      </c>
      <c r="CD96">
        <f t="shared" si="83"/>
        <v>622.49999999999966</v>
      </c>
      <c r="CE96">
        <f t="shared" si="83"/>
        <v>625.27999999999963</v>
      </c>
      <c r="CF96">
        <f t="shared" si="83"/>
        <v>628.01999999999964</v>
      </c>
      <c r="CG96">
        <f t="shared" si="83"/>
        <v>630.71999999999957</v>
      </c>
      <c r="CH96">
        <f t="shared" si="64"/>
        <v>633.37999999999965</v>
      </c>
      <c r="CI96">
        <f t="shared" si="86"/>
        <v>635.99999999999966</v>
      </c>
      <c r="CJ96">
        <f t="shared" si="86"/>
        <v>638.5799999999997</v>
      </c>
      <c r="CK96">
        <f t="shared" si="86"/>
        <v>641.11999999999966</v>
      </c>
      <c r="CL96">
        <f t="shared" si="86"/>
        <v>643.61999999999966</v>
      </c>
      <c r="CM96">
        <f t="shared" si="86"/>
        <v>646.0799999999997</v>
      </c>
      <c r="CN96">
        <f t="shared" si="86"/>
        <v>648.49999999999966</v>
      </c>
      <c r="CO96">
        <f t="shared" si="86"/>
        <v>650.87999999999965</v>
      </c>
      <c r="CP96">
        <f t="shared" si="86"/>
        <v>653.21999999999957</v>
      </c>
      <c r="CQ96">
        <f t="shared" si="86"/>
        <v>655.51999999999964</v>
      </c>
      <c r="CR96">
        <f t="shared" si="86"/>
        <v>657.77999999999963</v>
      </c>
      <c r="CS96">
        <f t="shared" si="86"/>
        <v>659.99999999999966</v>
      </c>
      <c r="CT96">
        <f t="shared" si="86"/>
        <v>662.17999999999961</v>
      </c>
      <c r="CU96">
        <f t="shared" si="86"/>
        <v>664.31999999999971</v>
      </c>
      <c r="CV96">
        <f t="shared" si="86"/>
        <v>666.41999999999962</v>
      </c>
      <c r="CW96">
        <f t="shared" si="86"/>
        <v>668.47999999999956</v>
      </c>
      <c r="CX96">
        <f t="shared" si="86"/>
        <v>670.49999999999966</v>
      </c>
      <c r="CY96">
        <f t="shared" si="85"/>
        <v>672.47999999999956</v>
      </c>
      <c r="CZ96">
        <f t="shared" si="85"/>
        <v>674.41999999999962</v>
      </c>
      <c r="DA96">
        <f t="shared" si="85"/>
        <v>676.3199999999996</v>
      </c>
      <c r="DB96">
        <f t="shared" si="85"/>
        <v>678.17999999999961</v>
      </c>
      <c r="DC96">
        <f t="shared" si="85"/>
        <v>679.99999999999966</v>
      </c>
      <c r="DD96">
        <f t="shared" si="85"/>
        <v>681.77999999999963</v>
      </c>
      <c r="DE96">
        <f t="shared" si="85"/>
        <v>683.51999999999964</v>
      </c>
      <c r="DF96">
        <f t="shared" si="85"/>
        <v>685.21999999999957</v>
      </c>
      <c r="DG96">
        <f t="shared" si="85"/>
        <v>686.87999999999965</v>
      </c>
      <c r="DH96">
        <f t="shared" si="85"/>
        <v>688.49999999999966</v>
      </c>
      <c r="DI96">
        <f t="shared" si="85"/>
        <v>690.0799999999997</v>
      </c>
      <c r="DJ96">
        <f t="shared" si="85"/>
        <v>691.61999999999966</v>
      </c>
      <c r="DK96">
        <f t="shared" si="85"/>
        <v>693.11999999999966</v>
      </c>
      <c r="DL96">
        <f t="shared" si="85"/>
        <v>694.57999999999959</v>
      </c>
      <c r="DM96">
        <f t="shared" si="85"/>
        <v>695.99999999999966</v>
      </c>
      <c r="DN96">
        <f t="shared" si="81"/>
        <v>697.37999999999965</v>
      </c>
      <c r="DO96">
        <f t="shared" si="81"/>
        <v>698.71999999999957</v>
      </c>
      <c r="DP96">
        <f t="shared" si="81"/>
        <v>700.01999999999964</v>
      </c>
      <c r="DQ96">
        <f t="shared" si="81"/>
        <v>701.27999999999963</v>
      </c>
      <c r="DR96">
        <f t="shared" si="81"/>
        <v>702.49999999999966</v>
      </c>
      <c r="DS96">
        <f t="shared" si="81"/>
        <v>703.67999999999961</v>
      </c>
      <c r="DT96">
        <f t="shared" si="78"/>
        <v>704.81999999999971</v>
      </c>
      <c r="DU96">
        <f t="shared" si="78"/>
        <v>705.91999999999962</v>
      </c>
      <c r="DV96">
        <f t="shared" si="75"/>
        <v>706.97999999999956</v>
      </c>
      <c r="DW96">
        <f t="shared" si="73"/>
        <v>707.99999999999966</v>
      </c>
      <c r="DX96">
        <f t="shared" si="73"/>
        <v>708.97999999999956</v>
      </c>
      <c r="DY96">
        <f t="shared" si="73"/>
        <v>709.91999999999962</v>
      </c>
      <c r="DZ96">
        <f t="shared" si="73"/>
        <v>710.8199999999996</v>
      </c>
      <c r="EA96">
        <f t="shared" si="73"/>
        <v>711.67999999999961</v>
      </c>
      <c r="EB96">
        <f t="shared" si="73"/>
        <v>712.49999999999966</v>
      </c>
      <c r="EC96">
        <f t="shared" si="73"/>
        <v>713.27999999999963</v>
      </c>
      <c r="ED96">
        <f t="shared" si="73"/>
        <v>714.01999999999964</v>
      </c>
      <c r="EE96">
        <f t="shared" si="73"/>
        <v>714.71999999999957</v>
      </c>
      <c r="EF96">
        <f t="shared" si="73"/>
        <v>715.37999999999965</v>
      </c>
      <c r="EG96">
        <f t="shared" si="73"/>
        <v>715.99999999999966</v>
      </c>
      <c r="EH96">
        <f t="shared" si="73"/>
        <v>716.5799999999997</v>
      </c>
      <c r="EI96">
        <f t="shared" si="73"/>
        <v>717.11999999999966</v>
      </c>
      <c r="EJ96">
        <f t="shared" si="73"/>
        <v>717.61999999999966</v>
      </c>
      <c r="EK96">
        <f t="shared" si="73"/>
        <v>718.07999999999959</v>
      </c>
      <c r="EL96">
        <f t="shared" si="84"/>
        <v>718.49999999999966</v>
      </c>
      <c r="EM96">
        <f t="shared" si="84"/>
        <v>718.87999999999965</v>
      </c>
      <c r="EN96">
        <f t="shared" si="84"/>
        <v>719.21999999999969</v>
      </c>
      <c r="EO96">
        <f t="shared" si="84"/>
        <v>719.51999999999964</v>
      </c>
      <c r="EP96">
        <f t="shared" si="84"/>
        <v>719.77999999999963</v>
      </c>
      <c r="EQ96">
        <f t="shared" si="84"/>
        <v>719.99999999999966</v>
      </c>
      <c r="ER96">
        <f t="shared" si="84"/>
        <v>720.17999999999961</v>
      </c>
      <c r="ES96">
        <f t="shared" si="84"/>
        <v>720.31999999999971</v>
      </c>
      <c r="ET96">
        <f t="shared" si="84"/>
        <v>720.41999999999962</v>
      </c>
      <c r="EU96">
        <f t="shared" si="84"/>
        <v>720.47999999999956</v>
      </c>
      <c r="EV96">
        <f t="shared" si="84"/>
        <v>720.49999999999966</v>
      </c>
      <c r="EW96">
        <f t="shared" si="84"/>
        <v>720.47999999999968</v>
      </c>
      <c r="EX96">
        <f t="shared" si="84"/>
        <v>720.41999999999962</v>
      </c>
      <c r="EY96">
        <f t="shared" si="84"/>
        <v>720.3199999999996</v>
      </c>
      <c r="EZ96">
        <f t="shared" si="88"/>
        <v>720.17999999999961</v>
      </c>
      <c r="FA96">
        <f t="shared" si="88"/>
        <v>719.99999999999966</v>
      </c>
      <c r="FB96">
        <f t="shared" si="88"/>
        <v>719.77999999999963</v>
      </c>
      <c r="FC96">
        <f t="shared" si="88"/>
        <v>719.51999999999964</v>
      </c>
      <c r="FD96">
        <f t="shared" si="88"/>
        <v>719.21999999999957</v>
      </c>
      <c r="FE96">
        <f t="shared" si="88"/>
        <v>718.87999999999965</v>
      </c>
      <c r="FF96">
        <f t="shared" si="88"/>
        <v>718.49999999999966</v>
      </c>
      <c r="FG96">
        <f t="shared" si="88"/>
        <v>718.07999999999959</v>
      </c>
      <c r="FH96">
        <f t="shared" si="88"/>
        <v>717.61999999999966</v>
      </c>
      <c r="FI96">
        <f t="shared" si="88"/>
        <v>717.11999999999966</v>
      </c>
      <c r="FJ96">
        <f t="shared" si="88"/>
        <v>716.5799999999997</v>
      </c>
      <c r="FK96">
        <f t="shared" si="88"/>
        <v>715.99999999999966</v>
      </c>
      <c r="FL96">
        <f t="shared" si="88"/>
        <v>715.37999999999954</v>
      </c>
      <c r="FM96">
        <f t="shared" si="88"/>
        <v>714.71999999999969</v>
      </c>
      <c r="FN96">
        <f t="shared" si="88"/>
        <v>714.01999999999964</v>
      </c>
      <c r="FO96">
        <f t="shared" si="88"/>
        <v>713.27999999999975</v>
      </c>
      <c r="FP96">
        <f t="shared" si="87"/>
        <v>712.49999999999966</v>
      </c>
      <c r="FQ96">
        <f t="shared" si="87"/>
        <v>711.67999999999961</v>
      </c>
      <c r="FR96">
        <f t="shared" si="87"/>
        <v>710.81999999999971</v>
      </c>
      <c r="FS96">
        <f t="shared" si="59"/>
        <v>709.91999999999962</v>
      </c>
      <c r="FT96">
        <f t="shared" si="79"/>
        <v>708.97999999999968</v>
      </c>
      <c r="FU96">
        <f t="shared" si="79"/>
        <v>707.99999999999966</v>
      </c>
      <c r="FV96">
        <f t="shared" si="79"/>
        <v>706.97999999999956</v>
      </c>
      <c r="FW96">
        <f t="shared" si="79"/>
        <v>706.97999999999956</v>
      </c>
      <c r="FX96">
        <f t="shared" si="79"/>
        <v>704.8199999999996</v>
      </c>
      <c r="FY96">
        <f t="shared" si="79"/>
        <v>703.67999999999972</v>
      </c>
      <c r="FZ96">
        <f t="shared" si="79"/>
        <v>702.49999999999966</v>
      </c>
      <c r="GA96">
        <f t="shared" si="79"/>
        <v>701.27999999999952</v>
      </c>
      <c r="GB96">
        <f t="shared" si="79"/>
        <v>700.01999999999964</v>
      </c>
      <c r="GC96">
        <f t="shared" si="79"/>
        <v>698.71999999999957</v>
      </c>
      <c r="GD96">
        <f t="shared" si="79"/>
        <v>697.37999999999965</v>
      </c>
      <c r="GE96">
        <f t="shared" si="79"/>
        <v>695.99999999999966</v>
      </c>
      <c r="GF96">
        <f t="shared" si="79"/>
        <v>694.57999999999959</v>
      </c>
      <c r="GG96">
        <f t="shared" si="79"/>
        <v>693.11999999999966</v>
      </c>
      <c r="GH96">
        <f t="shared" si="79"/>
        <v>691.61999999999955</v>
      </c>
      <c r="GI96">
        <f t="shared" si="79"/>
        <v>690.0799999999997</v>
      </c>
      <c r="GJ96">
        <f t="shared" si="76"/>
        <v>688.49999999999966</v>
      </c>
      <c r="GK96">
        <f t="shared" si="43"/>
        <v>686.87999999999954</v>
      </c>
      <c r="GL96">
        <f t="shared" si="43"/>
        <v>685.21999999999969</v>
      </c>
      <c r="GM96">
        <f t="shared" si="43"/>
        <v>683.51999999999964</v>
      </c>
      <c r="GN96">
        <f t="shared" si="43"/>
        <v>681.77999999999975</v>
      </c>
      <c r="GO96">
        <f t="shared" si="43"/>
        <v>679.99999999999966</v>
      </c>
      <c r="GP96">
        <f t="shared" si="43"/>
        <v>678.1799999999995</v>
      </c>
      <c r="GQ96">
        <f t="shared" si="43"/>
        <v>676.31999999999971</v>
      </c>
      <c r="GR96">
        <f t="shared" si="43"/>
        <v>674.41999999999962</v>
      </c>
      <c r="GS96">
        <f t="shared" si="43"/>
        <v>672.47999999999968</v>
      </c>
      <c r="GT96">
        <f t="shared" si="43"/>
        <v>670.49999999999966</v>
      </c>
    </row>
    <row r="97" spans="1:202" x14ac:dyDescent="0.25">
      <c r="A97">
        <f t="shared" si="71"/>
        <v>8.5999999999999854</v>
      </c>
      <c r="B97">
        <f t="shared" si="74"/>
        <v>273.07999999999964</v>
      </c>
      <c r="C97">
        <f t="shared" si="74"/>
        <v>279.0599999999996</v>
      </c>
      <c r="D97">
        <f t="shared" si="74"/>
        <v>284.99999999999966</v>
      </c>
      <c r="E97">
        <f t="shared" si="74"/>
        <v>290.89999999999964</v>
      </c>
      <c r="F97">
        <f t="shared" si="74"/>
        <v>296.75999999999965</v>
      </c>
      <c r="G97">
        <f t="shared" si="74"/>
        <v>302.57999999999964</v>
      </c>
      <c r="H97">
        <f t="shared" si="74"/>
        <v>308.35999999999967</v>
      </c>
      <c r="I97">
        <f t="shared" si="74"/>
        <v>314.09999999999962</v>
      </c>
      <c r="J97">
        <f t="shared" si="74"/>
        <v>319.79999999999961</v>
      </c>
      <c r="K97">
        <f t="shared" si="74"/>
        <v>325.45999999999964</v>
      </c>
      <c r="L97">
        <f t="shared" si="74"/>
        <v>331.07999999999964</v>
      </c>
      <c r="M97">
        <f t="shared" si="74"/>
        <v>336.65999999999963</v>
      </c>
      <c r="N97">
        <f t="shared" si="74"/>
        <v>342.19999999999965</v>
      </c>
      <c r="O97">
        <f t="shared" si="74"/>
        <v>347.69999999999965</v>
      </c>
      <c r="P97">
        <f t="shared" si="74"/>
        <v>353.15999999999963</v>
      </c>
      <c r="Q97">
        <f t="shared" si="74"/>
        <v>358.57999999999964</v>
      </c>
      <c r="R97">
        <f t="shared" si="72"/>
        <v>363.95999999999964</v>
      </c>
      <c r="S97">
        <f t="shared" si="72"/>
        <v>369.29999999999961</v>
      </c>
      <c r="T97">
        <f t="shared" si="72"/>
        <v>374.59999999999962</v>
      </c>
      <c r="U97">
        <f t="shared" si="72"/>
        <v>379.85999999999967</v>
      </c>
      <c r="V97">
        <f t="shared" si="72"/>
        <v>385.07999999999964</v>
      </c>
      <c r="W97">
        <f t="shared" si="72"/>
        <v>390.25999999999965</v>
      </c>
      <c r="X97">
        <f t="shared" si="72"/>
        <v>395.39999999999964</v>
      </c>
      <c r="Y97">
        <f t="shared" si="72"/>
        <v>400.49999999999966</v>
      </c>
      <c r="Z97">
        <f t="shared" si="72"/>
        <v>405.55999999999966</v>
      </c>
      <c r="AA97">
        <f t="shared" si="72"/>
        <v>410.57999999999964</v>
      </c>
      <c r="AB97">
        <f t="shared" si="72"/>
        <v>415.55999999999966</v>
      </c>
      <c r="AC97">
        <f t="shared" si="72"/>
        <v>420.49999999999966</v>
      </c>
      <c r="AD97">
        <f t="shared" si="72"/>
        <v>425.39999999999964</v>
      </c>
      <c r="AE97">
        <f t="shared" si="72"/>
        <v>430.25999999999965</v>
      </c>
      <c r="AF97">
        <f t="shared" si="72"/>
        <v>435.07999999999964</v>
      </c>
      <c r="AG97">
        <f t="shared" si="82"/>
        <v>439.85999999999967</v>
      </c>
      <c r="AH97">
        <f t="shared" si="82"/>
        <v>444.59999999999968</v>
      </c>
      <c r="AI97">
        <f t="shared" si="82"/>
        <v>449.29999999999961</v>
      </c>
      <c r="AJ97">
        <f t="shared" si="82"/>
        <v>453.95999999999964</v>
      </c>
      <c r="AK97">
        <f t="shared" si="82"/>
        <v>458.57999999999964</v>
      </c>
      <c r="AL97">
        <f t="shared" si="82"/>
        <v>463.15999999999963</v>
      </c>
      <c r="AM97">
        <f t="shared" si="82"/>
        <v>467.69999999999965</v>
      </c>
      <c r="AN97">
        <f t="shared" si="82"/>
        <v>472.19999999999965</v>
      </c>
      <c r="AO97">
        <f t="shared" si="82"/>
        <v>476.65999999999963</v>
      </c>
      <c r="AP97">
        <f t="shared" si="82"/>
        <v>481.07999999999964</v>
      </c>
      <c r="AQ97">
        <f t="shared" si="82"/>
        <v>485.45999999999964</v>
      </c>
      <c r="AR97">
        <f t="shared" si="82"/>
        <v>489.79999999999961</v>
      </c>
      <c r="AS97">
        <f t="shared" si="82"/>
        <v>494.09999999999968</v>
      </c>
      <c r="AT97">
        <f t="shared" si="82"/>
        <v>498.35999999999967</v>
      </c>
      <c r="AU97">
        <f t="shared" si="82"/>
        <v>502.57999999999964</v>
      </c>
      <c r="AV97">
        <f t="shared" si="82"/>
        <v>506.75999999999965</v>
      </c>
      <c r="AW97">
        <f t="shared" si="80"/>
        <v>510.89999999999964</v>
      </c>
      <c r="AX97">
        <f t="shared" si="80"/>
        <v>514.99999999999966</v>
      </c>
      <c r="AY97">
        <f t="shared" si="80"/>
        <v>519.0599999999996</v>
      </c>
      <c r="AZ97">
        <f t="shared" si="80"/>
        <v>523.0799999999997</v>
      </c>
      <c r="BA97">
        <f t="shared" si="80"/>
        <v>527.0599999999996</v>
      </c>
      <c r="BB97">
        <f t="shared" si="80"/>
        <v>530.99999999999966</v>
      </c>
      <c r="BC97">
        <f t="shared" si="80"/>
        <v>534.89999999999964</v>
      </c>
      <c r="BD97">
        <f t="shared" si="80"/>
        <v>538.75999999999965</v>
      </c>
      <c r="BE97">
        <f t="shared" si="80"/>
        <v>542.5799999999997</v>
      </c>
      <c r="BF97">
        <f t="shared" si="80"/>
        <v>546.35999999999967</v>
      </c>
      <c r="BG97">
        <f t="shared" si="80"/>
        <v>550.09999999999968</v>
      </c>
      <c r="BH97">
        <f t="shared" si="80"/>
        <v>553.79999999999961</v>
      </c>
      <c r="BI97">
        <f t="shared" si="80"/>
        <v>557.45999999999958</v>
      </c>
      <c r="BJ97">
        <f t="shared" si="80"/>
        <v>561.0799999999997</v>
      </c>
      <c r="BK97">
        <f t="shared" si="80"/>
        <v>564.65999999999963</v>
      </c>
      <c r="BL97">
        <f t="shared" si="77"/>
        <v>568.19999999999959</v>
      </c>
      <c r="BM97">
        <f t="shared" si="77"/>
        <v>571.69999999999959</v>
      </c>
      <c r="BN97">
        <f t="shared" si="77"/>
        <v>575.15999999999963</v>
      </c>
      <c r="BO97">
        <f t="shared" si="77"/>
        <v>578.5799999999997</v>
      </c>
      <c r="BP97">
        <f t="shared" si="77"/>
        <v>578.5799999999997</v>
      </c>
      <c r="BQ97">
        <f t="shared" si="77"/>
        <v>585.29999999999961</v>
      </c>
      <c r="BR97">
        <f t="shared" si="77"/>
        <v>588.59999999999968</v>
      </c>
      <c r="BS97">
        <f t="shared" si="77"/>
        <v>591.85999999999967</v>
      </c>
      <c r="BT97">
        <f t="shared" si="77"/>
        <v>595.0799999999997</v>
      </c>
      <c r="BU97">
        <f t="shared" si="77"/>
        <v>598.25999999999965</v>
      </c>
      <c r="BV97">
        <f t="shared" si="77"/>
        <v>601.39999999999964</v>
      </c>
      <c r="BW97">
        <f t="shared" si="77"/>
        <v>604.49999999999966</v>
      </c>
      <c r="BX97">
        <f t="shared" si="77"/>
        <v>607.55999999999972</v>
      </c>
      <c r="BY97">
        <f t="shared" si="77"/>
        <v>610.5799999999997</v>
      </c>
      <c r="BZ97">
        <f t="shared" si="77"/>
        <v>613.55999999999972</v>
      </c>
      <c r="CA97">
        <f t="shared" si="77"/>
        <v>616.49999999999966</v>
      </c>
      <c r="CB97">
        <f t="shared" si="83"/>
        <v>619.39999999999964</v>
      </c>
      <c r="CC97">
        <f t="shared" si="83"/>
        <v>622.25999999999965</v>
      </c>
      <c r="CD97">
        <f t="shared" si="83"/>
        <v>625.0799999999997</v>
      </c>
      <c r="CE97">
        <f t="shared" si="83"/>
        <v>627.85999999999967</v>
      </c>
      <c r="CF97">
        <f t="shared" si="83"/>
        <v>630.59999999999968</v>
      </c>
      <c r="CG97">
        <f t="shared" si="83"/>
        <v>633.29999999999961</v>
      </c>
      <c r="CH97">
        <f t="shared" si="64"/>
        <v>635.95999999999958</v>
      </c>
      <c r="CI97">
        <f t="shared" si="86"/>
        <v>638.5799999999997</v>
      </c>
      <c r="CJ97">
        <f t="shared" si="86"/>
        <v>641.15999999999963</v>
      </c>
      <c r="CK97">
        <f t="shared" si="86"/>
        <v>643.69999999999959</v>
      </c>
      <c r="CL97">
        <f t="shared" si="86"/>
        <v>646.19999999999959</v>
      </c>
      <c r="CM97">
        <f t="shared" si="86"/>
        <v>648.65999999999963</v>
      </c>
      <c r="CN97">
        <f t="shared" si="86"/>
        <v>651.0799999999997</v>
      </c>
      <c r="CO97">
        <f t="shared" si="86"/>
        <v>653.45999999999958</v>
      </c>
      <c r="CP97">
        <f t="shared" si="86"/>
        <v>655.79999999999973</v>
      </c>
      <c r="CQ97">
        <f t="shared" si="86"/>
        <v>658.09999999999968</v>
      </c>
      <c r="CR97">
        <f t="shared" si="86"/>
        <v>660.35999999999967</v>
      </c>
      <c r="CS97">
        <f t="shared" si="86"/>
        <v>662.5799999999997</v>
      </c>
      <c r="CT97">
        <f t="shared" si="86"/>
        <v>664.75999999999965</v>
      </c>
      <c r="CU97">
        <f t="shared" si="86"/>
        <v>666.89999999999964</v>
      </c>
      <c r="CV97">
        <f t="shared" si="86"/>
        <v>668.99999999999966</v>
      </c>
      <c r="CW97">
        <f t="shared" si="86"/>
        <v>671.0599999999996</v>
      </c>
      <c r="CX97">
        <f t="shared" si="86"/>
        <v>673.0799999999997</v>
      </c>
      <c r="CY97">
        <f t="shared" si="85"/>
        <v>675.05999999999972</v>
      </c>
      <c r="CZ97">
        <f t="shared" si="85"/>
        <v>676.99999999999966</v>
      </c>
      <c r="DA97">
        <f t="shared" si="85"/>
        <v>678.89999999999964</v>
      </c>
      <c r="DB97">
        <f t="shared" si="85"/>
        <v>680.75999999999965</v>
      </c>
      <c r="DC97">
        <f t="shared" si="85"/>
        <v>682.5799999999997</v>
      </c>
      <c r="DD97">
        <f t="shared" si="85"/>
        <v>684.35999999999967</v>
      </c>
      <c r="DE97">
        <f t="shared" si="85"/>
        <v>686.09999999999968</v>
      </c>
      <c r="DF97">
        <f t="shared" si="85"/>
        <v>687.79999999999961</v>
      </c>
      <c r="DG97">
        <f t="shared" si="85"/>
        <v>689.45999999999958</v>
      </c>
      <c r="DH97">
        <f t="shared" si="85"/>
        <v>691.0799999999997</v>
      </c>
      <c r="DI97">
        <f t="shared" si="85"/>
        <v>692.65999999999963</v>
      </c>
      <c r="DJ97">
        <f t="shared" si="85"/>
        <v>694.19999999999959</v>
      </c>
      <c r="DK97">
        <f t="shared" si="85"/>
        <v>695.69999999999959</v>
      </c>
      <c r="DL97">
        <f t="shared" si="85"/>
        <v>697.15999999999963</v>
      </c>
      <c r="DM97">
        <f t="shared" si="85"/>
        <v>698.5799999999997</v>
      </c>
      <c r="DN97">
        <f t="shared" si="81"/>
        <v>699.95999999999958</v>
      </c>
      <c r="DO97">
        <f t="shared" si="81"/>
        <v>701.29999999999973</v>
      </c>
      <c r="DP97">
        <f t="shared" si="81"/>
        <v>702.59999999999968</v>
      </c>
      <c r="DQ97">
        <f t="shared" si="81"/>
        <v>703.85999999999967</v>
      </c>
      <c r="DR97">
        <f t="shared" si="81"/>
        <v>705.0799999999997</v>
      </c>
      <c r="DS97">
        <f t="shared" si="81"/>
        <v>706.25999999999965</v>
      </c>
      <c r="DT97">
        <f t="shared" si="78"/>
        <v>707.39999999999964</v>
      </c>
      <c r="DU97">
        <f t="shared" si="78"/>
        <v>708.49999999999955</v>
      </c>
      <c r="DV97">
        <f t="shared" si="75"/>
        <v>709.5599999999996</v>
      </c>
      <c r="DW97">
        <f t="shared" si="73"/>
        <v>710.5799999999997</v>
      </c>
      <c r="DX97">
        <f t="shared" si="73"/>
        <v>711.55999999999972</v>
      </c>
      <c r="DY97">
        <f t="shared" si="73"/>
        <v>712.49999999999966</v>
      </c>
      <c r="DZ97">
        <f t="shared" si="73"/>
        <v>713.39999999999964</v>
      </c>
      <c r="EA97">
        <f t="shared" si="73"/>
        <v>714.25999999999965</v>
      </c>
      <c r="EB97">
        <f t="shared" si="73"/>
        <v>715.0799999999997</v>
      </c>
      <c r="EC97">
        <f t="shared" si="73"/>
        <v>715.85999999999967</v>
      </c>
      <c r="ED97">
        <f t="shared" si="73"/>
        <v>716.59999999999968</v>
      </c>
      <c r="EE97">
        <f t="shared" si="73"/>
        <v>717.29999999999961</v>
      </c>
      <c r="EF97">
        <f t="shared" si="73"/>
        <v>717.95999999999958</v>
      </c>
      <c r="EG97">
        <f t="shared" si="73"/>
        <v>718.5799999999997</v>
      </c>
      <c r="EH97">
        <f t="shared" si="73"/>
        <v>719.15999999999963</v>
      </c>
      <c r="EI97">
        <f t="shared" si="73"/>
        <v>719.6999999999997</v>
      </c>
      <c r="EJ97">
        <f t="shared" si="73"/>
        <v>720.19999999999959</v>
      </c>
      <c r="EK97">
        <f t="shared" si="73"/>
        <v>720.65999999999963</v>
      </c>
      <c r="EL97">
        <f t="shared" si="84"/>
        <v>721.0799999999997</v>
      </c>
      <c r="EM97">
        <f t="shared" si="84"/>
        <v>721.4599999999997</v>
      </c>
      <c r="EN97">
        <f t="shared" si="84"/>
        <v>721.79999999999973</v>
      </c>
      <c r="EO97">
        <f t="shared" si="84"/>
        <v>722.09999999999968</v>
      </c>
      <c r="EP97">
        <f t="shared" si="84"/>
        <v>722.35999999999967</v>
      </c>
      <c r="EQ97">
        <f t="shared" si="84"/>
        <v>722.5799999999997</v>
      </c>
      <c r="ER97">
        <f t="shared" si="84"/>
        <v>722.75999999999965</v>
      </c>
      <c r="ES97">
        <f t="shared" si="84"/>
        <v>722.89999999999964</v>
      </c>
      <c r="ET97">
        <f t="shared" si="84"/>
        <v>722.99999999999955</v>
      </c>
      <c r="EU97">
        <f t="shared" si="84"/>
        <v>723.0599999999996</v>
      </c>
      <c r="EV97">
        <f t="shared" si="84"/>
        <v>723.0799999999997</v>
      </c>
      <c r="EW97">
        <f t="shared" si="84"/>
        <v>723.05999999999972</v>
      </c>
      <c r="EX97">
        <f t="shared" si="84"/>
        <v>722.99999999999966</v>
      </c>
      <c r="EY97">
        <f t="shared" si="84"/>
        <v>722.89999999999964</v>
      </c>
      <c r="EZ97">
        <f t="shared" si="88"/>
        <v>722.75999999999965</v>
      </c>
      <c r="FA97">
        <f t="shared" si="88"/>
        <v>722.5799999999997</v>
      </c>
      <c r="FB97">
        <f t="shared" si="88"/>
        <v>722.35999999999967</v>
      </c>
      <c r="FC97">
        <f t="shared" si="88"/>
        <v>722.09999999999968</v>
      </c>
      <c r="FD97">
        <f t="shared" si="88"/>
        <v>721.79999999999961</v>
      </c>
      <c r="FE97">
        <f t="shared" si="88"/>
        <v>721.45999999999958</v>
      </c>
      <c r="FF97">
        <f t="shared" si="88"/>
        <v>721.0799999999997</v>
      </c>
      <c r="FG97">
        <f t="shared" si="88"/>
        <v>720.65999999999963</v>
      </c>
      <c r="FH97">
        <f t="shared" si="88"/>
        <v>720.1999999999997</v>
      </c>
      <c r="FI97">
        <f t="shared" si="88"/>
        <v>719.69999999999959</v>
      </c>
      <c r="FJ97">
        <f t="shared" si="88"/>
        <v>719.15999999999963</v>
      </c>
      <c r="FK97">
        <f t="shared" si="88"/>
        <v>718.5799999999997</v>
      </c>
      <c r="FL97">
        <f t="shared" si="88"/>
        <v>717.95999999999958</v>
      </c>
      <c r="FM97">
        <f t="shared" si="88"/>
        <v>717.29999999999973</v>
      </c>
      <c r="FN97">
        <f t="shared" si="88"/>
        <v>716.59999999999968</v>
      </c>
      <c r="FO97">
        <f t="shared" si="88"/>
        <v>715.85999999999967</v>
      </c>
      <c r="FP97">
        <f t="shared" si="87"/>
        <v>715.0799999999997</v>
      </c>
      <c r="FQ97">
        <f t="shared" si="87"/>
        <v>714.25999999999954</v>
      </c>
      <c r="FR97">
        <f t="shared" si="87"/>
        <v>713.39999999999964</v>
      </c>
      <c r="FS97">
        <f t="shared" si="59"/>
        <v>712.49999999999955</v>
      </c>
      <c r="FT97">
        <f t="shared" si="79"/>
        <v>711.55999999999972</v>
      </c>
      <c r="FU97">
        <f t="shared" si="79"/>
        <v>710.5799999999997</v>
      </c>
      <c r="FV97">
        <f t="shared" si="79"/>
        <v>709.55999999999949</v>
      </c>
      <c r="FW97">
        <f t="shared" si="79"/>
        <v>709.55999999999949</v>
      </c>
      <c r="FX97">
        <f t="shared" si="79"/>
        <v>707.39999999999964</v>
      </c>
      <c r="FY97">
        <f t="shared" si="79"/>
        <v>706.25999999999976</v>
      </c>
      <c r="FZ97">
        <f t="shared" si="79"/>
        <v>705.0799999999997</v>
      </c>
      <c r="GA97">
        <f t="shared" si="79"/>
        <v>703.85999999999956</v>
      </c>
      <c r="GB97">
        <f t="shared" si="79"/>
        <v>702.59999999999968</v>
      </c>
      <c r="GC97">
        <f t="shared" si="79"/>
        <v>701.29999999999961</v>
      </c>
      <c r="GD97">
        <f t="shared" si="79"/>
        <v>699.9599999999997</v>
      </c>
      <c r="GE97">
        <f t="shared" si="79"/>
        <v>698.5799999999997</v>
      </c>
      <c r="GF97">
        <f t="shared" si="79"/>
        <v>697.15999999999963</v>
      </c>
      <c r="GG97">
        <f t="shared" si="79"/>
        <v>695.6999999999997</v>
      </c>
      <c r="GH97">
        <f t="shared" si="79"/>
        <v>694.19999999999959</v>
      </c>
      <c r="GI97">
        <f t="shared" si="79"/>
        <v>692.65999999999974</v>
      </c>
      <c r="GJ97">
        <f t="shared" si="76"/>
        <v>691.0799999999997</v>
      </c>
      <c r="GK97">
        <f t="shared" si="43"/>
        <v>689.45999999999958</v>
      </c>
      <c r="GL97">
        <f t="shared" si="43"/>
        <v>687.79999999999973</v>
      </c>
      <c r="GM97">
        <f t="shared" si="43"/>
        <v>686.09999999999968</v>
      </c>
      <c r="GN97">
        <f t="shared" si="43"/>
        <v>684.35999999999967</v>
      </c>
      <c r="GO97">
        <f t="shared" si="43"/>
        <v>682.5799999999997</v>
      </c>
      <c r="GP97">
        <f t="shared" si="43"/>
        <v>680.75999999999954</v>
      </c>
      <c r="GQ97">
        <f t="shared" si="43"/>
        <v>678.89999999999964</v>
      </c>
      <c r="GR97">
        <f t="shared" si="43"/>
        <v>676.99999999999955</v>
      </c>
      <c r="GS97">
        <f t="shared" si="43"/>
        <v>675.05999999999972</v>
      </c>
      <c r="GT97">
        <f t="shared" si="43"/>
        <v>673.0799999999997</v>
      </c>
    </row>
    <row r="98" spans="1:202" x14ac:dyDescent="0.25">
      <c r="A98">
        <f t="shared" si="71"/>
        <v>8.6999999999999851</v>
      </c>
      <c r="B98">
        <f t="shared" si="74"/>
        <v>275.61999999999966</v>
      </c>
      <c r="C98">
        <f t="shared" si="74"/>
        <v>281.59999999999962</v>
      </c>
      <c r="D98">
        <f t="shared" si="74"/>
        <v>287.53999999999962</v>
      </c>
      <c r="E98">
        <f t="shared" si="74"/>
        <v>293.43999999999966</v>
      </c>
      <c r="F98">
        <f t="shared" si="74"/>
        <v>299.29999999999967</v>
      </c>
      <c r="G98">
        <f t="shared" si="74"/>
        <v>305.11999999999966</v>
      </c>
      <c r="H98">
        <f t="shared" si="74"/>
        <v>310.89999999999964</v>
      </c>
      <c r="I98">
        <f t="shared" si="74"/>
        <v>316.63999999999965</v>
      </c>
      <c r="J98">
        <f t="shared" si="74"/>
        <v>322.33999999999963</v>
      </c>
      <c r="K98">
        <f t="shared" si="74"/>
        <v>327.99999999999966</v>
      </c>
      <c r="L98">
        <f t="shared" si="74"/>
        <v>333.61999999999966</v>
      </c>
      <c r="M98">
        <f t="shared" si="74"/>
        <v>339.19999999999965</v>
      </c>
      <c r="N98">
        <f t="shared" si="74"/>
        <v>344.73999999999967</v>
      </c>
      <c r="O98">
        <f t="shared" si="74"/>
        <v>350.23999999999967</v>
      </c>
      <c r="P98">
        <f t="shared" si="74"/>
        <v>355.69999999999965</v>
      </c>
      <c r="Q98">
        <f t="shared" ref="Q98:AF113" si="89">-2*(Q$10-5)^2-2*($A98-5)^2+40*Q$10+40*$A98+5</f>
        <v>361.11999999999966</v>
      </c>
      <c r="R98">
        <f t="shared" si="89"/>
        <v>366.49999999999966</v>
      </c>
      <c r="S98">
        <f t="shared" si="89"/>
        <v>371.83999999999963</v>
      </c>
      <c r="T98">
        <f t="shared" si="89"/>
        <v>377.13999999999965</v>
      </c>
      <c r="U98">
        <f t="shared" si="89"/>
        <v>382.39999999999964</v>
      </c>
      <c r="V98">
        <f t="shared" si="89"/>
        <v>387.61999999999966</v>
      </c>
      <c r="W98">
        <f t="shared" si="89"/>
        <v>392.79999999999967</v>
      </c>
      <c r="X98">
        <f t="shared" si="89"/>
        <v>397.93999999999966</v>
      </c>
      <c r="Y98">
        <f t="shared" si="89"/>
        <v>403.03999999999962</v>
      </c>
      <c r="Z98">
        <f t="shared" si="89"/>
        <v>408.09999999999968</v>
      </c>
      <c r="AA98">
        <f t="shared" si="89"/>
        <v>413.11999999999966</v>
      </c>
      <c r="AB98">
        <f t="shared" si="89"/>
        <v>418.09999999999968</v>
      </c>
      <c r="AC98">
        <f t="shared" si="89"/>
        <v>423.03999999999962</v>
      </c>
      <c r="AD98">
        <f t="shared" si="89"/>
        <v>427.93999999999966</v>
      </c>
      <c r="AE98">
        <f t="shared" si="89"/>
        <v>432.79999999999967</v>
      </c>
      <c r="AF98">
        <f t="shared" si="89"/>
        <v>437.61999999999966</v>
      </c>
      <c r="AG98">
        <f t="shared" si="82"/>
        <v>442.39999999999964</v>
      </c>
      <c r="AH98">
        <f t="shared" si="82"/>
        <v>447.13999999999965</v>
      </c>
      <c r="AI98">
        <f t="shared" si="82"/>
        <v>451.83999999999963</v>
      </c>
      <c r="AJ98">
        <f t="shared" si="82"/>
        <v>456.49999999999966</v>
      </c>
      <c r="AK98">
        <f t="shared" si="82"/>
        <v>461.11999999999966</v>
      </c>
      <c r="AL98">
        <f t="shared" si="82"/>
        <v>465.69999999999965</v>
      </c>
      <c r="AM98">
        <f t="shared" si="82"/>
        <v>470.23999999999967</v>
      </c>
      <c r="AN98">
        <f t="shared" si="82"/>
        <v>474.73999999999967</v>
      </c>
      <c r="AO98">
        <f t="shared" si="82"/>
        <v>479.19999999999965</v>
      </c>
      <c r="AP98">
        <f t="shared" si="82"/>
        <v>483.61999999999966</v>
      </c>
      <c r="AQ98">
        <f t="shared" si="82"/>
        <v>487.99999999999966</v>
      </c>
      <c r="AR98">
        <f t="shared" si="82"/>
        <v>492.33999999999969</v>
      </c>
      <c r="AS98">
        <f t="shared" si="82"/>
        <v>496.63999999999965</v>
      </c>
      <c r="AT98">
        <f t="shared" si="82"/>
        <v>500.89999999999964</v>
      </c>
      <c r="AU98">
        <f t="shared" si="82"/>
        <v>505.11999999999966</v>
      </c>
      <c r="AV98">
        <f t="shared" si="82"/>
        <v>509.29999999999961</v>
      </c>
      <c r="AW98">
        <f t="shared" si="80"/>
        <v>513.4399999999996</v>
      </c>
      <c r="AX98">
        <f t="shared" si="80"/>
        <v>517.53999999999962</v>
      </c>
      <c r="AY98">
        <f t="shared" si="80"/>
        <v>521.59999999999968</v>
      </c>
      <c r="AZ98">
        <f t="shared" si="80"/>
        <v>525.61999999999966</v>
      </c>
      <c r="BA98">
        <f t="shared" si="80"/>
        <v>529.59999999999968</v>
      </c>
      <c r="BB98">
        <f t="shared" si="80"/>
        <v>533.53999999999962</v>
      </c>
      <c r="BC98">
        <f t="shared" si="80"/>
        <v>537.4399999999996</v>
      </c>
      <c r="BD98">
        <f t="shared" si="80"/>
        <v>541.29999999999961</v>
      </c>
      <c r="BE98">
        <f t="shared" si="80"/>
        <v>545.11999999999966</v>
      </c>
      <c r="BF98">
        <f t="shared" si="80"/>
        <v>548.89999999999964</v>
      </c>
      <c r="BG98">
        <f t="shared" si="80"/>
        <v>552.63999999999965</v>
      </c>
      <c r="BH98">
        <f t="shared" si="80"/>
        <v>556.33999999999969</v>
      </c>
      <c r="BI98">
        <f t="shared" si="80"/>
        <v>559.99999999999966</v>
      </c>
      <c r="BJ98">
        <f t="shared" si="80"/>
        <v>563.61999999999966</v>
      </c>
      <c r="BK98">
        <f t="shared" si="80"/>
        <v>567.19999999999959</v>
      </c>
      <c r="BL98">
        <f t="shared" si="77"/>
        <v>570.73999999999967</v>
      </c>
      <c r="BM98">
        <f t="shared" si="77"/>
        <v>574.23999999999967</v>
      </c>
      <c r="BN98">
        <f t="shared" si="77"/>
        <v>577.69999999999959</v>
      </c>
      <c r="BO98">
        <f t="shared" si="77"/>
        <v>581.11999999999966</v>
      </c>
      <c r="BP98">
        <f t="shared" si="77"/>
        <v>581.11999999999966</v>
      </c>
      <c r="BQ98">
        <f t="shared" si="77"/>
        <v>587.83999999999969</v>
      </c>
      <c r="BR98">
        <f t="shared" si="77"/>
        <v>591.13999999999965</v>
      </c>
      <c r="BS98">
        <f t="shared" si="77"/>
        <v>594.39999999999964</v>
      </c>
      <c r="BT98">
        <f t="shared" si="77"/>
        <v>597.61999999999966</v>
      </c>
      <c r="BU98">
        <f t="shared" si="77"/>
        <v>600.79999999999973</v>
      </c>
      <c r="BV98">
        <f t="shared" si="77"/>
        <v>603.9399999999996</v>
      </c>
      <c r="BW98">
        <f t="shared" si="77"/>
        <v>607.03999999999962</v>
      </c>
      <c r="BX98">
        <f t="shared" si="77"/>
        <v>610.09999999999968</v>
      </c>
      <c r="BY98">
        <f t="shared" si="77"/>
        <v>613.11999999999966</v>
      </c>
      <c r="BZ98">
        <f t="shared" si="77"/>
        <v>616.09999999999968</v>
      </c>
      <c r="CA98">
        <f t="shared" si="77"/>
        <v>619.03999999999962</v>
      </c>
      <c r="CB98">
        <f t="shared" si="83"/>
        <v>621.9399999999996</v>
      </c>
      <c r="CC98">
        <f t="shared" si="83"/>
        <v>624.79999999999973</v>
      </c>
      <c r="CD98">
        <f t="shared" si="83"/>
        <v>627.61999999999966</v>
      </c>
      <c r="CE98">
        <f t="shared" si="83"/>
        <v>630.39999999999964</v>
      </c>
      <c r="CF98">
        <f t="shared" si="83"/>
        <v>633.13999999999965</v>
      </c>
      <c r="CG98">
        <f t="shared" si="83"/>
        <v>635.83999999999969</v>
      </c>
      <c r="CH98">
        <f t="shared" si="64"/>
        <v>638.49999999999966</v>
      </c>
      <c r="CI98">
        <f t="shared" si="86"/>
        <v>641.11999999999966</v>
      </c>
      <c r="CJ98">
        <f t="shared" si="86"/>
        <v>643.69999999999959</v>
      </c>
      <c r="CK98">
        <f t="shared" si="86"/>
        <v>646.23999999999967</v>
      </c>
      <c r="CL98">
        <f t="shared" si="86"/>
        <v>648.73999999999967</v>
      </c>
      <c r="CM98">
        <f t="shared" si="86"/>
        <v>651.19999999999959</v>
      </c>
      <c r="CN98">
        <f t="shared" si="86"/>
        <v>653.61999999999966</v>
      </c>
      <c r="CO98">
        <f t="shared" si="86"/>
        <v>655.99999999999966</v>
      </c>
      <c r="CP98">
        <f t="shared" si="86"/>
        <v>658.33999999999969</v>
      </c>
      <c r="CQ98">
        <f t="shared" si="86"/>
        <v>660.63999999999965</v>
      </c>
      <c r="CR98">
        <f t="shared" si="86"/>
        <v>662.89999999999964</v>
      </c>
      <c r="CS98">
        <f t="shared" si="86"/>
        <v>665.11999999999966</v>
      </c>
      <c r="CT98">
        <f t="shared" si="86"/>
        <v>667.29999999999973</v>
      </c>
      <c r="CU98">
        <f t="shared" si="86"/>
        <v>669.4399999999996</v>
      </c>
      <c r="CV98">
        <f t="shared" si="86"/>
        <v>671.53999999999962</v>
      </c>
      <c r="CW98">
        <f t="shared" si="86"/>
        <v>673.59999999999968</v>
      </c>
      <c r="CX98">
        <f t="shared" si="86"/>
        <v>675.61999999999966</v>
      </c>
      <c r="CY98">
        <f t="shared" si="85"/>
        <v>677.59999999999968</v>
      </c>
      <c r="CZ98">
        <f t="shared" si="85"/>
        <v>679.53999999999974</v>
      </c>
      <c r="DA98">
        <f t="shared" si="85"/>
        <v>681.4399999999996</v>
      </c>
      <c r="DB98">
        <f t="shared" si="85"/>
        <v>683.29999999999961</v>
      </c>
      <c r="DC98">
        <f t="shared" si="85"/>
        <v>685.11999999999966</v>
      </c>
      <c r="DD98">
        <f t="shared" si="85"/>
        <v>686.89999999999964</v>
      </c>
      <c r="DE98">
        <f t="shared" si="85"/>
        <v>688.63999999999965</v>
      </c>
      <c r="DF98">
        <f t="shared" si="85"/>
        <v>690.33999999999969</v>
      </c>
      <c r="DG98">
        <f t="shared" si="85"/>
        <v>691.99999999999966</v>
      </c>
      <c r="DH98">
        <f t="shared" si="85"/>
        <v>693.61999999999966</v>
      </c>
      <c r="DI98">
        <f t="shared" si="85"/>
        <v>695.19999999999959</v>
      </c>
      <c r="DJ98">
        <f t="shared" si="85"/>
        <v>696.73999999999967</v>
      </c>
      <c r="DK98">
        <f t="shared" si="85"/>
        <v>698.23999999999955</v>
      </c>
      <c r="DL98">
        <f t="shared" si="85"/>
        <v>699.69999999999959</v>
      </c>
      <c r="DM98">
        <f t="shared" si="85"/>
        <v>701.11999999999966</v>
      </c>
      <c r="DN98">
        <f t="shared" si="81"/>
        <v>702.49999999999966</v>
      </c>
      <c r="DO98">
        <f t="shared" si="81"/>
        <v>703.83999999999969</v>
      </c>
      <c r="DP98">
        <f t="shared" si="81"/>
        <v>705.13999999999965</v>
      </c>
      <c r="DQ98">
        <f t="shared" si="81"/>
        <v>706.39999999999964</v>
      </c>
      <c r="DR98">
        <f t="shared" si="81"/>
        <v>707.61999999999966</v>
      </c>
      <c r="DS98">
        <f t="shared" si="81"/>
        <v>708.79999999999973</v>
      </c>
      <c r="DT98">
        <f t="shared" si="78"/>
        <v>709.93999999999971</v>
      </c>
      <c r="DU98">
        <f t="shared" si="78"/>
        <v>711.03999999999962</v>
      </c>
      <c r="DV98">
        <f t="shared" si="75"/>
        <v>712.09999999999968</v>
      </c>
      <c r="DW98">
        <f t="shared" si="73"/>
        <v>713.11999999999966</v>
      </c>
      <c r="DX98">
        <f t="shared" si="73"/>
        <v>714.09999999999968</v>
      </c>
      <c r="DY98">
        <f t="shared" si="73"/>
        <v>715.03999999999974</v>
      </c>
      <c r="DZ98">
        <f t="shared" si="73"/>
        <v>715.9399999999996</v>
      </c>
      <c r="EA98">
        <f t="shared" si="73"/>
        <v>716.79999999999961</v>
      </c>
      <c r="EB98">
        <f t="shared" si="73"/>
        <v>717.61999999999966</v>
      </c>
      <c r="EC98">
        <f t="shared" si="73"/>
        <v>718.39999999999964</v>
      </c>
      <c r="ED98">
        <f t="shared" si="73"/>
        <v>719.13999999999965</v>
      </c>
      <c r="EE98">
        <f t="shared" si="73"/>
        <v>719.83999999999969</v>
      </c>
      <c r="EF98">
        <f t="shared" si="73"/>
        <v>720.49999999999966</v>
      </c>
      <c r="EG98">
        <f t="shared" si="73"/>
        <v>721.11999999999966</v>
      </c>
      <c r="EH98">
        <f t="shared" si="73"/>
        <v>721.6999999999997</v>
      </c>
      <c r="EI98">
        <f t="shared" si="73"/>
        <v>722.23999999999967</v>
      </c>
      <c r="EJ98">
        <f t="shared" si="73"/>
        <v>722.73999999999967</v>
      </c>
      <c r="EK98">
        <f t="shared" si="73"/>
        <v>723.19999999999959</v>
      </c>
      <c r="EL98">
        <f t="shared" si="84"/>
        <v>723.61999999999966</v>
      </c>
      <c r="EM98">
        <f t="shared" si="84"/>
        <v>723.99999999999966</v>
      </c>
      <c r="EN98">
        <f t="shared" si="84"/>
        <v>724.33999999999969</v>
      </c>
      <c r="EO98">
        <f t="shared" si="84"/>
        <v>724.63999999999965</v>
      </c>
      <c r="EP98">
        <f t="shared" si="84"/>
        <v>724.89999999999964</v>
      </c>
      <c r="EQ98">
        <f t="shared" si="84"/>
        <v>725.11999999999966</v>
      </c>
      <c r="ER98">
        <f t="shared" si="84"/>
        <v>725.29999999999973</v>
      </c>
      <c r="ES98">
        <f t="shared" si="84"/>
        <v>725.43999999999971</v>
      </c>
      <c r="ET98">
        <f t="shared" si="84"/>
        <v>725.53999999999962</v>
      </c>
      <c r="EU98">
        <f t="shared" si="84"/>
        <v>725.59999999999968</v>
      </c>
      <c r="EV98">
        <f t="shared" si="84"/>
        <v>725.61999999999966</v>
      </c>
      <c r="EW98">
        <f t="shared" si="84"/>
        <v>725.59999999999968</v>
      </c>
      <c r="EX98">
        <f t="shared" si="84"/>
        <v>725.53999999999974</v>
      </c>
      <c r="EY98">
        <f t="shared" si="84"/>
        <v>725.4399999999996</v>
      </c>
      <c r="EZ98">
        <f t="shared" si="88"/>
        <v>725.29999999999961</v>
      </c>
      <c r="FA98">
        <f t="shared" si="88"/>
        <v>725.11999999999966</v>
      </c>
      <c r="FB98">
        <f t="shared" si="88"/>
        <v>724.89999999999964</v>
      </c>
      <c r="FC98">
        <f t="shared" si="88"/>
        <v>724.63999999999965</v>
      </c>
      <c r="FD98">
        <f t="shared" si="88"/>
        <v>724.33999999999969</v>
      </c>
      <c r="FE98">
        <f t="shared" si="88"/>
        <v>723.99999999999966</v>
      </c>
      <c r="FF98">
        <f t="shared" si="88"/>
        <v>723.61999999999966</v>
      </c>
      <c r="FG98">
        <f t="shared" si="88"/>
        <v>723.19999999999959</v>
      </c>
      <c r="FH98">
        <f t="shared" si="88"/>
        <v>722.73999999999967</v>
      </c>
      <c r="FI98">
        <f t="shared" si="88"/>
        <v>722.23999999999955</v>
      </c>
      <c r="FJ98">
        <f t="shared" si="88"/>
        <v>721.6999999999997</v>
      </c>
      <c r="FK98">
        <f t="shared" si="88"/>
        <v>721.11999999999966</v>
      </c>
      <c r="FL98">
        <f t="shared" si="88"/>
        <v>720.49999999999955</v>
      </c>
      <c r="FM98">
        <f t="shared" si="88"/>
        <v>719.83999999999969</v>
      </c>
      <c r="FN98">
        <f t="shared" si="88"/>
        <v>719.13999999999965</v>
      </c>
      <c r="FO98">
        <f t="shared" si="88"/>
        <v>718.39999999999975</v>
      </c>
      <c r="FP98">
        <f t="shared" si="87"/>
        <v>717.61999999999966</v>
      </c>
      <c r="FQ98">
        <f t="shared" si="87"/>
        <v>716.79999999999961</v>
      </c>
      <c r="FR98">
        <f t="shared" si="87"/>
        <v>715.93999999999971</v>
      </c>
      <c r="FS98">
        <f t="shared" si="59"/>
        <v>715.03999999999962</v>
      </c>
      <c r="FT98">
        <f t="shared" si="79"/>
        <v>714.09999999999968</v>
      </c>
      <c r="FU98">
        <f t="shared" si="79"/>
        <v>713.11999999999966</v>
      </c>
      <c r="FV98">
        <f t="shared" si="79"/>
        <v>712.09999999999957</v>
      </c>
      <c r="FW98">
        <f t="shared" si="79"/>
        <v>712.09999999999957</v>
      </c>
      <c r="FX98">
        <f t="shared" si="79"/>
        <v>709.9399999999996</v>
      </c>
      <c r="FY98">
        <f t="shared" si="79"/>
        <v>708.79999999999973</v>
      </c>
      <c r="FZ98">
        <f t="shared" si="79"/>
        <v>707.61999999999966</v>
      </c>
      <c r="GA98">
        <f t="shared" si="79"/>
        <v>706.39999999999964</v>
      </c>
      <c r="GB98">
        <f t="shared" si="79"/>
        <v>705.13999999999965</v>
      </c>
      <c r="GC98">
        <f t="shared" si="79"/>
        <v>703.83999999999969</v>
      </c>
      <c r="GD98">
        <f t="shared" si="79"/>
        <v>702.49999999999977</v>
      </c>
      <c r="GE98">
        <f t="shared" si="79"/>
        <v>701.11999999999966</v>
      </c>
      <c r="GF98">
        <f t="shared" si="79"/>
        <v>699.69999999999959</v>
      </c>
      <c r="GG98">
        <f t="shared" si="79"/>
        <v>698.23999999999978</v>
      </c>
      <c r="GH98">
        <f t="shared" si="79"/>
        <v>696.73999999999955</v>
      </c>
      <c r="GI98">
        <f t="shared" si="79"/>
        <v>695.19999999999982</v>
      </c>
      <c r="GJ98">
        <f t="shared" si="76"/>
        <v>693.61999999999966</v>
      </c>
      <c r="GK98">
        <f t="shared" si="43"/>
        <v>691.99999999999955</v>
      </c>
      <c r="GL98">
        <f t="shared" si="43"/>
        <v>690.33999999999969</v>
      </c>
      <c r="GM98">
        <f t="shared" si="43"/>
        <v>688.63999999999965</v>
      </c>
      <c r="GN98">
        <f t="shared" si="43"/>
        <v>686.89999999999975</v>
      </c>
      <c r="GO98">
        <f t="shared" si="43"/>
        <v>685.11999999999966</v>
      </c>
      <c r="GP98">
        <f t="shared" si="43"/>
        <v>683.2999999999995</v>
      </c>
      <c r="GQ98">
        <f t="shared" si="43"/>
        <v>681.43999999999971</v>
      </c>
      <c r="GR98">
        <f t="shared" si="43"/>
        <v>679.53999999999962</v>
      </c>
      <c r="GS98">
        <f t="shared" si="43"/>
        <v>677.59999999999968</v>
      </c>
      <c r="GT98">
        <f t="shared" si="43"/>
        <v>675.61999999999966</v>
      </c>
    </row>
    <row r="99" spans="1:202" x14ac:dyDescent="0.25">
      <c r="A99">
        <f t="shared" si="71"/>
        <v>8.7999999999999847</v>
      </c>
      <c r="B99">
        <f t="shared" ref="B99:Q114" si="90">-2*(B$10-5)^2-2*($A99-5)^2+40*B$10+40*$A99+5</f>
        <v>278.11999999999961</v>
      </c>
      <c r="C99">
        <f t="shared" si="90"/>
        <v>284.09999999999957</v>
      </c>
      <c r="D99">
        <f t="shared" si="90"/>
        <v>290.03999999999962</v>
      </c>
      <c r="E99">
        <f t="shared" si="90"/>
        <v>295.9399999999996</v>
      </c>
      <c r="F99">
        <f t="shared" si="90"/>
        <v>301.79999999999961</v>
      </c>
      <c r="G99">
        <f t="shared" si="90"/>
        <v>307.61999999999961</v>
      </c>
      <c r="H99">
        <f t="shared" si="90"/>
        <v>313.39999999999964</v>
      </c>
      <c r="I99">
        <f t="shared" si="90"/>
        <v>319.13999999999965</v>
      </c>
      <c r="J99">
        <f t="shared" si="90"/>
        <v>324.83999999999958</v>
      </c>
      <c r="K99">
        <f t="shared" si="90"/>
        <v>330.4999999999996</v>
      </c>
      <c r="L99">
        <f t="shared" si="90"/>
        <v>336.11999999999961</v>
      </c>
      <c r="M99">
        <f t="shared" si="90"/>
        <v>341.69999999999959</v>
      </c>
      <c r="N99">
        <f t="shared" si="90"/>
        <v>347.23999999999961</v>
      </c>
      <c r="O99">
        <f t="shared" si="90"/>
        <v>352.73999999999961</v>
      </c>
      <c r="P99">
        <f t="shared" si="90"/>
        <v>358.19999999999959</v>
      </c>
      <c r="Q99">
        <f t="shared" si="90"/>
        <v>363.61999999999961</v>
      </c>
      <c r="R99">
        <f t="shared" si="89"/>
        <v>368.9999999999996</v>
      </c>
      <c r="S99">
        <f t="shared" si="89"/>
        <v>374.33999999999958</v>
      </c>
      <c r="T99">
        <f t="shared" si="89"/>
        <v>379.63999999999959</v>
      </c>
      <c r="U99">
        <f t="shared" si="89"/>
        <v>384.89999999999964</v>
      </c>
      <c r="V99">
        <f t="shared" si="89"/>
        <v>390.11999999999961</v>
      </c>
      <c r="W99">
        <f t="shared" si="89"/>
        <v>395.29999999999961</v>
      </c>
      <c r="X99">
        <f t="shared" si="89"/>
        <v>400.4399999999996</v>
      </c>
      <c r="Y99">
        <f t="shared" si="89"/>
        <v>405.53999999999962</v>
      </c>
      <c r="Z99">
        <f t="shared" si="89"/>
        <v>410.59999999999962</v>
      </c>
      <c r="AA99">
        <f t="shared" si="89"/>
        <v>415.61999999999961</v>
      </c>
      <c r="AB99">
        <f t="shared" si="89"/>
        <v>420.59999999999962</v>
      </c>
      <c r="AC99">
        <f t="shared" si="89"/>
        <v>425.53999999999962</v>
      </c>
      <c r="AD99">
        <f t="shared" si="89"/>
        <v>430.4399999999996</v>
      </c>
      <c r="AE99">
        <f t="shared" si="89"/>
        <v>435.29999999999961</v>
      </c>
      <c r="AF99">
        <f t="shared" si="89"/>
        <v>440.11999999999961</v>
      </c>
      <c r="AG99">
        <f t="shared" si="82"/>
        <v>444.89999999999964</v>
      </c>
      <c r="AH99">
        <f t="shared" si="82"/>
        <v>449.63999999999965</v>
      </c>
      <c r="AI99">
        <f t="shared" si="82"/>
        <v>454.33999999999958</v>
      </c>
      <c r="AJ99">
        <f t="shared" si="82"/>
        <v>458.9999999999996</v>
      </c>
      <c r="AK99">
        <f t="shared" si="82"/>
        <v>463.61999999999961</v>
      </c>
      <c r="AL99">
        <f t="shared" si="82"/>
        <v>468.19999999999959</v>
      </c>
      <c r="AM99">
        <f t="shared" si="82"/>
        <v>472.73999999999961</v>
      </c>
      <c r="AN99">
        <f t="shared" si="82"/>
        <v>477.23999999999961</v>
      </c>
      <c r="AO99">
        <f t="shared" si="82"/>
        <v>481.69999999999959</v>
      </c>
      <c r="AP99">
        <f t="shared" si="82"/>
        <v>486.11999999999961</v>
      </c>
      <c r="AQ99">
        <f t="shared" si="82"/>
        <v>490.4999999999996</v>
      </c>
      <c r="AR99">
        <f t="shared" si="82"/>
        <v>494.83999999999958</v>
      </c>
      <c r="AS99">
        <f t="shared" si="82"/>
        <v>499.13999999999965</v>
      </c>
      <c r="AT99">
        <f t="shared" si="82"/>
        <v>503.39999999999964</v>
      </c>
      <c r="AU99">
        <f t="shared" si="82"/>
        <v>507.61999999999961</v>
      </c>
      <c r="AV99">
        <f t="shared" si="82"/>
        <v>511.79999999999961</v>
      </c>
      <c r="AW99">
        <f t="shared" si="80"/>
        <v>515.9399999999996</v>
      </c>
      <c r="AX99">
        <f t="shared" si="80"/>
        <v>520.03999999999962</v>
      </c>
      <c r="AY99">
        <f t="shared" si="80"/>
        <v>524.09999999999957</v>
      </c>
      <c r="AZ99">
        <f t="shared" si="80"/>
        <v>528.11999999999966</v>
      </c>
      <c r="BA99">
        <f t="shared" si="80"/>
        <v>532.09999999999957</v>
      </c>
      <c r="BB99">
        <f t="shared" si="80"/>
        <v>536.03999999999962</v>
      </c>
      <c r="BC99">
        <f t="shared" si="80"/>
        <v>539.9399999999996</v>
      </c>
      <c r="BD99">
        <f t="shared" si="80"/>
        <v>543.79999999999961</v>
      </c>
      <c r="BE99">
        <f t="shared" si="80"/>
        <v>547.61999999999966</v>
      </c>
      <c r="BF99">
        <f t="shared" si="80"/>
        <v>551.39999999999964</v>
      </c>
      <c r="BG99">
        <f t="shared" si="80"/>
        <v>555.13999999999965</v>
      </c>
      <c r="BH99">
        <f t="shared" si="80"/>
        <v>558.83999999999958</v>
      </c>
      <c r="BI99">
        <f t="shared" si="80"/>
        <v>562.49999999999955</v>
      </c>
      <c r="BJ99">
        <f t="shared" si="80"/>
        <v>566.11999999999966</v>
      </c>
      <c r="BK99">
        <f t="shared" si="80"/>
        <v>569.69999999999959</v>
      </c>
      <c r="BL99">
        <f t="shared" si="77"/>
        <v>573.23999999999955</v>
      </c>
      <c r="BM99">
        <f t="shared" si="77"/>
        <v>576.73999999999955</v>
      </c>
      <c r="BN99">
        <f t="shared" si="77"/>
        <v>580.19999999999959</v>
      </c>
      <c r="BO99">
        <f t="shared" si="77"/>
        <v>583.61999999999966</v>
      </c>
      <c r="BP99">
        <f t="shared" si="77"/>
        <v>583.61999999999966</v>
      </c>
      <c r="BQ99">
        <f t="shared" si="77"/>
        <v>590.33999999999958</v>
      </c>
      <c r="BR99">
        <f t="shared" si="77"/>
        <v>593.63999999999965</v>
      </c>
      <c r="BS99">
        <f t="shared" si="77"/>
        <v>596.89999999999964</v>
      </c>
      <c r="BT99">
        <f t="shared" si="77"/>
        <v>600.11999999999966</v>
      </c>
      <c r="BU99">
        <f t="shared" si="77"/>
        <v>603.29999999999961</v>
      </c>
      <c r="BV99">
        <f t="shared" si="77"/>
        <v>606.4399999999996</v>
      </c>
      <c r="BW99">
        <f t="shared" si="77"/>
        <v>609.53999999999962</v>
      </c>
      <c r="BX99">
        <f t="shared" si="77"/>
        <v>612.59999999999957</v>
      </c>
      <c r="BY99">
        <f t="shared" si="77"/>
        <v>615.61999999999966</v>
      </c>
      <c r="BZ99">
        <f t="shared" si="77"/>
        <v>618.59999999999968</v>
      </c>
      <c r="CA99">
        <f t="shared" si="77"/>
        <v>621.53999999999962</v>
      </c>
      <c r="CB99">
        <f t="shared" si="83"/>
        <v>624.4399999999996</v>
      </c>
      <c r="CC99">
        <f t="shared" si="83"/>
        <v>627.29999999999961</v>
      </c>
      <c r="CD99">
        <f t="shared" si="83"/>
        <v>630.11999999999966</v>
      </c>
      <c r="CE99">
        <f t="shared" si="83"/>
        <v>632.89999999999964</v>
      </c>
      <c r="CF99">
        <f t="shared" si="83"/>
        <v>635.63999999999965</v>
      </c>
      <c r="CG99">
        <f t="shared" si="83"/>
        <v>638.33999999999958</v>
      </c>
      <c r="CH99">
        <f t="shared" si="64"/>
        <v>640.99999999999955</v>
      </c>
      <c r="CI99">
        <f t="shared" si="86"/>
        <v>643.61999999999966</v>
      </c>
      <c r="CJ99">
        <f t="shared" si="86"/>
        <v>646.19999999999959</v>
      </c>
      <c r="CK99">
        <f t="shared" si="86"/>
        <v>648.73999999999955</v>
      </c>
      <c r="CL99">
        <f t="shared" si="86"/>
        <v>651.23999999999955</v>
      </c>
      <c r="CM99">
        <f t="shared" si="86"/>
        <v>653.69999999999959</v>
      </c>
      <c r="CN99">
        <f t="shared" si="86"/>
        <v>656.11999999999966</v>
      </c>
      <c r="CO99">
        <f t="shared" si="86"/>
        <v>658.49999999999955</v>
      </c>
      <c r="CP99">
        <f t="shared" si="86"/>
        <v>660.83999999999969</v>
      </c>
      <c r="CQ99">
        <f t="shared" si="86"/>
        <v>663.13999999999965</v>
      </c>
      <c r="CR99">
        <f t="shared" si="86"/>
        <v>665.39999999999964</v>
      </c>
      <c r="CS99">
        <f t="shared" si="86"/>
        <v>667.61999999999966</v>
      </c>
      <c r="CT99">
        <f t="shared" si="86"/>
        <v>669.79999999999961</v>
      </c>
      <c r="CU99">
        <f t="shared" si="86"/>
        <v>671.9399999999996</v>
      </c>
      <c r="CV99">
        <f t="shared" si="86"/>
        <v>674.03999999999951</v>
      </c>
      <c r="CW99">
        <f t="shared" si="86"/>
        <v>676.09999999999968</v>
      </c>
      <c r="CX99">
        <f t="shared" si="86"/>
        <v>678.11999999999966</v>
      </c>
      <c r="CY99">
        <f t="shared" si="85"/>
        <v>680.09999999999968</v>
      </c>
      <c r="CZ99">
        <f t="shared" si="85"/>
        <v>682.03999999999962</v>
      </c>
      <c r="DA99">
        <f t="shared" si="85"/>
        <v>683.9399999999996</v>
      </c>
      <c r="DB99">
        <f t="shared" si="85"/>
        <v>685.79999999999961</v>
      </c>
      <c r="DC99">
        <f t="shared" si="85"/>
        <v>687.61999999999966</v>
      </c>
      <c r="DD99">
        <f t="shared" si="85"/>
        <v>689.39999999999964</v>
      </c>
      <c r="DE99">
        <f t="shared" si="85"/>
        <v>691.13999999999965</v>
      </c>
      <c r="DF99">
        <f t="shared" si="85"/>
        <v>692.83999999999958</v>
      </c>
      <c r="DG99">
        <f t="shared" si="85"/>
        <v>694.49999999999955</v>
      </c>
      <c r="DH99">
        <f t="shared" si="85"/>
        <v>696.11999999999966</v>
      </c>
      <c r="DI99">
        <f t="shared" si="85"/>
        <v>697.69999999999959</v>
      </c>
      <c r="DJ99">
        <f t="shared" si="85"/>
        <v>699.23999999999955</v>
      </c>
      <c r="DK99">
        <f t="shared" si="85"/>
        <v>700.73999999999955</v>
      </c>
      <c r="DL99">
        <f t="shared" si="85"/>
        <v>702.19999999999959</v>
      </c>
      <c r="DM99">
        <f t="shared" si="85"/>
        <v>703.61999999999966</v>
      </c>
      <c r="DN99">
        <f t="shared" si="81"/>
        <v>704.99999999999955</v>
      </c>
      <c r="DO99">
        <f t="shared" si="81"/>
        <v>706.33999999999969</v>
      </c>
      <c r="DP99">
        <f t="shared" si="81"/>
        <v>707.63999999999965</v>
      </c>
      <c r="DQ99">
        <f t="shared" si="81"/>
        <v>708.89999999999964</v>
      </c>
      <c r="DR99">
        <f t="shared" si="81"/>
        <v>710.11999999999966</v>
      </c>
      <c r="DS99">
        <f t="shared" si="81"/>
        <v>711.29999999999961</v>
      </c>
      <c r="DT99">
        <f t="shared" si="78"/>
        <v>712.4399999999996</v>
      </c>
      <c r="DU99">
        <f t="shared" si="78"/>
        <v>713.53999999999951</v>
      </c>
      <c r="DV99">
        <f t="shared" si="75"/>
        <v>714.59999999999968</v>
      </c>
      <c r="DW99">
        <f t="shared" si="73"/>
        <v>715.61999999999966</v>
      </c>
      <c r="DX99">
        <f t="shared" si="73"/>
        <v>716.59999999999968</v>
      </c>
      <c r="DY99">
        <f t="shared" si="73"/>
        <v>717.53999999999962</v>
      </c>
      <c r="DZ99">
        <f t="shared" si="73"/>
        <v>718.4399999999996</v>
      </c>
      <c r="EA99">
        <f t="shared" si="73"/>
        <v>719.29999999999961</v>
      </c>
      <c r="EB99">
        <f t="shared" si="73"/>
        <v>720.11999999999966</v>
      </c>
      <c r="EC99">
        <f t="shared" si="73"/>
        <v>720.89999999999964</v>
      </c>
      <c r="ED99">
        <f t="shared" si="73"/>
        <v>721.63999999999965</v>
      </c>
      <c r="EE99">
        <f t="shared" si="73"/>
        <v>722.33999999999958</v>
      </c>
      <c r="EF99">
        <f t="shared" si="73"/>
        <v>722.99999999999955</v>
      </c>
      <c r="EG99">
        <f t="shared" si="73"/>
        <v>723.61999999999966</v>
      </c>
      <c r="EH99">
        <f t="shared" si="73"/>
        <v>724.19999999999959</v>
      </c>
      <c r="EI99">
        <f t="shared" si="73"/>
        <v>724.73999999999955</v>
      </c>
      <c r="EJ99">
        <f t="shared" si="73"/>
        <v>725.23999999999955</v>
      </c>
      <c r="EK99">
        <f t="shared" si="73"/>
        <v>725.69999999999959</v>
      </c>
      <c r="EL99">
        <f t="shared" si="84"/>
        <v>726.11999999999966</v>
      </c>
      <c r="EM99">
        <f t="shared" si="84"/>
        <v>726.49999999999955</v>
      </c>
      <c r="EN99">
        <f t="shared" si="84"/>
        <v>726.83999999999969</v>
      </c>
      <c r="EO99">
        <f t="shared" si="84"/>
        <v>727.13999999999965</v>
      </c>
      <c r="EP99">
        <f t="shared" si="84"/>
        <v>727.39999999999964</v>
      </c>
      <c r="EQ99">
        <f t="shared" si="84"/>
        <v>727.61999999999966</v>
      </c>
      <c r="ER99">
        <f t="shared" si="84"/>
        <v>727.79999999999961</v>
      </c>
      <c r="ES99">
        <f t="shared" si="84"/>
        <v>727.9399999999996</v>
      </c>
      <c r="ET99">
        <f t="shared" si="84"/>
        <v>728.03999999999951</v>
      </c>
      <c r="EU99">
        <f t="shared" si="84"/>
        <v>728.09999999999968</v>
      </c>
      <c r="EV99">
        <f t="shared" si="84"/>
        <v>728.11999999999966</v>
      </c>
      <c r="EW99">
        <f t="shared" si="84"/>
        <v>728.09999999999968</v>
      </c>
      <c r="EX99">
        <f t="shared" si="84"/>
        <v>728.03999999999962</v>
      </c>
      <c r="EY99">
        <f t="shared" si="84"/>
        <v>727.9399999999996</v>
      </c>
      <c r="EZ99">
        <f t="shared" si="88"/>
        <v>727.7999999999995</v>
      </c>
      <c r="FA99">
        <f t="shared" si="88"/>
        <v>727.61999999999966</v>
      </c>
      <c r="FB99">
        <f t="shared" si="88"/>
        <v>727.39999999999964</v>
      </c>
      <c r="FC99">
        <f t="shared" si="88"/>
        <v>727.13999999999965</v>
      </c>
      <c r="FD99">
        <f t="shared" si="88"/>
        <v>726.83999999999958</v>
      </c>
      <c r="FE99">
        <f t="shared" si="88"/>
        <v>726.49999999999955</v>
      </c>
      <c r="FF99">
        <f t="shared" si="88"/>
        <v>726.11999999999966</v>
      </c>
      <c r="FG99">
        <f t="shared" si="88"/>
        <v>725.69999999999959</v>
      </c>
      <c r="FH99">
        <f t="shared" si="88"/>
        <v>725.23999999999955</v>
      </c>
      <c r="FI99">
        <f t="shared" si="88"/>
        <v>724.73999999999955</v>
      </c>
      <c r="FJ99">
        <f t="shared" si="88"/>
        <v>724.19999999999959</v>
      </c>
      <c r="FK99">
        <f t="shared" si="88"/>
        <v>723.61999999999966</v>
      </c>
      <c r="FL99">
        <f t="shared" si="88"/>
        <v>722.99999999999955</v>
      </c>
      <c r="FM99">
        <f t="shared" si="88"/>
        <v>722.33999999999969</v>
      </c>
      <c r="FN99">
        <f t="shared" si="88"/>
        <v>721.63999999999965</v>
      </c>
      <c r="FO99">
        <f t="shared" si="88"/>
        <v>720.89999999999964</v>
      </c>
      <c r="FP99">
        <f t="shared" si="87"/>
        <v>720.11999999999966</v>
      </c>
      <c r="FQ99">
        <f t="shared" si="87"/>
        <v>719.2999999999995</v>
      </c>
      <c r="FR99">
        <f t="shared" si="87"/>
        <v>718.4399999999996</v>
      </c>
      <c r="FS99">
        <f t="shared" si="59"/>
        <v>717.53999999999951</v>
      </c>
      <c r="FT99">
        <f t="shared" si="79"/>
        <v>716.59999999999968</v>
      </c>
      <c r="FU99">
        <f t="shared" si="79"/>
        <v>715.61999999999966</v>
      </c>
      <c r="FV99">
        <f t="shared" si="79"/>
        <v>714.59999999999945</v>
      </c>
      <c r="FW99">
        <f t="shared" si="79"/>
        <v>714.59999999999945</v>
      </c>
      <c r="FX99">
        <f t="shared" si="79"/>
        <v>712.4399999999996</v>
      </c>
      <c r="FY99">
        <f t="shared" si="79"/>
        <v>711.29999999999973</v>
      </c>
      <c r="FZ99">
        <f t="shared" si="79"/>
        <v>710.11999999999966</v>
      </c>
      <c r="GA99">
        <f t="shared" si="79"/>
        <v>708.89999999999952</v>
      </c>
      <c r="GB99">
        <f t="shared" si="79"/>
        <v>707.63999999999965</v>
      </c>
      <c r="GC99">
        <f t="shared" si="79"/>
        <v>706.33999999999958</v>
      </c>
      <c r="GD99">
        <f t="shared" si="79"/>
        <v>704.99999999999966</v>
      </c>
      <c r="GE99">
        <f t="shared" si="79"/>
        <v>703.61999999999966</v>
      </c>
      <c r="GF99">
        <f t="shared" si="79"/>
        <v>702.19999999999959</v>
      </c>
      <c r="GG99">
        <f t="shared" si="79"/>
        <v>700.73999999999967</v>
      </c>
      <c r="GH99">
        <f t="shared" si="79"/>
        <v>699.23999999999955</v>
      </c>
      <c r="GI99">
        <f t="shared" ref="GI99:GL114" si="91">-2*(GI$10-5)^2-2*($A99-5)^2+40*GI$10+40*$A99+5</f>
        <v>697.6999999999997</v>
      </c>
      <c r="GJ99">
        <f t="shared" si="91"/>
        <v>696.11999999999966</v>
      </c>
      <c r="GK99">
        <f t="shared" si="91"/>
        <v>694.49999999999955</v>
      </c>
      <c r="GL99">
        <f t="shared" si="91"/>
        <v>692.83999999999969</v>
      </c>
      <c r="GM99">
        <f t="shared" si="43"/>
        <v>691.13999999999965</v>
      </c>
      <c r="GN99">
        <f t="shared" si="43"/>
        <v>689.39999999999964</v>
      </c>
      <c r="GO99">
        <f t="shared" si="43"/>
        <v>687.61999999999966</v>
      </c>
      <c r="GP99">
        <f t="shared" si="43"/>
        <v>685.7999999999995</v>
      </c>
      <c r="GQ99">
        <f t="shared" si="43"/>
        <v>683.9399999999996</v>
      </c>
      <c r="GR99">
        <f t="shared" si="43"/>
        <v>682.03999999999951</v>
      </c>
      <c r="GS99">
        <f t="shared" si="43"/>
        <v>680.09999999999968</v>
      </c>
      <c r="GT99">
        <f t="shared" si="43"/>
        <v>678.11999999999966</v>
      </c>
    </row>
    <row r="100" spans="1:202" x14ac:dyDescent="0.25">
      <c r="A100">
        <f t="shared" si="71"/>
        <v>8.8999999999999844</v>
      </c>
      <c r="B100">
        <f t="shared" si="90"/>
        <v>280.57999999999959</v>
      </c>
      <c r="C100">
        <f t="shared" si="90"/>
        <v>286.5599999999996</v>
      </c>
      <c r="D100">
        <f t="shared" si="90"/>
        <v>292.4999999999996</v>
      </c>
      <c r="E100">
        <f t="shared" si="90"/>
        <v>298.39999999999964</v>
      </c>
      <c r="F100">
        <f t="shared" si="90"/>
        <v>304.25999999999965</v>
      </c>
      <c r="G100">
        <f t="shared" si="90"/>
        <v>310.07999999999959</v>
      </c>
      <c r="H100">
        <f t="shared" si="90"/>
        <v>315.85999999999962</v>
      </c>
      <c r="I100">
        <f t="shared" si="90"/>
        <v>321.59999999999962</v>
      </c>
      <c r="J100">
        <f t="shared" si="90"/>
        <v>327.29999999999961</v>
      </c>
      <c r="K100">
        <f t="shared" si="90"/>
        <v>332.95999999999964</v>
      </c>
      <c r="L100">
        <f t="shared" si="90"/>
        <v>338.57999999999959</v>
      </c>
      <c r="M100">
        <f t="shared" si="90"/>
        <v>344.15999999999963</v>
      </c>
      <c r="N100">
        <f t="shared" si="90"/>
        <v>349.69999999999959</v>
      </c>
      <c r="O100">
        <f t="shared" si="90"/>
        <v>355.19999999999959</v>
      </c>
      <c r="P100">
        <f t="shared" si="90"/>
        <v>360.65999999999963</v>
      </c>
      <c r="Q100">
        <f t="shared" si="90"/>
        <v>366.07999999999959</v>
      </c>
      <c r="R100">
        <f t="shared" si="89"/>
        <v>371.45999999999964</v>
      </c>
      <c r="S100">
        <f t="shared" si="89"/>
        <v>376.79999999999961</v>
      </c>
      <c r="T100">
        <f t="shared" si="89"/>
        <v>382.09999999999962</v>
      </c>
      <c r="U100">
        <f t="shared" si="89"/>
        <v>387.35999999999962</v>
      </c>
      <c r="V100">
        <f t="shared" si="89"/>
        <v>392.57999999999959</v>
      </c>
      <c r="W100">
        <f t="shared" si="89"/>
        <v>397.75999999999965</v>
      </c>
      <c r="X100">
        <f t="shared" si="89"/>
        <v>402.89999999999964</v>
      </c>
      <c r="Y100">
        <f t="shared" si="89"/>
        <v>407.9999999999996</v>
      </c>
      <c r="Z100">
        <f t="shared" si="89"/>
        <v>413.0599999999996</v>
      </c>
      <c r="AA100">
        <f t="shared" si="89"/>
        <v>418.07999999999959</v>
      </c>
      <c r="AB100">
        <f t="shared" si="89"/>
        <v>423.0599999999996</v>
      </c>
      <c r="AC100">
        <f t="shared" si="89"/>
        <v>427.9999999999996</v>
      </c>
      <c r="AD100">
        <f t="shared" si="89"/>
        <v>432.89999999999964</v>
      </c>
      <c r="AE100">
        <f t="shared" si="89"/>
        <v>437.75999999999965</v>
      </c>
      <c r="AF100">
        <f t="shared" si="89"/>
        <v>442.57999999999959</v>
      </c>
      <c r="AG100">
        <f t="shared" si="82"/>
        <v>447.35999999999962</v>
      </c>
      <c r="AH100">
        <f t="shared" si="82"/>
        <v>452.09999999999962</v>
      </c>
      <c r="AI100">
        <f t="shared" si="82"/>
        <v>456.79999999999961</v>
      </c>
      <c r="AJ100">
        <f t="shared" si="82"/>
        <v>461.45999999999958</v>
      </c>
      <c r="AK100">
        <f t="shared" si="82"/>
        <v>466.07999999999959</v>
      </c>
      <c r="AL100">
        <f t="shared" si="82"/>
        <v>470.65999999999963</v>
      </c>
      <c r="AM100">
        <f t="shared" si="82"/>
        <v>475.19999999999959</v>
      </c>
      <c r="AN100">
        <f t="shared" si="82"/>
        <v>479.69999999999959</v>
      </c>
      <c r="AO100">
        <f t="shared" si="82"/>
        <v>484.15999999999963</v>
      </c>
      <c r="AP100">
        <f t="shared" si="82"/>
        <v>488.57999999999959</v>
      </c>
      <c r="AQ100">
        <f t="shared" si="82"/>
        <v>492.95999999999958</v>
      </c>
      <c r="AR100">
        <f t="shared" si="82"/>
        <v>497.29999999999961</v>
      </c>
      <c r="AS100">
        <f t="shared" si="82"/>
        <v>501.59999999999962</v>
      </c>
      <c r="AT100">
        <f t="shared" si="82"/>
        <v>505.85999999999962</v>
      </c>
      <c r="AU100">
        <f t="shared" si="82"/>
        <v>510.07999999999959</v>
      </c>
      <c r="AV100">
        <f t="shared" si="82"/>
        <v>514.25999999999965</v>
      </c>
      <c r="AW100">
        <f t="shared" si="80"/>
        <v>518.39999999999964</v>
      </c>
      <c r="AX100">
        <f t="shared" si="80"/>
        <v>522.49999999999955</v>
      </c>
      <c r="AY100">
        <f t="shared" si="80"/>
        <v>526.5599999999996</v>
      </c>
      <c r="AZ100">
        <f t="shared" si="80"/>
        <v>530.57999999999959</v>
      </c>
      <c r="BA100">
        <f t="shared" si="80"/>
        <v>534.5599999999996</v>
      </c>
      <c r="BB100">
        <f t="shared" si="80"/>
        <v>538.49999999999955</v>
      </c>
      <c r="BC100">
        <f t="shared" si="80"/>
        <v>542.39999999999964</v>
      </c>
      <c r="BD100">
        <f t="shared" si="80"/>
        <v>546.25999999999965</v>
      </c>
      <c r="BE100">
        <f t="shared" si="80"/>
        <v>550.07999999999959</v>
      </c>
      <c r="BF100">
        <f t="shared" si="80"/>
        <v>553.85999999999967</v>
      </c>
      <c r="BG100">
        <f t="shared" si="80"/>
        <v>557.59999999999968</v>
      </c>
      <c r="BH100">
        <f t="shared" si="80"/>
        <v>561.29999999999961</v>
      </c>
      <c r="BI100">
        <f t="shared" si="80"/>
        <v>564.95999999999958</v>
      </c>
      <c r="BJ100">
        <f t="shared" si="80"/>
        <v>568.57999999999959</v>
      </c>
      <c r="BK100">
        <f t="shared" si="80"/>
        <v>572.15999999999963</v>
      </c>
      <c r="BL100">
        <f t="shared" si="77"/>
        <v>575.69999999999959</v>
      </c>
      <c r="BM100">
        <f t="shared" si="77"/>
        <v>579.19999999999959</v>
      </c>
      <c r="BN100">
        <f t="shared" si="77"/>
        <v>582.65999999999963</v>
      </c>
      <c r="BO100">
        <f t="shared" si="77"/>
        <v>586.07999999999959</v>
      </c>
      <c r="BP100">
        <f t="shared" si="77"/>
        <v>586.07999999999959</v>
      </c>
      <c r="BQ100">
        <f t="shared" si="77"/>
        <v>592.79999999999961</v>
      </c>
      <c r="BR100">
        <f t="shared" si="77"/>
        <v>596.09999999999968</v>
      </c>
      <c r="BS100">
        <f t="shared" si="77"/>
        <v>599.35999999999967</v>
      </c>
      <c r="BT100">
        <f t="shared" si="77"/>
        <v>602.57999999999959</v>
      </c>
      <c r="BU100">
        <f t="shared" si="77"/>
        <v>605.75999999999965</v>
      </c>
      <c r="BV100">
        <f t="shared" si="77"/>
        <v>608.89999999999964</v>
      </c>
      <c r="BW100">
        <f t="shared" si="77"/>
        <v>611.99999999999955</v>
      </c>
      <c r="BX100">
        <f t="shared" si="77"/>
        <v>615.0599999999996</v>
      </c>
      <c r="BY100">
        <f t="shared" si="77"/>
        <v>618.0799999999997</v>
      </c>
      <c r="BZ100">
        <f t="shared" si="77"/>
        <v>621.0599999999996</v>
      </c>
      <c r="CA100">
        <f t="shared" si="77"/>
        <v>623.99999999999955</v>
      </c>
      <c r="CB100">
        <f t="shared" si="83"/>
        <v>626.89999999999964</v>
      </c>
      <c r="CC100">
        <f t="shared" si="83"/>
        <v>629.75999999999954</v>
      </c>
      <c r="CD100">
        <f t="shared" si="83"/>
        <v>632.5799999999997</v>
      </c>
      <c r="CE100">
        <f t="shared" si="83"/>
        <v>635.35999999999967</v>
      </c>
      <c r="CF100">
        <f t="shared" si="83"/>
        <v>638.09999999999968</v>
      </c>
      <c r="CG100">
        <f t="shared" si="83"/>
        <v>640.79999999999961</v>
      </c>
      <c r="CH100">
        <f t="shared" si="64"/>
        <v>643.45999999999958</v>
      </c>
      <c r="CI100">
        <f t="shared" si="86"/>
        <v>646.0799999999997</v>
      </c>
      <c r="CJ100">
        <f t="shared" si="86"/>
        <v>648.65999999999963</v>
      </c>
      <c r="CK100">
        <f t="shared" si="86"/>
        <v>651.19999999999959</v>
      </c>
      <c r="CL100">
        <f t="shared" si="86"/>
        <v>653.69999999999959</v>
      </c>
      <c r="CM100">
        <f t="shared" si="86"/>
        <v>656.15999999999963</v>
      </c>
      <c r="CN100">
        <f t="shared" si="86"/>
        <v>658.5799999999997</v>
      </c>
      <c r="CO100">
        <f t="shared" si="86"/>
        <v>660.95999999999958</v>
      </c>
      <c r="CP100">
        <f t="shared" si="86"/>
        <v>663.29999999999961</v>
      </c>
      <c r="CQ100">
        <f t="shared" si="86"/>
        <v>665.59999999999968</v>
      </c>
      <c r="CR100">
        <f t="shared" si="86"/>
        <v>667.85999999999967</v>
      </c>
      <c r="CS100">
        <f t="shared" si="86"/>
        <v>670.0799999999997</v>
      </c>
      <c r="CT100">
        <f t="shared" si="86"/>
        <v>672.25999999999954</v>
      </c>
      <c r="CU100">
        <f t="shared" si="86"/>
        <v>674.39999999999964</v>
      </c>
      <c r="CV100">
        <f t="shared" si="86"/>
        <v>676.49999999999955</v>
      </c>
      <c r="CW100">
        <f t="shared" si="86"/>
        <v>678.5599999999996</v>
      </c>
      <c r="CX100">
        <f t="shared" si="86"/>
        <v>680.5799999999997</v>
      </c>
      <c r="CY100">
        <f t="shared" si="85"/>
        <v>682.5599999999996</v>
      </c>
      <c r="CZ100">
        <f t="shared" si="85"/>
        <v>684.49999999999955</v>
      </c>
      <c r="DA100">
        <f t="shared" si="85"/>
        <v>686.39999999999964</v>
      </c>
      <c r="DB100">
        <f t="shared" si="85"/>
        <v>688.25999999999954</v>
      </c>
      <c r="DC100">
        <f t="shared" si="85"/>
        <v>690.0799999999997</v>
      </c>
      <c r="DD100">
        <f t="shared" si="85"/>
        <v>691.85999999999967</v>
      </c>
      <c r="DE100">
        <f t="shared" si="85"/>
        <v>693.59999999999968</v>
      </c>
      <c r="DF100">
        <f t="shared" si="85"/>
        <v>695.29999999999961</v>
      </c>
      <c r="DG100">
        <f t="shared" si="85"/>
        <v>696.95999999999958</v>
      </c>
      <c r="DH100">
        <f t="shared" si="85"/>
        <v>698.5799999999997</v>
      </c>
      <c r="DI100">
        <f t="shared" si="85"/>
        <v>700.15999999999963</v>
      </c>
      <c r="DJ100">
        <f t="shared" si="85"/>
        <v>701.69999999999959</v>
      </c>
      <c r="DK100">
        <f t="shared" si="85"/>
        <v>703.19999999999959</v>
      </c>
      <c r="DL100">
        <f t="shared" si="85"/>
        <v>704.65999999999963</v>
      </c>
      <c r="DM100">
        <f t="shared" si="85"/>
        <v>706.0799999999997</v>
      </c>
      <c r="DN100">
        <f t="shared" si="81"/>
        <v>707.45999999999958</v>
      </c>
      <c r="DO100">
        <f t="shared" si="81"/>
        <v>708.79999999999961</v>
      </c>
      <c r="DP100">
        <f t="shared" si="81"/>
        <v>710.09999999999968</v>
      </c>
      <c r="DQ100">
        <f t="shared" si="81"/>
        <v>711.35999999999967</v>
      </c>
      <c r="DR100">
        <f t="shared" si="81"/>
        <v>712.5799999999997</v>
      </c>
      <c r="DS100">
        <f t="shared" si="81"/>
        <v>713.75999999999954</v>
      </c>
      <c r="DT100">
        <f t="shared" si="78"/>
        <v>714.89999999999964</v>
      </c>
      <c r="DU100">
        <f t="shared" si="78"/>
        <v>715.99999999999955</v>
      </c>
      <c r="DV100">
        <f t="shared" si="75"/>
        <v>717.0599999999996</v>
      </c>
      <c r="DW100">
        <f t="shared" si="73"/>
        <v>718.0799999999997</v>
      </c>
      <c r="DX100">
        <f t="shared" si="73"/>
        <v>719.05999999999972</v>
      </c>
      <c r="DY100">
        <f t="shared" si="73"/>
        <v>719.99999999999955</v>
      </c>
      <c r="DZ100">
        <f t="shared" si="73"/>
        <v>720.89999999999964</v>
      </c>
      <c r="EA100">
        <f t="shared" si="73"/>
        <v>721.75999999999954</v>
      </c>
      <c r="EB100">
        <f t="shared" si="73"/>
        <v>722.5799999999997</v>
      </c>
      <c r="EC100">
        <f t="shared" si="73"/>
        <v>723.35999999999967</v>
      </c>
      <c r="ED100">
        <f t="shared" si="73"/>
        <v>724.09999999999968</v>
      </c>
      <c r="EE100">
        <f t="shared" si="73"/>
        <v>724.7999999999995</v>
      </c>
      <c r="EF100">
        <f t="shared" si="73"/>
        <v>725.45999999999958</v>
      </c>
      <c r="EG100">
        <f t="shared" si="73"/>
        <v>726.0799999999997</v>
      </c>
      <c r="EH100">
        <f t="shared" si="73"/>
        <v>726.65999999999963</v>
      </c>
      <c r="EI100">
        <f t="shared" si="73"/>
        <v>727.19999999999959</v>
      </c>
      <c r="EJ100">
        <f t="shared" si="73"/>
        <v>727.69999999999959</v>
      </c>
      <c r="EK100">
        <f t="shared" si="73"/>
        <v>728.15999999999963</v>
      </c>
      <c r="EL100">
        <f t="shared" si="84"/>
        <v>728.5799999999997</v>
      </c>
      <c r="EM100">
        <f t="shared" si="84"/>
        <v>728.95999999999958</v>
      </c>
      <c r="EN100">
        <f t="shared" si="84"/>
        <v>729.29999999999973</v>
      </c>
      <c r="EO100">
        <f t="shared" si="84"/>
        <v>729.59999999999968</v>
      </c>
      <c r="EP100">
        <f t="shared" si="84"/>
        <v>729.85999999999967</v>
      </c>
      <c r="EQ100">
        <f t="shared" si="84"/>
        <v>730.0799999999997</v>
      </c>
      <c r="ER100">
        <f t="shared" si="84"/>
        <v>730.25999999999954</v>
      </c>
      <c r="ES100">
        <f t="shared" si="84"/>
        <v>730.39999999999964</v>
      </c>
      <c r="ET100">
        <f t="shared" si="84"/>
        <v>730.49999999999955</v>
      </c>
      <c r="EU100">
        <f t="shared" si="84"/>
        <v>730.5599999999996</v>
      </c>
      <c r="EV100">
        <f t="shared" si="84"/>
        <v>730.5799999999997</v>
      </c>
      <c r="EW100">
        <f t="shared" si="84"/>
        <v>730.55999999999972</v>
      </c>
      <c r="EX100">
        <f t="shared" si="84"/>
        <v>730.49999999999955</v>
      </c>
      <c r="EY100">
        <f t="shared" si="84"/>
        <v>730.39999999999964</v>
      </c>
      <c r="EZ100">
        <f t="shared" si="88"/>
        <v>730.25999999999954</v>
      </c>
      <c r="FA100">
        <f t="shared" si="88"/>
        <v>730.0799999999997</v>
      </c>
      <c r="FB100">
        <f t="shared" si="88"/>
        <v>729.85999999999967</v>
      </c>
      <c r="FC100">
        <f t="shared" si="88"/>
        <v>729.59999999999968</v>
      </c>
      <c r="FD100">
        <f t="shared" si="88"/>
        <v>729.29999999999961</v>
      </c>
      <c r="FE100">
        <f t="shared" si="88"/>
        <v>728.95999999999958</v>
      </c>
      <c r="FF100">
        <f t="shared" si="88"/>
        <v>728.5799999999997</v>
      </c>
      <c r="FG100">
        <f t="shared" si="88"/>
        <v>728.15999999999963</v>
      </c>
      <c r="FH100">
        <f t="shared" si="88"/>
        <v>727.69999999999959</v>
      </c>
      <c r="FI100">
        <f t="shared" si="88"/>
        <v>727.19999999999959</v>
      </c>
      <c r="FJ100">
        <f t="shared" si="88"/>
        <v>726.65999999999963</v>
      </c>
      <c r="FK100">
        <f t="shared" si="88"/>
        <v>726.0799999999997</v>
      </c>
      <c r="FL100">
        <f t="shared" si="88"/>
        <v>725.45999999999958</v>
      </c>
      <c r="FM100">
        <f t="shared" si="88"/>
        <v>724.79999999999973</v>
      </c>
      <c r="FN100">
        <f t="shared" si="88"/>
        <v>724.09999999999968</v>
      </c>
      <c r="FO100">
        <f t="shared" si="88"/>
        <v>723.35999999999967</v>
      </c>
      <c r="FP100">
        <f t="shared" si="87"/>
        <v>722.5799999999997</v>
      </c>
      <c r="FQ100">
        <f t="shared" si="87"/>
        <v>721.75999999999954</v>
      </c>
      <c r="FR100">
        <f t="shared" si="87"/>
        <v>720.89999999999964</v>
      </c>
      <c r="FS100">
        <f t="shared" si="59"/>
        <v>719.99999999999955</v>
      </c>
      <c r="FT100">
        <f t="shared" ref="FT100:GI115" si="92">-2*(FT$10-5)^2-2*($A100-5)^2+40*FT$10+40*$A100+5</f>
        <v>719.05999999999972</v>
      </c>
      <c r="FU100">
        <f t="shared" si="92"/>
        <v>718.0799999999997</v>
      </c>
      <c r="FV100">
        <f t="shared" si="92"/>
        <v>717.05999999999949</v>
      </c>
      <c r="FW100">
        <f t="shared" si="92"/>
        <v>717.05999999999949</v>
      </c>
      <c r="FX100">
        <f t="shared" si="92"/>
        <v>714.89999999999964</v>
      </c>
      <c r="FY100">
        <f t="shared" si="92"/>
        <v>713.75999999999976</v>
      </c>
      <c r="FZ100">
        <f t="shared" si="92"/>
        <v>712.5799999999997</v>
      </c>
      <c r="GA100">
        <f t="shared" si="92"/>
        <v>711.35999999999956</v>
      </c>
      <c r="GB100">
        <f t="shared" si="92"/>
        <v>710.09999999999968</v>
      </c>
      <c r="GC100">
        <f t="shared" si="92"/>
        <v>708.79999999999961</v>
      </c>
      <c r="GD100">
        <f t="shared" si="92"/>
        <v>707.4599999999997</v>
      </c>
      <c r="GE100">
        <f t="shared" si="92"/>
        <v>706.0799999999997</v>
      </c>
      <c r="GF100">
        <f t="shared" si="92"/>
        <v>704.65999999999963</v>
      </c>
      <c r="GG100">
        <f t="shared" si="92"/>
        <v>703.1999999999997</v>
      </c>
      <c r="GH100">
        <f t="shared" si="92"/>
        <v>701.69999999999959</v>
      </c>
      <c r="GI100">
        <f t="shared" si="92"/>
        <v>700.15999999999974</v>
      </c>
      <c r="GJ100">
        <f t="shared" si="91"/>
        <v>698.5799999999997</v>
      </c>
      <c r="GK100">
        <f t="shared" si="91"/>
        <v>696.95999999999958</v>
      </c>
      <c r="GL100">
        <f t="shared" si="91"/>
        <v>695.29999999999973</v>
      </c>
      <c r="GM100">
        <f t="shared" si="43"/>
        <v>693.59999999999968</v>
      </c>
      <c r="GN100">
        <f t="shared" si="43"/>
        <v>691.85999999999967</v>
      </c>
      <c r="GO100">
        <f t="shared" si="43"/>
        <v>690.0799999999997</v>
      </c>
      <c r="GP100">
        <f t="shared" si="43"/>
        <v>688.25999999999954</v>
      </c>
      <c r="GQ100">
        <f t="shared" si="43"/>
        <v>686.39999999999964</v>
      </c>
      <c r="GR100">
        <f t="shared" si="43"/>
        <v>684.49999999999955</v>
      </c>
      <c r="GS100">
        <f t="shared" si="43"/>
        <v>682.55999999999972</v>
      </c>
      <c r="GT100">
        <f t="shared" si="43"/>
        <v>680.5799999999997</v>
      </c>
    </row>
    <row r="101" spans="1:202" x14ac:dyDescent="0.25">
      <c r="A101">
        <f t="shared" si="71"/>
        <v>8.999999999999984</v>
      </c>
      <c r="B101">
        <f t="shared" si="90"/>
        <v>282.99999999999966</v>
      </c>
      <c r="C101">
        <f t="shared" si="90"/>
        <v>288.97999999999962</v>
      </c>
      <c r="D101">
        <f t="shared" si="90"/>
        <v>294.91999999999962</v>
      </c>
      <c r="E101">
        <f t="shared" si="90"/>
        <v>300.8199999999996</v>
      </c>
      <c r="F101">
        <f t="shared" si="90"/>
        <v>306.67999999999961</v>
      </c>
      <c r="G101">
        <f t="shared" si="90"/>
        <v>312.49999999999966</v>
      </c>
      <c r="H101">
        <f t="shared" si="90"/>
        <v>318.27999999999963</v>
      </c>
      <c r="I101">
        <f t="shared" si="90"/>
        <v>324.01999999999964</v>
      </c>
      <c r="J101">
        <f t="shared" si="90"/>
        <v>329.71999999999963</v>
      </c>
      <c r="K101">
        <f t="shared" si="90"/>
        <v>335.37999999999965</v>
      </c>
      <c r="L101">
        <f t="shared" si="90"/>
        <v>340.99999999999966</v>
      </c>
      <c r="M101">
        <f t="shared" si="90"/>
        <v>346.57999999999964</v>
      </c>
      <c r="N101">
        <f t="shared" si="90"/>
        <v>352.11999999999966</v>
      </c>
      <c r="O101">
        <f t="shared" si="90"/>
        <v>357.61999999999961</v>
      </c>
      <c r="P101">
        <f t="shared" si="90"/>
        <v>363.07999999999964</v>
      </c>
      <c r="Q101">
        <f t="shared" si="90"/>
        <v>368.49999999999966</v>
      </c>
      <c r="R101">
        <f t="shared" si="89"/>
        <v>373.87999999999965</v>
      </c>
      <c r="S101">
        <f t="shared" si="89"/>
        <v>379.21999999999963</v>
      </c>
      <c r="T101">
        <f t="shared" si="89"/>
        <v>384.51999999999964</v>
      </c>
      <c r="U101">
        <f t="shared" si="89"/>
        <v>389.77999999999963</v>
      </c>
      <c r="V101">
        <f t="shared" si="89"/>
        <v>394.99999999999966</v>
      </c>
      <c r="W101">
        <f t="shared" si="89"/>
        <v>400.17999999999961</v>
      </c>
      <c r="X101">
        <f t="shared" si="89"/>
        <v>405.31999999999965</v>
      </c>
      <c r="Y101">
        <f t="shared" si="89"/>
        <v>410.41999999999962</v>
      </c>
      <c r="Z101">
        <f t="shared" si="89"/>
        <v>415.47999999999962</v>
      </c>
      <c r="AA101">
        <f t="shared" si="89"/>
        <v>420.49999999999966</v>
      </c>
      <c r="AB101">
        <f t="shared" si="89"/>
        <v>425.47999999999962</v>
      </c>
      <c r="AC101">
        <f t="shared" si="89"/>
        <v>430.41999999999962</v>
      </c>
      <c r="AD101">
        <f t="shared" si="89"/>
        <v>435.3199999999996</v>
      </c>
      <c r="AE101">
        <f t="shared" si="89"/>
        <v>440.17999999999961</v>
      </c>
      <c r="AF101">
        <f t="shared" si="89"/>
        <v>444.99999999999966</v>
      </c>
      <c r="AG101">
        <f t="shared" si="82"/>
        <v>449.77999999999963</v>
      </c>
      <c r="AH101">
        <f t="shared" si="82"/>
        <v>454.51999999999964</v>
      </c>
      <c r="AI101">
        <f t="shared" si="82"/>
        <v>459.21999999999963</v>
      </c>
      <c r="AJ101">
        <f t="shared" si="82"/>
        <v>463.87999999999965</v>
      </c>
      <c r="AK101">
        <f t="shared" si="82"/>
        <v>468.49999999999966</v>
      </c>
      <c r="AL101">
        <f t="shared" si="82"/>
        <v>473.07999999999964</v>
      </c>
      <c r="AM101">
        <f t="shared" si="82"/>
        <v>477.61999999999966</v>
      </c>
      <c r="AN101">
        <f t="shared" si="82"/>
        <v>482.11999999999966</v>
      </c>
      <c r="AO101">
        <f t="shared" si="82"/>
        <v>486.57999999999964</v>
      </c>
      <c r="AP101">
        <f t="shared" si="82"/>
        <v>490.99999999999966</v>
      </c>
      <c r="AQ101">
        <f t="shared" si="82"/>
        <v>495.37999999999965</v>
      </c>
      <c r="AR101">
        <f t="shared" si="82"/>
        <v>499.71999999999963</v>
      </c>
      <c r="AS101">
        <f t="shared" si="82"/>
        <v>504.01999999999964</v>
      </c>
      <c r="AT101">
        <f t="shared" si="82"/>
        <v>508.27999999999963</v>
      </c>
      <c r="AU101">
        <f t="shared" si="82"/>
        <v>512.49999999999966</v>
      </c>
      <c r="AV101">
        <f t="shared" ref="AV101:BK116" si="93">-2*(AV$10-5)^2-2*($A101-5)^2+40*AV$10+40*$A101+5</f>
        <v>516.67999999999961</v>
      </c>
      <c r="AW101">
        <f t="shared" si="93"/>
        <v>520.8199999999996</v>
      </c>
      <c r="AX101">
        <f t="shared" si="93"/>
        <v>524.91999999999962</v>
      </c>
      <c r="AY101">
        <f t="shared" si="93"/>
        <v>528.97999999999956</v>
      </c>
      <c r="AZ101">
        <f t="shared" si="93"/>
        <v>532.99999999999966</v>
      </c>
      <c r="BA101">
        <f t="shared" si="93"/>
        <v>536.97999999999956</v>
      </c>
      <c r="BB101">
        <f t="shared" si="93"/>
        <v>540.91999999999962</v>
      </c>
      <c r="BC101">
        <f t="shared" si="93"/>
        <v>544.8199999999996</v>
      </c>
      <c r="BD101">
        <f t="shared" si="93"/>
        <v>548.67999999999961</v>
      </c>
      <c r="BE101">
        <f t="shared" si="93"/>
        <v>552.49999999999966</v>
      </c>
      <c r="BF101">
        <f t="shared" si="93"/>
        <v>556.27999999999963</v>
      </c>
      <c r="BG101">
        <f t="shared" si="93"/>
        <v>560.01999999999964</v>
      </c>
      <c r="BH101">
        <f t="shared" si="93"/>
        <v>563.71999999999957</v>
      </c>
      <c r="BI101">
        <f t="shared" si="93"/>
        <v>567.37999999999965</v>
      </c>
      <c r="BJ101">
        <f t="shared" si="93"/>
        <v>570.99999999999966</v>
      </c>
      <c r="BK101">
        <f t="shared" si="93"/>
        <v>574.5799999999997</v>
      </c>
      <c r="BL101">
        <f t="shared" si="77"/>
        <v>578.11999999999966</v>
      </c>
      <c r="BM101">
        <f t="shared" si="77"/>
        <v>581.61999999999966</v>
      </c>
      <c r="BN101">
        <f t="shared" si="77"/>
        <v>585.0799999999997</v>
      </c>
      <c r="BO101">
        <f t="shared" si="77"/>
        <v>588.49999999999966</v>
      </c>
      <c r="BP101">
        <f t="shared" si="77"/>
        <v>588.49999999999966</v>
      </c>
      <c r="BQ101">
        <f t="shared" si="77"/>
        <v>595.21999999999957</v>
      </c>
      <c r="BR101">
        <f t="shared" si="77"/>
        <v>598.51999999999964</v>
      </c>
      <c r="BS101">
        <f t="shared" si="77"/>
        <v>601.77999999999963</v>
      </c>
      <c r="BT101">
        <f t="shared" si="77"/>
        <v>604.99999999999966</v>
      </c>
      <c r="BU101">
        <f t="shared" si="77"/>
        <v>608.17999999999961</v>
      </c>
      <c r="BV101">
        <f t="shared" si="77"/>
        <v>611.3199999999996</v>
      </c>
      <c r="BW101">
        <f t="shared" si="77"/>
        <v>614.41999999999962</v>
      </c>
      <c r="BX101">
        <f t="shared" si="77"/>
        <v>617.47999999999956</v>
      </c>
      <c r="BY101">
        <f t="shared" si="77"/>
        <v>620.49999999999966</v>
      </c>
      <c r="BZ101">
        <f t="shared" si="77"/>
        <v>623.47999999999956</v>
      </c>
      <c r="CA101">
        <f t="shared" si="77"/>
        <v>626.41999999999962</v>
      </c>
      <c r="CB101">
        <f t="shared" si="83"/>
        <v>629.31999999999971</v>
      </c>
      <c r="CC101">
        <f t="shared" si="83"/>
        <v>632.17999999999961</v>
      </c>
      <c r="CD101">
        <f t="shared" si="83"/>
        <v>634.99999999999955</v>
      </c>
      <c r="CE101">
        <f t="shared" si="83"/>
        <v>637.77999999999963</v>
      </c>
      <c r="CF101">
        <f t="shared" si="83"/>
        <v>640.51999999999964</v>
      </c>
      <c r="CG101">
        <f t="shared" si="83"/>
        <v>643.21999999999957</v>
      </c>
      <c r="CH101">
        <f t="shared" si="64"/>
        <v>645.87999999999965</v>
      </c>
      <c r="CI101">
        <f t="shared" si="86"/>
        <v>648.49999999999955</v>
      </c>
      <c r="CJ101">
        <f t="shared" si="86"/>
        <v>651.0799999999997</v>
      </c>
      <c r="CK101">
        <f t="shared" si="86"/>
        <v>653.61999999999966</v>
      </c>
      <c r="CL101">
        <f t="shared" si="86"/>
        <v>656.11999999999966</v>
      </c>
      <c r="CM101">
        <f t="shared" si="86"/>
        <v>658.5799999999997</v>
      </c>
      <c r="CN101">
        <f t="shared" si="86"/>
        <v>660.99999999999955</v>
      </c>
      <c r="CO101">
        <f t="shared" si="86"/>
        <v>663.37999999999965</v>
      </c>
      <c r="CP101">
        <f t="shared" si="86"/>
        <v>665.71999999999957</v>
      </c>
      <c r="CQ101">
        <f t="shared" si="86"/>
        <v>668.01999999999953</v>
      </c>
      <c r="CR101">
        <f t="shared" si="86"/>
        <v>670.27999999999963</v>
      </c>
      <c r="CS101">
        <f t="shared" si="86"/>
        <v>672.49999999999955</v>
      </c>
      <c r="CT101">
        <f t="shared" si="86"/>
        <v>674.67999999999961</v>
      </c>
      <c r="CU101">
        <f t="shared" si="86"/>
        <v>676.81999999999971</v>
      </c>
      <c r="CV101">
        <f t="shared" si="86"/>
        <v>678.91999999999962</v>
      </c>
      <c r="CW101">
        <f t="shared" si="86"/>
        <v>680.97999999999956</v>
      </c>
      <c r="CX101">
        <f t="shared" si="86"/>
        <v>682.99999999999955</v>
      </c>
      <c r="CY101">
        <f t="shared" si="85"/>
        <v>684.97999999999956</v>
      </c>
      <c r="CZ101">
        <f t="shared" si="85"/>
        <v>686.91999999999962</v>
      </c>
      <c r="DA101">
        <f t="shared" si="85"/>
        <v>688.81999999999971</v>
      </c>
      <c r="DB101">
        <f t="shared" si="85"/>
        <v>690.67999999999961</v>
      </c>
      <c r="DC101">
        <f t="shared" si="85"/>
        <v>692.49999999999955</v>
      </c>
      <c r="DD101">
        <f t="shared" si="85"/>
        <v>694.27999999999963</v>
      </c>
      <c r="DE101">
        <f t="shared" si="85"/>
        <v>696.01999999999964</v>
      </c>
      <c r="DF101">
        <f t="shared" si="85"/>
        <v>697.71999999999957</v>
      </c>
      <c r="DG101">
        <f t="shared" si="85"/>
        <v>699.37999999999965</v>
      </c>
      <c r="DH101">
        <f t="shared" si="85"/>
        <v>700.99999999999955</v>
      </c>
      <c r="DI101">
        <f t="shared" si="85"/>
        <v>702.5799999999997</v>
      </c>
      <c r="DJ101">
        <f t="shared" si="85"/>
        <v>704.11999999999966</v>
      </c>
      <c r="DK101">
        <f t="shared" si="85"/>
        <v>705.61999999999966</v>
      </c>
      <c r="DL101">
        <f t="shared" si="85"/>
        <v>707.0799999999997</v>
      </c>
      <c r="DM101">
        <f t="shared" si="85"/>
        <v>708.49999999999955</v>
      </c>
      <c r="DN101">
        <f t="shared" si="81"/>
        <v>709.87999999999965</v>
      </c>
      <c r="DO101">
        <f t="shared" si="81"/>
        <v>711.21999999999957</v>
      </c>
      <c r="DP101">
        <f t="shared" si="81"/>
        <v>712.51999999999953</v>
      </c>
      <c r="DQ101">
        <f t="shared" si="81"/>
        <v>713.77999999999963</v>
      </c>
      <c r="DR101">
        <f t="shared" si="81"/>
        <v>714.99999999999955</v>
      </c>
      <c r="DS101">
        <f t="shared" si="81"/>
        <v>716.17999999999961</v>
      </c>
      <c r="DT101">
        <f t="shared" si="78"/>
        <v>717.31999999999971</v>
      </c>
      <c r="DU101">
        <f t="shared" si="78"/>
        <v>718.41999999999962</v>
      </c>
      <c r="DV101">
        <f t="shared" si="75"/>
        <v>719.47999999999956</v>
      </c>
      <c r="DW101">
        <f t="shared" si="73"/>
        <v>720.49999999999955</v>
      </c>
      <c r="DX101">
        <f t="shared" si="73"/>
        <v>721.47999999999956</v>
      </c>
      <c r="DY101">
        <f t="shared" si="73"/>
        <v>722.41999999999962</v>
      </c>
      <c r="DZ101">
        <f t="shared" si="73"/>
        <v>723.3199999999996</v>
      </c>
      <c r="EA101">
        <f t="shared" si="73"/>
        <v>724.17999999999961</v>
      </c>
      <c r="EB101">
        <f t="shared" si="73"/>
        <v>724.99999999999955</v>
      </c>
      <c r="EC101">
        <f t="shared" si="73"/>
        <v>725.77999999999963</v>
      </c>
      <c r="ED101">
        <f t="shared" si="73"/>
        <v>726.51999999999964</v>
      </c>
      <c r="EE101">
        <f t="shared" si="73"/>
        <v>727.21999999999957</v>
      </c>
      <c r="EF101">
        <f t="shared" si="73"/>
        <v>727.87999999999965</v>
      </c>
      <c r="EG101">
        <f t="shared" si="73"/>
        <v>728.49999999999955</v>
      </c>
      <c r="EH101">
        <f t="shared" si="73"/>
        <v>729.0799999999997</v>
      </c>
      <c r="EI101">
        <f t="shared" si="73"/>
        <v>729.61999999999966</v>
      </c>
      <c r="EJ101">
        <f t="shared" si="73"/>
        <v>730.11999999999966</v>
      </c>
      <c r="EK101">
        <f t="shared" si="73"/>
        <v>730.5799999999997</v>
      </c>
      <c r="EL101">
        <f t="shared" si="84"/>
        <v>730.99999999999955</v>
      </c>
      <c r="EM101">
        <f t="shared" si="84"/>
        <v>731.37999999999965</v>
      </c>
      <c r="EN101">
        <f t="shared" si="84"/>
        <v>731.71999999999957</v>
      </c>
      <c r="EO101">
        <f t="shared" si="84"/>
        <v>732.01999999999953</v>
      </c>
      <c r="EP101">
        <f t="shared" si="84"/>
        <v>732.27999999999952</v>
      </c>
      <c r="EQ101">
        <f t="shared" si="84"/>
        <v>732.49999999999955</v>
      </c>
      <c r="ER101">
        <f t="shared" si="84"/>
        <v>732.67999999999961</v>
      </c>
      <c r="ES101">
        <f t="shared" si="84"/>
        <v>732.81999999999971</v>
      </c>
      <c r="ET101">
        <f t="shared" si="84"/>
        <v>732.91999999999962</v>
      </c>
      <c r="EU101">
        <f t="shared" si="84"/>
        <v>732.97999999999956</v>
      </c>
      <c r="EV101">
        <f t="shared" si="84"/>
        <v>732.99999999999955</v>
      </c>
      <c r="EW101">
        <f t="shared" si="84"/>
        <v>732.97999999999956</v>
      </c>
      <c r="EX101">
        <f t="shared" si="84"/>
        <v>732.91999999999962</v>
      </c>
      <c r="EY101">
        <f t="shared" si="84"/>
        <v>732.8199999999996</v>
      </c>
      <c r="EZ101">
        <f t="shared" si="88"/>
        <v>732.67999999999961</v>
      </c>
      <c r="FA101">
        <f t="shared" si="88"/>
        <v>732.49999999999955</v>
      </c>
      <c r="FB101">
        <f t="shared" si="88"/>
        <v>732.27999999999963</v>
      </c>
      <c r="FC101">
        <f t="shared" si="88"/>
        <v>732.01999999999975</v>
      </c>
      <c r="FD101">
        <f t="shared" si="88"/>
        <v>731.71999999999957</v>
      </c>
      <c r="FE101">
        <f t="shared" si="88"/>
        <v>731.37999999999965</v>
      </c>
      <c r="FF101">
        <f t="shared" si="88"/>
        <v>730.99999999999955</v>
      </c>
      <c r="FG101">
        <f t="shared" si="88"/>
        <v>730.57999999999947</v>
      </c>
      <c r="FH101">
        <f t="shared" si="88"/>
        <v>730.11999999999966</v>
      </c>
      <c r="FI101">
        <f t="shared" si="88"/>
        <v>729.61999999999966</v>
      </c>
      <c r="FJ101">
        <f t="shared" si="88"/>
        <v>729.0799999999997</v>
      </c>
      <c r="FK101">
        <f t="shared" si="88"/>
        <v>728.49999999999955</v>
      </c>
      <c r="FL101">
        <f t="shared" si="88"/>
        <v>727.87999999999965</v>
      </c>
      <c r="FM101">
        <f t="shared" si="88"/>
        <v>727.21999999999957</v>
      </c>
      <c r="FN101">
        <f t="shared" si="88"/>
        <v>726.51999999999953</v>
      </c>
      <c r="FO101">
        <f t="shared" si="88"/>
        <v>725.77999999999975</v>
      </c>
      <c r="FP101">
        <f t="shared" si="87"/>
        <v>724.99999999999955</v>
      </c>
      <c r="FQ101">
        <f t="shared" si="87"/>
        <v>724.17999999999961</v>
      </c>
      <c r="FR101">
        <f t="shared" si="87"/>
        <v>723.31999999999971</v>
      </c>
      <c r="FS101">
        <f t="shared" si="59"/>
        <v>722.41999999999962</v>
      </c>
      <c r="FT101">
        <f t="shared" si="92"/>
        <v>721.47999999999979</v>
      </c>
      <c r="FU101">
        <f t="shared" si="92"/>
        <v>720.49999999999955</v>
      </c>
      <c r="FV101">
        <f t="shared" si="92"/>
        <v>719.47999999999956</v>
      </c>
      <c r="FW101">
        <f t="shared" si="92"/>
        <v>719.47999999999956</v>
      </c>
      <c r="FX101">
        <f t="shared" si="92"/>
        <v>717.31999999999948</v>
      </c>
      <c r="FY101">
        <f t="shared" si="92"/>
        <v>716.17999999999961</v>
      </c>
      <c r="FZ101">
        <f t="shared" si="92"/>
        <v>714.99999999999955</v>
      </c>
      <c r="GA101">
        <f t="shared" si="92"/>
        <v>713.77999999999952</v>
      </c>
      <c r="GB101">
        <f t="shared" si="92"/>
        <v>712.51999999999975</v>
      </c>
      <c r="GC101">
        <f t="shared" si="92"/>
        <v>711.21999999999957</v>
      </c>
      <c r="GD101">
        <f t="shared" si="92"/>
        <v>709.87999999999965</v>
      </c>
      <c r="GE101">
        <f t="shared" si="92"/>
        <v>708.49999999999955</v>
      </c>
      <c r="GF101">
        <f t="shared" si="92"/>
        <v>707.07999999999947</v>
      </c>
      <c r="GG101">
        <f t="shared" si="92"/>
        <v>705.61999999999966</v>
      </c>
      <c r="GH101">
        <f t="shared" si="92"/>
        <v>704.11999999999966</v>
      </c>
      <c r="GI101">
        <f t="shared" si="92"/>
        <v>702.5799999999997</v>
      </c>
      <c r="GJ101">
        <f t="shared" si="91"/>
        <v>700.99999999999955</v>
      </c>
      <c r="GK101">
        <f t="shared" si="91"/>
        <v>699.37999999999965</v>
      </c>
      <c r="GL101">
        <f t="shared" si="91"/>
        <v>697.71999999999957</v>
      </c>
      <c r="GM101">
        <f t="shared" si="43"/>
        <v>696.01999999999953</v>
      </c>
      <c r="GN101">
        <f t="shared" si="43"/>
        <v>694.27999999999975</v>
      </c>
      <c r="GO101">
        <f t="shared" si="43"/>
        <v>692.49999999999955</v>
      </c>
      <c r="GP101">
        <f t="shared" si="43"/>
        <v>690.67999999999961</v>
      </c>
      <c r="GQ101">
        <f t="shared" si="43"/>
        <v>688.81999999999971</v>
      </c>
      <c r="GR101">
        <f t="shared" si="43"/>
        <v>686.91999999999962</v>
      </c>
      <c r="GS101">
        <f t="shared" si="43"/>
        <v>684.97999999999979</v>
      </c>
      <c r="GT101">
        <f t="shared" si="43"/>
        <v>682.99999999999955</v>
      </c>
    </row>
    <row r="102" spans="1:202" x14ac:dyDescent="0.25">
      <c r="A102">
        <f t="shared" si="71"/>
        <v>9.0999999999999837</v>
      </c>
      <c r="B102">
        <f t="shared" si="90"/>
        <v>285.3799999999996</v>
      </c>
      <c r="C102">
        <f t="shared" si="90"/>
        <v>291.35999999999956</v>
      </c>
      <c r="D102">
        <f t="shared" si="90"/>
        <v>297.29999999999961</v>
      </c>
      <c r="E102">
        <f t="shared" si="90"/>
        <v>303.19999999999959</v>
      </c>
      <c r="F102">
        <f t="shared" si="90"/>
        <v>309.0599999999996</v>
      </c>
      <c r="G102">
        <f t="shared" si="90"/>
        <v>314.8799999999996</v>
      </c>
      <c r="H102">
        <f t="shared" si="90"/>
        <v>320.65999999999957</v>
      </c>
      <c r="I102">
        <f t="shared" si="90"/>
        <v>326.39999999999958</v>
      </c>
      <c r="J102">
        <f t="shared" si="90"/>
        <v>332.09999999999957</v>
      </c>
      <c r="K102">
        <f t="shared" si="90"/>
        <v>337.75999999999959</v>
      </c>
      <c r="L102">
        <f t="shared" si="90"/>
        <v>343.3799999999996</v>
      </c>
      <c r="M102">
        <f t="shared" si="90"/>
        <v>348.95999999999958</v>
      </c>
      <c r="N102">
        <f t="shared" si="90"/>
        <v>354.4999999999996</v>
      </c>
      <c r="O102">
        <f t="shared" si="90"/>
        <v>359.9999999999996</v>
      </c>
      <c r="P102">
        <f t="shared" si="90"/>
        <v>365.45999999999958</v>
      </c>
      <c r="Q102">
        <f t="shared" si="90"/>
        <v>370.8799999999996</v>
      </c>
      <c r="R102">
        <f t="shared" si="89"/>
        <v>376.25999999999959</v>
      </c>
      <c r="S102">
        <f t="shared" si="89"/>
        <v>381.59999999999957</v>
      </c>
      <c r="T102">
        <f t="shared" si="89"/>
        <v>386.89999999999958</v>
      </c>
      <c r="U102">
        <f t="shared" si="89"/>
        <v>392.15999999999957</v>
      </c>
      <c r="V102">
        <f t="shared" si="89"/>
        <v>397.3799999999996</v>
      </c>
      <c r="W102">
        <f t="shared" si="89"/>
        <v>402.5599999999996</v>
      </c>
      <c r="X102">
        <f t="shared" si="89"/>
        <v>407.69999999999959</v>
      </c>
      <c r="Y102">
        <f t="shared" si="89"/>
        <v>412.79999999999961</v>
      </c>
      <c r="Z102">
        <f t="shared" si="89"/>
        <v>417.85999999999956</v>
      </c>
      <c r="AA102">
        <f t="shared" si="89"/>
        <v>422.8799999999996</v>
      </c>
      <c r="AB102">
        <f t="shared" si="89"/>
        <v>427.85999999999956</v>
      </c>
      <c r="AC102">
        <f t="shared" si="89"/>
        <v>432.79999999999961</v>
      </c>
      <c r="AD102">
        <f t="shared" si="89"/>
        <v>437.69999999999959</v>
      </c>
      <c r="AE102">
        <f t="shared" si="89"/>
        <v>442.5599999999996</v>
      </c>
      <c r="AF102">
        <f t="shared" si="89"/>
        <v>447.3799999999996</v>
      </c>
      <c r="AG102">
        <f t="shared" ref="AG102:AV117" si="94">-2*(AG$10-5)^2-2*($A102-5)^2+40*AG$10+40*$A102+5</f>
        <v>452.15999999999957</v>
      </c>
      <c r="AH102">
        <f t="shared" si="94"/>
        <v>456.89999999999958</v>
      </c>
      <c r="AI102">
        <f t="shared" si="94"/>
        <v>461.59999999999957</v>
      </c>
      <c r="AJ102">
        <f t="shared" si="94"/>
        <v>466.25999999999959</v>
      </c>
      <c r="AK102">
        <f t="shared" si="94"/>
        <v>470.8799999999996</v>
      </c>
      <c r="AL102">
        <f t="shared" si="94"/>
        <v>475.45999999999958</v>
      </c>
      <c r="AM102">
        <f t="shared" si="94"/>
        <v>479.9999999999996</v>
      </c>
      <c r="AN102">
        <f t="shared" si="94"/>
        <v>484.49999999999955</v>
      </c>
      <c r="AO102">
        <f t="shared" si="94"/>
        <v>488.95999999999958</v>
      </c>
      <c r="AP102">
        <f t="shared" si="94"/>
        <v>493.3799999999996</v>
      </c>
      <c r="AQ102">
        <f t="shared" si="94"/>
        <v>497.75999999999959</v>
      </c>
      <c r="AR102">
        <f t="shared" si="94"/>
        <v>502.09999999999957</v>
      </c>
      <c r="AS102">
        <f t="shared" si="94"/>
        <v>506.39999999999958</v>
      </c>
      <c r="AT102">
        <f t="shared" si="94"/>
        <v>510.65999999999957</v>
      </c>
      <c r="AU102">
        <f t="shared" si="94"/>
        <v>514.87999999999965</v>
      </c>
      <c r="AV102">
        <f t="shared" si="94"/>
        <v>519.0599999999996</v>
      </c>
      <c r="AW102">
        <f t="shared" si="93"/>
        <v>523.19999999999959</v>
      </c>
      <c r="AX102">
        <f t="shared" si="93"/>
        <v>527.29999999999961</v>
      </c>
      <c r="AY102">
        <f t="shared" si="93"/>
        <v>531.35999999999956</v>
      </c>
      <c r="AZ102">
        <f t="shared" si="93"/>
        <v>535.37999999999965</v>
      </c>
      <c r="BA102">
        <f t="shared" si="93"/>
        <v>539.35999999999956</v>
      </c>
      <c r="BB102">
        <f t="shared" si="93"/>
        <v>543.29999999999961</v>
      </c>
      <c r="BC102">
        <f t="shared" si="93"/>
        <v>547.19999999999959</v>
      </c>
      <c r="BD102">
        <f t="shared" si="93"/>
        <v>551.0599999999996</v>
      </c>
      <c r="BE102">
        <f t="shared" si="93"/>
        <v>554.87999999999965</v>
      </c>
      <c r="BF102">
        <f t="shared" si="93"/>
        <v>558.65999999999963</v>
      </c>
      <c r="BG102">
        <f t="shared" si="93"/>
        <v>562.39999999999964</v>
      </c>
      <c r="BH102">
        <f t="shared" si="93"/>
        <v>566.09999999999957</v>
      </c>
      <c r="BI102">
        <f t="shared" si="93"/>
        <v>569.75999999999954</v>
      </c>
      <c r="BJ102">
        <f t="shared" si="93"/>
        <v>573.37999999999965</v>
      </c>
      <c r="BK102">
        <f t="shared" si="93"/>
        <v>576.95999999999958</v>
      </c>
      <c r="BL102">
        <f t="shared" si="77"/>
        <v>580.49999999999955</v>
      </c>
      <c r="BM102">
        <f t="shared" si="77"/>
        <v>583.99999999999955</v>
      </c>
      <c r="BN102">
        <f t="shared" si="77"/>
        <v>587.45999999999958</v>
      </c>
      <c r="BO102">
        <f t="shared" si="77"/>
        <v>590.87999999999965</v>
      </c>
      <c r="BP102">
        <f t="shared" si="77"/>
        <v>590.87999999999965</v>
      </c>
      <c r="BQ102">
        <f t="shared" si="77"/>
        <v>597.59999999999957</v>
      </c>
      <c r="BR102">
        <f t="shared" ref="BR102:CG117" si="95">-2*(BR$10-5)^2-2*($A102-5)^2+40*BR$10+40*$A102+5</f>
        <v>600.89999999999964</v>
      </c>
      <c r="BS102">
        <f t="shared" si="95"/>
        <v>604.15999999999963</v>
      </c>
      <c r="BT102">
        <f t="shared" si="95"/>
        <v>607.37999999999965</v>
      </c>
      <c r="BU102">
        <f t="shared" si="95"/>
        <v>610.5599999999996</v>
      </c>
      <c r="BV102">
        <f t="shared" si="95"/>
        <v>613.69999999999959</v>
      </c>
      <c r="BW102">
        <f t="shared" si="95"/>
        <v>616.79999999999961</v>
      </c>
      <c r="BX102">
        <f t="shared" si="95"/>
        <v>619.85999999999956</v>
      </c>
      <c r="BY102">
        <f t="shared" si="95"/>
        <v>622.87999999999965</v>
      </c>
      <c r="BZ102">
        <f t="shared" si="95"/>
        <v>625.85999999999956</v>
      </c>
      <c r="CA102">
        <f t="shared" si="95"/>
        <v>628.79999999999961</v>
      </c>
      <c r="CB102">
        <f t="shared" si="95"/>
        <v>631.69999999999959</v>
      </c>
      <c r="CC102">
        <f t="shared" si="95"/>
        <v>634.5599999999996</v>
      </c>
      <c r="CD102">
        <f t="shared" si="95"/>
        <v>637.37999999999965</v>
      </c>
      <c r="CE102">
        <f t="shared" si="95"/>
        <v>640.15999999999963</v>
      </c>
      <c r="CF102">
        <f t="shared" si="95"/>
        <v>642.89999999999964</v>
      </c>
      <c r="CG102">
        <f t="shared" si="95"/>
        <v>645.59999999999957</v>
      </c>
      <c r="CH102">
        <f t="shared" si="64"/>
        <v>648.25999999999954</v>
      </c>
      <c r="CI102">
        <f t="shared" si="86"/>
        <v>650.87999999999965</v>
      </c>
      <c r="CJ102">
        <f t="shared" si="86"/>
        <v>653.45999999999958</v>
      </c>
      <c r="CK102">
        <f t="shared" si="86"/>
        <v>655.99999999999955</v>
      </c>
      <c r="CL102">
        <f t="shared" si="86"/>
        <v>658.49999999999955</v>
      </c>
      <c r="CM102">
        <f t="shared" si="86"/>
        <v>660.95999999999958</v>
      </c>
      <c r="CN102">
        <f t="shared" si="86"/>
        <v>663.37999999999965</v>
      </c>
      <c r="CO102">
        <f t="shared" si="86"/>
        <v>665.75999999999954</v>
      </c>
      <c r="CP102">
        <f t="shared" si="86"/>
        <v>668.09999999999957</v>
      </c>
      <c r="CQ102">
        <f t="shared" si="86"/>
        <v>670.39999999999964</v>
      </c>
      <c r="CR102">
        <f t="shared" si="86"/>
        <v>672.65999999999963</v>
      </c>
      <c r="CS102">
        <f t="shared" si="86"/>
        <v>674.87999999999965</v>
      </c>
      <c r="CT102">
        <f t="shared" si="86"/>
        <v>677.0599999999996</v>
      </c>
      <c r="CU102">
        <f t="shared" si="86"/>
        <v>679.19999999999959</v>
      </c>
      <c r="CV102">
        <f t="shared" si="86"/>
        <v>681.2999999999995</v>
      </c>
      <c r="CW102">
        <f t="shared" si="86"/>
        <v>683.35999999999956</v>
      </c>
      <c r="CX102">
        <f t="shared" si="86"/>
        <v>685.37999999999965</v>
      </c>
      <c r="CY102">
        <f t="shared" si="85"/>
        <v>687.35999999999956</v>
      </c>
      <c r="CZ102">
        <f t="shared" si="85"/>
        <v>689.29999999999961</v>
      </c>
      <c r="DA102">
        <f t="shared" si="85"/>
        <v>691.19999999999959</v>
      </c>
      <c r="DB102">
        <f t="shared" si="85"/>
        <v>693.0599999999996</v>
      </c>
      <c r="DC102">
        <f t="shared" si="85"/>
        <v>694.87999999999965</v>
      </c>
      <c r="DD102">
        <f t="shared" si="85"/>
        <v>696.65999999999963</v>
      </c>
      <c r="DE102">
        <f t="shared" si="85"/>
        <v>698.39999999999964</v>
      </c>
      <c r="DF102">
        <f t="shared" si="85"/>
        <v>700.09999999999957</v>
      </c>
      <c r="DG102">
        <f t="shared" si="85"/>
        <v>701.75999999999954</v>
      </c>
      <c r="DH102">
        <f t="shared" si="85"/>
        <v>703.37999999999965</v>
      </c>
      <c r="DI102">
        <f t="shared" si="85"/>
        <v>704.95999999999958</v>
      </c>
      <c r="DJ102">
        <f t="shared" si="85"/>
        <v>706.49999999999955</v>
      </c>
      <c r="DK102">
        <f t="shared" si="85"/>
        <v>707.99999999999955</v>
      </c>
      <c r="DL102">
        <f t="shared" si="85"/>
        <v>709.45999999999958</v>
      </c>
      <c r="DM102">
        <f t="shared" si="85"/>
        <v>710.87999999999965</v>
      </c>
      <c r="DN102">
        <f t="shared" si="81"/>
        <v>712.25999999999954</v>
      </c>
      <c r="DO102">
        <f t="shared" si="81"/>
        <v>713.59999999999957</v>
      </c>
      <c r="DP102">
        <f t="shared" si="81"/>
        <v>714.89999999999964</v>
      </c>
      <c r="DQ102">
        <f t="shared" si="81"/>
        <v>716.15999999999963</v>
      </c>
      <c r="DR102">
        <f t="shared" si="81"/>
        <v>717.37999999999965</v>
      </c>
      <c r="DS102">
        <f t="shared" si="81"/>
        <v>718.5599999999996</v>
      </c>
      <c r="DT102">
        <f t="shared" si="78"/>
        <v>719.69999999999959</v>
      </c>
      <c r="DU102">
        <f t="shared" si="78"/>
        <v>720.7999999999995</v>
      </c>
      <c r="DV102">
        <f t="shared" si="75"/>
        <v>721.85999999999956</v>
      </c>
      <c r="DW102">
        <f t="shared" si="73"/>
        <v>722.87999999999965</v>
      </c>
      <c r="DX102">
        <f t="shared" si="73"/>
        <v>723.85999999999956</v>
      </c>
      <c r="DY102">
        <f t="shared" si="73"/>
        <v>724.79999999999961</v>
      </c>
      <c r="DZ102">
        <f t="shared" si="73"/>
        <v>725.69999999999959</v>
      </c>
      <c r="EA102">
        <f t="shared" si="73"/>
        <v>726.5599999999996</v>
      </c>
      <c r="EB102">
        <f t="shared" si="73"/>
        <v>727.37999999999965</v>
      </c>
      <c r="EC102">
        <f t="shared" si="73"/>
        <v>728.15999999999963</v>
      </c>
      <c r="ED102">
        <f t="shared" si="73"/>
        <v>728.89999999999964</v>
      </c>
      <c r="EE102">
        <f t="shared" si="73"/>
        <v>729.59999999999957</v>
      </c>
      <c r="EF102">
        <f t="shared" si="73"/>
        <v>730.25999999999954</v>
      </c>
      <c r="EG102">
        <f t="shared" si="73"/>
        <v>730.87999999999965</v>
      </c>
      <c r="EH102">
        <f t="shared" si="73"/>
        <v>731.45999999999958</v>
      </c>
      <c r="EI102">
        <f t="shared" si="73"/>
        <v>731.99999999999955</v>
      </c>
      <c r="EJ102">
        <f t="shared" si="73"/>
        <v>732.49999999999955</v>
      </c>
      <c r="EK102">
        <f t="shared" si="73"/>
        <v>732.95999999999958</v>
      </c>
      <c r="EL102">
        <f t="shared" si="84"/>
        <v>733.37999999999965</v>
      </c>
      <c r="EM102">
        <f t="shared" si="84"/>
        <v>733.75999999999954</v>
      </c>
      <c r="EN102">
        <f t="shared" si="84"/>
        <v>734.09999999999968</v>
      </c>
      <c r="EO102">
        <f t="shared" si="84"/>
        <v>734.39999999999964</v>
      </c>
      <c r="EP102">
        <f t="shared" si="84"/>
        <v>734.65999999999963</v>
      </c>
      <c r="EQ102">
        <f t="shared" si="84"/>
        <v>734.87999999999965</v>
      </c>
      <c r="ER102">
        <f t="shared" si="84"/>
        <v>735.0599999999996</v>
      </c>
      <c r="ES102">
        <f t="shared" si="84"/>
        <v>735.19999999999959</v>
      </c>
      <c r="ET102">
        <f t="shared" si="84"/>
        <v>735.2999999999995</v>
      </c>
      <c r="EU102">
        <f t="shared" si="84"/>
        <v>735.35999999999956</v>
      </c>
      <c r="EV102">
        <f t="shared" si="84"/>
        <v>735.37999999999965</v>
      </c>
      <c r="EW102">
        <f t="shared" si="84"/>
        <v>735.35999999999967</v>
      </c>
      <c r="EX102">
        <f t="shared" si="84"/>
        <v>735.29999999999961</v>
      </c>
      <c r="EY102">
        <f t="shared" si="84"/>
        <v>735.19999999999959</v>
      </c>
      <c r="EZ102">
        <f t="shared" si="88"/>
        <v>735.05999999999949</v>
      </c>
      <c r="FA102">
        <f t="shared" si="88"/>
        <v>734.87999999999965</v>
      </c>
      <c r="FB102">
        <f t="shared" si="88"/>
        <v>734.65999999999963</v>
      </c>
      <c r="FC102">
        <f t="shared" si="88"/>
        <v>734.39999999999964</v>
      </c>
      <c r="FD102">
        <f t="shared" si="88"/>
        <v>734.09999999999957</v>
      </c>
      <c r="FE102">
        <f t="shared" si="88"/>
        <v>733.75999999999954</v>
      </c>
      <c r="FF102">
        <f t="shared" si="88"/>
        <v>733.37999999999965</v>
      </c>
      <c r="FG102">
        <f t="shared" si="88"/>
        <v>732.95999999999958</v>
      </c>
      <c r="FH102">
        <f t="shared" si="88"/>
        <v>732.49999999999955</v>
      </c>
      <c r="FI102">
        <f t="shared" si="88"/>
        <v>731.99999999999955</v>
      </c>
      <c r="FJ102">
        <f t="shared" si="88"/>
        <v>731.45999999999958</v>
      </c>
      <c r="FK102">
        <f t="shared" si="88"/>
        <v>730.87999999999965</v>
      </c>
      <c r="FL102">
        <f t="shared" si="88"/>
        <v>730.25999999999954</v>
      </c>
      <c r="FM102">
        <f t="shared" si="88"/>
        <v>729.59999999999968</v>
      </c>
      <c r="FN102">
        <f t="shared" si="88"/>
        <v>728.89999999999964</v>
      </c>
      <c r="FO102">
        <f t="shared" si="88"/>
        <v>728.15999999999963</v>
      </c>
      <c r="FP102">
        <f t="shared" si="87"/>
        <v>727.37999999999965</v>
      </c>
      <c r="FQ102">
        <f t="shared" si="87"/>
        <v>726.55999999999949</v>
      </c>
      <c r="FR102">
        <f t="shared" si="87"/>
        <v>725.69999999999959</v>
      </c>
      <c r="FS102">
        <f t="shared" si="59"/>
        <v>724.7999999999995</v>
      </c>
      <c r="FT102">
        <f t="shared" si="92"/>
        <v>723.85999999999967</v>
      </c>
      <c r="FU102">
        <f t="shared" si="92"/>
        <v>722.87999999999965</v>
      </c>
      <c r="FV102">
        <f t="shared" si="92"/>
        <v>721.85999999999945</v>
      </c>
      <c r="FW102">
        <f t="shared" si="92"/>
        <v>721.85999999999945</v>
      </c>
      <c r="FX102">
        <f t="shared" si="92"/>
        <v>719.69999999999959</v>
      </c>
      <c r="FY102">
        <f t="shared" si="92"/>
        <v>718.55999999999972</v>
      </c>
      <c r="FZ102">
        <f t="shared" si="92"/>
        <v>717.37999999999965</v>
      </c>
      <c r="GA102">
        <f t="shared" si="92"/>
        <v>716.15999999999951</v>
      </c>
      <c r="GB102">
        <f t="shared" si="92"/>
        <v>714.89999999999964</v>
      </c>
      <c r="GC102">
        <f t="shared" si="92"/>
        <v>713.59999999999957</v>
      </c>
      <c r="GD102">
        <f t="shared" si="92"/>
        <v>712.25999999999965</v>
      </c>
      <c r="GE102">
        <f t="shared" si="92"/>
        <v>710.87999999999965</v>
      </c>
      <c r="GF102">
        <f t="shared" si="92"/>
        <v>709.45999999999958</v>
      </c>
      <c r="GG102">
        <f t="shared" si="92"/>
        <v>707.99999999999966</v>
      </c>
      <c r="GH102">
        <f t="shared" si="92"/>
        <v>706.49999999999955</v>
      </c>
      <c r="GI102">
        <f t="shared" si="92"/>
        <v>704.9599999999997</v>
      </c>
      <c r="GJ102">
        <f t="shared" si="91"/>
        <v>703.37999999999965</v>
      </c>
      <c r="GK102">
        <f t="shared" si="91"/>
        <v>701.75999999999954</v>
      </c>
      <c r="GL102">
        <f t="shared" si="91"/>
        <v>700.09999999999968</v>
      </c>
      <c r="GM102">
        <f t="shared" si="43"/>
        <v>698.39999999999964</v>
      </c>
      <c r="GN102">
        <f t="shared" si="43"/>
        <v>696.65999999999963</v>
      </c>
      <c r="GO102">
        <f t="shared" si="43"/>
        <v>694.87999999999965</v>
      </c>
      <c r="GP102">
        <f t="shared" ref="GM102:GT134" si="96">-2*(GP$10-5)^2-2*($A102-5)^2+40*GP$10+40*$A102+5</f>
        <v>693.05999999999949</v>
      </c>
      <c r="GQ102">
        <f t="shared" si="96"/>
        <v>691.19999999999959</v>
      </c>
      <c r="GR102">
        <f t="shared" si="96"/>
        <v>689.2999999999995</v>
      </c>
      <c r="GS102">
        <f t="shared" si="96"/>
        <v>687.35999999999967</v>
      </c>
      <c r="GT102">
        <f t="shared" si="96"/>
        <v>685.37999999999965</v>
      </c>
    </row>
    <row r="103" spans="1:202" x14ac:dyDescent="0.25">
      <c r="A103">
        <f t="shared" si="71"/>
        <v>9.1999999999999833</v>
      </c>
      <c r="B103">
        <f t="shared" si="90"/>
        <v>287.71999999999957</v>
      </c>
      <c r="C103">
        <f t="shared" si="90"/>
        <v>293.69999999999959</v>
      </c>
      <c r="D103">
        <f t="shared" si="90"/>
        <v>299.63999999999959</v>
      </c>
      <c r="E103">
        <f t="shared" si="90"/>
        <v>305.53999999999962</v>
      </c>
      <c r="F103">
        <f t="shared" si="90"/>
        <v>311.39999999999964</v>
      </c>
      <c r="G103">
        <f t="shared" si="90"/>
        <v>317.21999999999957</v>
      </c>
      <c r="H103">
        <f t="shared" si="90"/>
        <v>322.9999999999996</v>
      </c>
      <c r="I103">
        <f t="shared" si="90"/>
        <v>328.73999999999961</v>
      </c>
      <c r="J103">
        <f t="shared" si="90"/>
        <v>334.4399999999996</v>
      </c>
      <c r="K103">
        <f t="shared" si="90"/>
        <v>340.09999999999957</v>
      </c>
      <c r="L103">
        <f t="shared" si="90"/>
        <v>345.71999999999957</v>
      </c>
      <c r="M103">
        <f t="shared" si="90"/>
        <v>351.29999999999961</v>
      </c>
      <c r="N103">
        <f t="shared" si="90"/>
        <v>356.83999999999958</v>
      </c>
      <c r="O103">
        <f t="shared" si="90"/>
        <v>362.33999999999958</v>
      </c>
      <c r="P103">
        <f t="shared" si="90"/>
        <v>367.79999999999961</v>
      </c>
      <c r="Q103">
        <f t="shared" si="90"/>
        <v>373.21999999999957</v>
      </c>
      <c r="R103">
        <f t="shared" si="89"/>
        <v>378.59999999999962</v>
      </c>
      <c r="S103">
        <f t="shared" si="89"/>
        <v>383.9399999999996</v>
      </c>
      <c r="T103">
        <f t="shared" si="89"/>
        <v>389.23999999999961</v>
      </c>
      <c r="U103">
        <f t="shared" si="89"/>
        <v>394.4999999999996</v>
      </c>
      <c r="V103">
        <f t="shared" si="89"/>
        <v>399.71999999999957</v>
      </c>
      <c r="W103">
        <f t="shared" si="89"/>
        <v>404.89999999999958</v>
      </c>
      <c r="X103">
        <f t="shared" si="89"/>
        <v>410.03999999999962</v>
      </c>
      <c r="Y103">
        <f t="shared" si="89"/>
        <v>415.13999999999959</v>
      </c>
      <c r="Z103">
        <f t="shared" si="89"/>
        <v>420.19999999999959</v>
      </c>
      <c r="AA103">
        <f t="shared" si="89"/>
        <v>425.21999999999957</v>
      </c>
      <c r="AB103">
        <f t="shared" si="89"/>
        <v>430.19999999999959</v>
      </c>
      <c r="AC103">
        <f t="shared" si="89"/>
        <v>435.13999999999959</v>
      </c>
      <c r="AD103">
        <f t="shared" si="89"/>
        <v>440.03999999999962</v>
      </c>
      <c r="AE103">
        <f t="shared" si="89"/>
        <v>444.89999999999964</v>
      </c>
      <c r="AF103">
        <f t="shared" si="89"/>
        <v>449.71999999999957</v>
      </c>
      <c r="AG103">
        <f t="shared" si="94"/>
        <v>454.4999999999996</v>
      </c>
      <c r="AH103">
        <f t="shared" si="94"/>
        <v>459.23999999999961</v>
      </c>
      <c r="AI103">
        <f t="shared" si="94"/>
        <v>463.9399999999996</v>
      </c>
      <c r="AJ103">
        <f t="shared" si="94"/>
        <v>468.59999999999957</v>
      </c>
      <c r="AK103">
        <f t="shared" si="94"/>
        <v>473.21999999999957</v>
      </c>
      <c r="AL103">
        <f t="shared" si="94"/>
        <v>477.79999999999961</v>
      </c>
      <c r="AM103">
        <f t="shared" si="94"/>
        <v>482.33999999999958</v>
      </c>
      <c r="AN103">
        <f t="shared" si="94"/>
        <v>486.83999999999958</v>
      </c>
      <c r="AO103">
        <f t="shared" si="94"/>
        <v>491.29999999999961</v>
      </c>
      <c r="AP103">
        <f t="shared" si="94"/>
        <v>495.71999999999957</v>
      </c>
      <c r="AQ103">
        <f t="shared" si="94"/>
        <v>500.09999999999957</v>
      </c>
      <c r="AR103">
        <f t="shared" si="94"/>
        <v>504.4399999999996</v>
      </c>
      <c r="AS103">
        <f t="shared" si="94"/>
        <v>508.73999999999961</v>
      </c>
      <c r="AT103">
        <f t="shared" si="94"/>
        <v>512.99999999999955</v>
      </c>
      <c r="AU103">
        <f t="shared" si="94"/>
        <v>517.21999999999957</v>
      </c>
      <c r="AV103">
        <f t="shared" si="94"/>
        <v>521.39999999999964</v>
      </c>
      <c r="AW103">
        <f t="shared" si="93"/>
        <v>525.53999999999962</v>
      </c>
      <c r="AX103">
        <f t="shared" si="93"/>
        <v>529.63999999999965</v>
      </c>
      <c r="AY103">
        <f t="shared" si="93"/>
        <v>533.69999999999959</v>
      </c>
      <c r="AZ103">
        <f t="shared" si="93"/>
        <v>537.71999999999957</v>
      </c>
      <c r="BA103">
        <f t="shared" si="93"/>
        <v>541.69999999999959</v>
      </c>
      <c r="BB103">
        <f t="shared" si="93"/>
        <v>545.63999999999965</v>
      </c>
      <c r="BC103">
        <f t="shared" si="93"/>
        <v>549.53999999999962</v>
      </c>
      <c r="BD103">
        <f t="shared" si="93"/>
        <v>553.39999999999964</v>
      </c>
      <c r="BE103">
        <f t="shared" si="93"/>
        <v>557.21999999999957</v>
      </c>
      <c r="BF103">
        <f t="shared" si="93"/>
        <v>560.99999999999955</v>
      </c>
      <c r="BG103">
        <f t="shared" si="93"/>
        <v>564.73999999999955</v>
      </c>
      <c r="BH103">
        <f t="shared" si="93"/>
        <v>568.4399999999996</v>
      </c>
      <c r="BI103">
        <f t="shared" si="93"/>
        <v>572.09999999999957</v>
      </c>
      <c r="BJ103">
        <f t="shared" si="93"/>
        <v>575.71999999999957</v>
      </c>
      <c r="BK103">
        <f t="shared" si="93"/>
        <v>579.29999999999961</v>
      </c>
      <c r="BL103">
        <f t="shared" ref="BL103:CA118" si="97">-2*(BL$10-5)^2-2*($A103-5)^2+40*BL$10+40*$A103+5</f>
        <v>582.83999999999958</v>
      </c>
      <c r="BM103">
        <f t="shared" si="97"/>
        <v>586.33999999999958</v>
      </c>
      <c r="BN103">
        <f t="shared" si="97"/>
        <v>589.79999999999961</v>
      </c>
      <c r="BO103">
        <f t="shared" si="97"/>
        <v>593.21999999999957</v>
      </c>
      <c r="BP103">
        <f t="shared" si="97"/>
        <v>593.21999999999957</v>
      </c>
      <c r="BQ103">
        <f t="shared" si="97"/>
        <v>599.9399999999996</v>
      </c>
      <c r="BR103">
        <f t="shared" si="97"/>
        <v>603.23999999999955</v>
      </c>
      <c r="BS103">
        <f t="shared" si="97"/>
        <v>606.49999999999955</v>
      </c>
      <c r="BT103">
        <f t="shared" si="97"/>
        <v>609.71999999999957</v>
      </c>
      <c r="BU103">
        <f t="shared" si="97"/>
        <v>612.89999999999964</v>
      </c>
      <c r="BV103">
        <f t="shared" si="97"/>
        <v>616.03999999999962</v>
      </c>
      <c r="BW103">
        <f t="shared" si="97"/>
        <v>619.13999999999965</v>
      </c>
      <c r="BX103">
        <f t="shared" si="97"/>
        <v>622.19999999999959</v>
      </c>
      <c r="BY103">
        <f t="shared" si="97"/>
        <v>625.21999999999957</v>
      </c>
      <c r="BZ103">
        <f t="shared" si="97"/>
        <v>628.19999999999959</v>
      </c>
      <c r="CA103">
        <f t="shared" si="97"/>
        <v>631.13999999999965</v>
      </c>
      <c r="CB103">
        <f t="shared" si="95"/>
        <v>634.03999999999962</v>
      </c>
      <c r="CC103">
        <f t="shared" si="95"/>
        <v>636.89999999999964</v>
      </c>
      <c r="CD103">
        <f t="shared" si="95"/>
        <v>639.71999999999957</v>
      </c>
      <c r="CE103">
        <f t="shared" si="95"/>
        <v>642.49999999999955</v>
      </c>
      <c r="CF103">
        <f t="shared" si="95"/>
        <v>645.23999999999955</v>
      </c>
      <c r="CG103">
        <f t="shared" si="95"/>
        <v>647.9399999999996</v>
      </c>
      <c r="CH103">
        <f t="shared" si="64"/>
        <v>650.59999999999957</v>
      </c>
      <c r="CI103">
        <f t="shared" si="86"/>
        <v>653.21999999999957</v>
      </c>
      <c r="CJ103">
        <f t="shared" si="86"/>
        <v>655.79999999999961</v>
      </c>
      <c r="CK103">
        <f t="shared" si="86"/>
        <v>658.33999999999969</v>
      </c>
      <c r="CL103">
        <f t="shared" si="86"/>
        <v>660.83999999999958</v>
      </c>
      <c r="CM103">
        <f t="shared" si="86"/>
        <v>663.29999999999961</v>
      </c>
      <c r="CN103">
        <f t="shared" si="86"/>
        <v>665.71999999999957</v>
      </c>
      <c r="CO103">
        <f t="shared" si="86"/>
        <v>668.09999999999957</v>
      </c>
      <c r="CP103">
        <f t="shared" si="86"/>
        <v>670.4399999999996</v>
      </c>
      <c r="CQ103">
        <f t="shared" si="86"/>
        <v>672.73999999999955</v>
      </c>
      <c r="CR103">
        <f t="shared" si="86"/>
        <v>674.99999999999955</v>
      </c>
      <c r="CS103">
        <f t="shared" si="86"/>
        <v>677.21999999999957</v>
      </c>
      <c r="CT103">
        <f t="shared" si="86"/>
        <v>679.39999999999964</v>
      </c>
      <c r="CU103">
        <f t="shared" si="86"/>
        <v>681.53999999999962</v>
      </c>
      <c r="CV103">
        <f t="shared" si="86"/>
        <v>683.63999999999965</v>
      </c>
      <c r="CW103">
        <f t="shared" si="86"/>
        <v>685.69999999999959</v>
      </c>
      <c r="CX103">
        <f t="shared" si="86"/>
        <v>687.71999999999957</v>
      </c>
      <c r="CY103">
        <f t="shared" si="85"/>
        <v>689.69999999999959</v>
      </c>
      <c r="CZ103">
        <f t="shared" si="85"/>
        <v>691.63999999999965</v>
      </c>
      <c r="DA103">
        <f t="shared" si="85"/>
        <v>693.53999999999962</v>
      </c>
      <c r="DB103">
        <f t="shared" si="85"/>
        <v>695.39999999999964</v>
      </c>
      <c r="DC103">
        <f t="shared" si="85"/>
        <v>697.21999999999957</v>
      </c>
      <c r="DD103">
        <f t="shared" si="85"/>
        <v>698.99999999999955</v>
      </c>
      <c r="DE103">
        <f t="shared" si="85"/>
        <v>700.73999999999955</v>
      </c>
      <c r="DF103">
        <f t="shared" si="85"/>
        <v>702.4399999999996</v>
      </c>
      <c r="DG103">
        <f t="shared" si="85"/>
        <v>704.09999999999957</v>
      </c>
      <c r="DH103">
        <f t="shared" si="85"/>
        <v>705.71999999999957</v>
      </c>
      <c r="DI103">
        <f t="shared" si="85"/>
        <v>707.29999999999961</v>
      </c>
      <c r="DJ103">
        <f t="shared" si="85"/>
        <v>708.83999999999969</v>
      </c>
      <c r="DK103">
        <f t="shared" si="85"/>
        <v>710.33999999999958</v>
      </c>
      <c r="DL103">
        <f t="shared" si="85"/>
        <v>711.79999999999961</v>
      </c>
      <c r="DM103">
        <f t="shared" si="85"/>
        <v>713.21999999999957</v>
      </c>
      <c r="DN103">
        <f t="shared" si="81"/>
        <v>714.59999999999968</v>
      </c>
      <c r="DO103">
        <f t="shared" si="81"/>
        <v>715.9399999999996</v>
      </c>
      <c r="DP103">
        <f t="shared" si="81"/>
        <v>717.23999999999955</v>
      </c>
      <c r="DQ103">
        <f t="shared" si="81"/>
        <v>718.49999999999955</v>
      </c>
      <c r="DR103">
        <f t="shared" si="81"/>
        <v>719.71999999999957</v>
      </c>
      <c r="DS103">
        <f t="shared" si="81"/>
        <v>720.89999999999964</v>
      </c>
      <c r="DT103">
        <f t="shared" si="78"/>
        <v>722.03999999999962</v>
      </c>
      <c r="DU103">
        <f t="shared" si="78"/>
        <v>723.13999999999965</v>
      </c>
      <c r="DV103">
        <f t="shared" si="75"/>
        <v>724.19999999999959</v>
      </c>
      <c r="DW103">
        <f t="shared" si="73"/>
        <v>725.21999999999957</v>
      </c>
      <c r="DX103">
        <f t="shared" si="73"/>
        <v>726.19999999999959</v>
      </c>
      <c r="DY103">
        <f t="shared" si="73"/>
        <v>727.13999999999965</v>
      </c>
      <c r="DZ103">
        <f t="shared" si="73"/>
        <v>728.03999999999951</v>
      </c>
      <c r="EA103">
        <f t="shared" si="73"/>
        <v>728.89999999999964</v>
      </c>
      <c r="EB103">
        <f t="shared" ref="EB103:EQ118" si="98">-2*(EB$10-5)^2-2*($A103-5)^2+40*EB$10+40*$A103+5</f>
        <v>729.71999999999957</v>
      </c>
      <c r="EC103">
        <f t="shared" si="98"/>
        <v>730.49999999999955</v>
      </c>
      <c r="ED103">
        <f t="shared" si="98"/>
        <v>731.23999999999955</v>
      </c>
      <c r="EE103">
        <f t="shared" si="98"/>
        <v>731.9399999999996</v>
      </c>
      <c r="EF103">
        <f t="shared" si="98"/>
        <v>732.59999999999957</v>
      </c>
      <c r="EG103">
        <f t="shared" si="98"/>
        <v>733.21999999999957</v>
      </c>
      <c r="EH103">
        <f t="shared" si="98"/>
        <v>733.79999999999961</v>
      </c>
      <c r="EI103">
        <f t="shared" si="98"/>
        <v>734.33999999999969</v>
      </c>
      <c r="EJ103">
        <f t="shared" si="98"/>
        <v>734.83999999999958</v>
      </c>
      <c r="EK103">
        <f t="shared" si="98"/>
        <v>735.29999999999961</v>
      </c>
      <c r="EL103">
        <f t="shared" si="98"/>
        <v>735.71999999999957</v>
      </c>
      <c r="EM103">
        <f t="shared" si="98"/>
        <v>736.09999999999968</v>
      </c>
      <c r="EN103">
        <f t="shared" si="98"/>
        <v>736.4399999999996</v>
      </c>
      <c r="EO103">
        <f t="shared" si="98"/>
        <v>736.73999999999955</v>
      </c>
      <c r="EP103">
        <f t="shared" si="98"/>
        <v>736.99999999999955</v>
      </c>
      <c r="EQ103">
        <f t="shared" si="98"/>
        <v>737.21999999999957</v>
      </c>
      <c r="ER103">
        <f t="shared" si="84"/>
        <v>737.39999999999964</v>
      </c>
      <c r="ES103">
        <f t="shared" si="84"/>
        <v>737.53999999999962</v>
      </c>
      <c r="ET103">
        <f t="shared" si="84"/>
        <v>737.63999999999953</v>
      </c>
      <c r="EU103">
        <f t="shared" si="84"/>
        <v>737.69999999999959</v>
      </c>
      <c r="EV103">
        <f t="shared" si="84"/>
        <v>737.71999999999957</v>
      </c>
      <c r="EW103">
        <f t="shared" si="84"/>
        <v>737.69999999999959</v>
      </c>
      <c r="EX103">
        <f t="shared" si="84"/>
        <v>737.63999999999965</v>
      </c>
      <c r="EY103">
        <f t="shared" si="84"/>
        <v>737.53999999999951</v>
      </c>
      <c r="EZ103">
        <f t="shared" si="88"/>
        <v>737.39999999999964</v>
      </c>
      <c r="FA103">
        <f t="shared" si="88"/>
        <v>737.21999999999957</v>
      </c>
      <c r="FB103">
        <f t="shared" si="88"/>
        <v>736.99999999999955</v>
      </c>
      <c r="FC103">
        <f t="shared" si="88"/>
        <v>736.73999999999967</v>
      </c>
      <c r="FD103">
        <f t="shared" si="88"/>
        <v>736.4399999999996</v>
      </c>
      <c r="FE103">
        <f t="shared" si="88"/>
        <v>736.09999999999957</v>
      </c>
      <c r="FF103">
        <f t="shared" si="88"/>
        <v>735.71999999999957</v>
      </c>
      <c r="FG103">
        <f t="shared" si="88"/>
        <v>735.2999999999995</v>
      </c>
      <c r="FH103">
        <f t="shared" si="88"/>
        <v>734.83999999999969</v>
      </c>
      <c r="FI103">
        <f t="shared" si="88"/>
        <v>734.33999999999958</v>
      </c>
      <c r="FJ103">
        <f t="shared" si="88"/>
        <v>733.79999999999961</v>
      </c>
      <c r="FK103">
        <f t="shared" si="88"/>
        <v>733.21999999999957</v>
      </c>
      <c r="FL103">
        <f t="shared" si="88"/>
        <v>732.59999999999957</v>
      </c>
      <c r="FM103">
        <f t="shared" si="88"/>
        <v>731.9399999999996</v>
      </c>
      <c r="FN103">
        <f t="shared" si="88"/>
        <v>731.23999999999955</v>
      </c>
      <c r="FO103">
        <f t="shared" si="88"/>
        <v>730.49999999999966</v>
      </c>
      <c r="FP103">
        <f t="shared" si="87"/>
        <v>729.71999999999957</v>
      </c>
      <c r="FQ103">
        <f t="shared" si="87"/>
        <v>728.89999999999952</v>
      </c>
      <c r="FR103">
        <f t="shared" si="87"/>
        <v>728.03999999999962</v>
      </c>
      <c r="FS103">
        <f t="shared" si="59"/>
        <v>727.13999999999953</v>
      </c>
      <c r="FT103">
        <f t="shared" si="92"/>
        <v>726.1999999999997</v>
      </c>
      <c r="FU103">
        <f t="shared" si="92"/>
        <v>725.21999999999957</v>
      </c>
      <c r="FV103">
        <f t="shared" si="92"/>
        <v>724.19999999999948</v>
      </c>
      <c r="FW103">
        <f t="shared" si="92"/>
        <v>724.19999999999948</v>
      </c>
      <c r="FX103">
        <f t="shared" si="92"/>
        <v>722.03999999999951</v>
      </c>
      <c r="FY103">
        <f t="shared" si="92"/>
        <v>720.89999999999964</v>
      </c>
      <c r="FZ103">
        <f t="shared" si="92"/>
        <v>719.71999999999957</v>
      </c>
      <c r="GA103">
        <f t="shared" si="92"/>
        <v>718.49999999999955</v>
      </c>
      <c r="GB103">
        <f t="shared" si="92"/>
        <v>717.23999999999967</v>
      </c>
      <c r="GC103">
        <f t="shared" si="92"/>
        <v>715.9399999999996</v>
      </c>
      <c r="GD103">
        <f t="shared" si="92"/>
        <v>714.59999999999968</v>
      </c>
      <c r="GE103">
        <f t="shared" si="92"/>
        <v>713.21999999999957</v>
      </c>
      <c r="GF103">
        <f t="shared" si="92"/>
        <v>711.7999999999995</v>
      </c>
      <c r="GG103">
        <f t="shared" si="92"/>
        <v>710.33999999999969</v>
      </c>
      <c r="GH103">
        <f t="shared" si="92"/>
        <v>708.83999999999958</v>
      </c>
      <c r="GI103">
        <f t="shared" si="92"/>
        <v>707.29999999999973</v>
      </c>
      <c r="GJ103">
        <f t="shared" si="91"/>
        <v>705.71999999999957</v>
      </c>
      <c r="GK103">
        <f t="shared" si="91"/>
        <v>704.09999999999957</v>
      </c>
      <c r="GL103">
        <f t="shared" si="91"/>
        <v>702.4399999999996</v>
      </c>
      <c r="GM103">
        <f t="shared" si="96"/>
        <v>700.73999999999955</v>
      </c>
      <c r="GN103">
        <f t="shared" si="96"/>
        <v>698.99999999999966</v>
      </c>
      <c r="GO103">
        <f t="shared" si="96"/>
        <v>697.21999999999957</v>
      </c>
      <c r="GP103">
        <f t="shared" si="96"/>
        <v>695.39999999999952</v>
      </c>
      <c r="GQ103">
        <f t="shared" si="96"/>
        <v>693.53999999999962</v>
      </c>
      <c r="GR103">
        <f t="shared" si="96"/>
        <v>691.63999999999953</v>
      </c>
      <c r="GS103">
        <f t="shared" si="96"/>
        <v>689.6999999999997</v>
      </c>
      <c r="GT103">
        <f t="shared" si="96"/>
        <v>687.71999999999957</v>
      </c>
    </row>
    <row r="104" spans="1:202" x14ac:dyDescent="0.25">
      <c r="A104">
        <f t="shared" si="71"/>
        <v>9.2999999999999829</v>
      </c>
      <c r="B104">
        <f t="shared" si="90"/>
        <v>290.01999999999964</v>
      </c>
      <c r="C104">
        <f t="shared" si="90"/>
        <v>295.9999999999996</v>
      </c>
      <c r="D104">
        <f t="shared" si="90"/>
        <v>301.9399999999996</v>
      </c>
      <c r="E104">
        <f t="shared" si="90"/>
        <v>307.83999999999958</v>
      </c>
      <c r="F104">
        <f t="shared" si="90"/>
        <v>313.69999999999959</v>
      </c>
      <c r="G104">
        <f t="shared" si="90"/>
        <v>319.51999999999964</v>
      </c>
      <c r="H104">
        <f t="shared" si="90"/>
        <v>325.29999999999961</v>
      </c>
      <c r="I104">
        <f t="shared" si="90"/>
        <v>331.03999999999962</v>
      </c>
      <c r="J104">
        <f t="shared" si="90"/>
        <v>336.73999999999961</v>
      </c>
      <c r="K104">
        <f t="shared" si="90"/>
        <v>342.39999999999964</v>
      </c>
      <c r="L104">
        <f t="shared" si="90"/>
        <v>348.01999999999964</v>
      </c>
      <c r="M104">
        <f t="shared" si="90"/>
        <v>353.59999999999962</v>
      </c>
      <c r="N104">
        <f t="shared" si="90"/>
        <v>359.13999999999965</v>
      </c>
      <c r="O104">
        <f t="shared" si="90"/>
        <v>364.63999999999965</v>
      </c>
      <c r="P104">
        <f t="shared" si="90"/>
        <v>370.09999999999962</v>
      </c>
      <c r="Q104">
        <f t="shared" si="90"/>
        <v>375.51999999999964</v>
      </c>
      <c r="R104">
        <f t="shared" si="89"/>
        <v>380.89999999999964</v>
      </c>
      <c r="S104">
        <f t="shared" si="89"/>
        <v>386.23999999999961</v>
      </c>
      <c r="T104">
        <f t="shared" si="89"/>
        <v>391.53999999999962</v>
      </c>
      <c r="U104">
        <f t="shared" si="89"/>
        <v>396.79999999999961</v>
      </c>
      <c r="V104">
        <f t="shared" si="89"/>
        <v>402.01999999999964</v>
      </c>
      <c r="W104">
        <f t="shared" si="89"/>
        <v>407.19999999999959</v>
      </c>
      <c r="X104">
        <f t="shared" si="89"/>
        <v>412.33999999999963</v>
      </c>
      <c r="Y104">
        <f t="shared" si="89"/>
        <v>417.4399999999996</v>
      </c>
      <c r="Z104">
        <f t="shared" si="89"/>
        <v>422.4999999999996</v>
      </c>
      <c r="AA104">
        <f t="shared" si="89"/>
        <v>427.51999999999964</v>
      </c>
      <c r="AB104">
        <f t="shared" si="89"/>
        <v>432.4999999999996</v>
      </c>
      <c r="AC104">
        <f t="shared" si="89"/>
        <v>437.4399999999996</v>
      </c>
      <c r="AD104">
        <f t="shared" si="89"/>
        <v>442.33999999999958</v>
      </c>
      <c r="AE104">
        <f t="shared" si="89"/>
        <v>447.19999999999959</v>
      </c>
      <c r="AF104">
        <f t="shared" si="89"/>
        <v>452.01999999999964</v>
      </c>
      <c r="AG104">
        <f t="shared" si="94"/>
        <v>456.79999999999961</v>
      </c>
      <c r="AH104">
        <f t="shared" si="94"/>
        <v>461.53999999999962</v>
      </c>
      <c r="AI104">
        <f t="shared" si="94"/>
        <v>466.23999999999961</v>
      </c>
      <c r="AJ104">
        <f t="shared" si="94"/>
        <v>470.89999999999964</v>
      </c>
      <c r="AK104">
        <f t="shared" si="94"/>
        <v>475.51999999999964</v>
      </c>
      <c r="AL104">
        <f t="shared" si="94"/>
        <v>480.09999999999962</v>
      </c>
      <c r="AM104">
        <f t="shared" si="94"/>
        <v>484.63999999999965</v>
      </c>
      <c r="AN104">
        <f t="shared" si="94"/>
        <v>489.13999999999965</v>
      </c>
      <c r="AO104">
        <f t="shared" si="94"/>
        <v>493.59999999999962</v>
      </c>
      <c r="AP104">
        <f t="shared" si="94"/>
        <v>498.01999999999964</v>
      </c>
      <c r="AQ104">
        <f t="shared" si="94"/>
        <v>502.39999999999964</v>
      </c>
      <c r="AR104">
        <f t="shared" si="94"/>
        <v>506.73999999999961</v>
      </c>
      <c r="AS104">
        <f t="shared" si="94"/>
        <v>511.03999999999962</v>
      </c>
      <c r="AT104">
        <f t="shared" si="94"/>
        <v>515.29999999999961</v>
      </c>
      <c r="AU104">
        <f t="shared" si="94"/>
        <v>519.51999999999964</v>
      </c>
      <c r="AV104">
        <f t="shared" si="94"/>
        <v>523.69999999999959</v>
      </c>
      <c r="AW104">
        <f t="shared" si="93"/>
        <v>527.83999999999958</v>
      </c>
      <c r="AX104">
        <f t="shared" si="93"/>
        <v>531.9399999999996</v>
      </c>
      <c r="AY104">
        <f t="shared" si="93"/>
        <v>535.99999999999955</v>
      </c>
      <c r="AZ104">
        <f t="shared" si="93"/>
        <v>540.01999999999964</v>
      </c>
      <c r="BA104">
        <f t="shared" si="93"/>
        <v>543.99999999999955</v>
      </c>
      <c r="BB104">
        <f t="shared" si="93"/>
        <v>547.9399999999996</v>
      </c>
      <c r="BC104">
        <f t="shared" si="93"/>
        <v>551.83999999999958</v>
      </c>
      <c r="BD104">
        <f t="shared" si="93"/>
        <v>555.69999999999959</v>
      </c>
      <c r="BE104">
        <f t="shared" si="93"/>
        <v>559.51999999999964</v>
      </c>
      <c r="BF104">
        <f t="shared" si="93"/>
        <v>563.29999999999961</v>
      </c>
      <c r="BG104">
        <f t="shared" si="93"/>
        <v>567.03999999999962</v>
      </c>
      <c r="BH104">
        <f t="shared" si="93"/>
        <v>570.73999999999955</v>
      </c>
      <c r="BI104">
        <f t="shared" si="93"/>
        <v>574.39999999999964</v>
      </c>
      <c r="BJ104">
        <f t="shared" si="93"/>
        <v>578.01999999999964</v>
      </c>
      <c r="BK104">
        <f t="shared" si="93"/>
        <v>581.59999999999968</v>
      </c>
      <c r="BL104">
        <f t="shared" si="97"/>
        <v>585.13999999999965</v>
      </c>
      <c r="BM104">
        <f t="shared" si="97"/>
        <v>588.63999999999965</v>
      </c>
      <c r="BN104">
        <f t="shared" si="97"/>
        <v>592.09999999999968</v>
      </c>
      <c r="BO104">
        <f t="shared" si="97"/>
        <v>595.51999999999964</v>
      </c>
      <c r="BP104">
        <f t="shared" si="97"/>
        <v>595.51999999999964</v>
      </c>
      <c r="BQ104">
        <f t="shared" si="97"/>
        <v>602.23999999999955</v>
      </c>
      <c r="BR104">
        <f t="shared" si="97"/>
        <v>605.53999999999962</v>
      </c>
      <c r="BS104">
        <f t="shared" si="97"/>
        <v>608.79999999999961</v>
      </c>
      <c r="BT104">
        <f t="shared" si="97"/>
        <v>612.01999999999964</v>
      </c>
      <c r="BU104">
        <f t="shared" si="97"/>
        <v>615.19999999999959</v>
      </c>
      <c r="BV104">
        <f t="shared" si="97"/>
        <v>618.33999999999958</v>
      </c>
      <c r="BW104">
        <f t="shared" si="97"/>
        <v>621.4399999999996</v>
      </c>
      <c r="BX104">
        <f t="shared" si="97"/>
        <v>624.49999999999955</v>
      </c>
      <c r="BY104">
        <f t="shared" si="97"/>
        <v>627.51999999999964</v>
      </c>
      <c r="BZ104">
        <f t="shared" si="97"/>
        <v>630.49999999999955</v>
      </c>
      <c r="CA104">
        <f t="shared" si="97"/>
        <v>633.4399999999996</v>
      </c>
      <c r="CB104">
        <f t="shared" si="95"/>
        <v>636.33999999999969</v>
      </c>
      <c r="CC104">
        <f t="shared" si="95"/>
        <v>639.19999999999959</v>
      </c>
      <c r="CD104">
        <f t="shared" si="95"/>
        <v>642.01999999999964</v>
      </c>
      <c r="CE104">
        <f t="shared" si="95"/>
        <v>644.79999999999961</v>
      </c>
      <c r="CF104">
        <f t="shared" si="95"/>
        <v>647.53999999999962</v>
      </c>
      <c r="CG104">
        <f t="shared" si="95"/>
        <v>650.23999999999955</v>
      </c>
      <c r="CH104">
        <f t="shared" si="64"/>
        <v>652.89999999999964</v>
      </c>
      <c r="CI104">
        <f t="shared" si="86"/>
        <v>655.51999999999964</v>
      </c>
      <c r="CJ104">
        <f t="shared" si="86"/>
        <v>658.09999999999968</v>
      </c>
      <c r="CK104">
        <f t="shared" si="86"/>
        <v>660.63999999999965</v>
      </c>
      <c r="CL104">
        <f t="shared" si="86"/>
        <v>663.13999999999965</v>
      </c>
      <c r="CM104">
        <f t="shared" si="86"/>
        <v>665.59999999999968</v>
      </c>
      <c r="CN104">
        <f t="shared" si="86"/>
        <v>668.01999999999964</v>
      </c>
      <c r="CO104">
        <f t="shared" si="86"/>
        <v>670.39999999999964</v>
      </c>
      <c r="CP104">
        <f t="shared" si="86"/>
        <v>672.73999999999955</v>
      </c>
      <c r="CQ104">
        <f t="shared" si="86"/>
        <v>675.03999999999962</v>
      </c>
      <c r="CR104">
        <f t="shared" si="86"/>
        <v>677.29999999999961</v>
      </c>
      <c r="CS104">
        <f t="shared" si="86"/>
        <v>679.51999999999964</v>
      </c>
      <c r="CT104">
        <f t="shared" si="86"/>
        <v>681.69999999999959</v>
      </c>
      <c r="CU104">
        <f t="shared" si="86"/>
        <v>683.83999999999969</v>
      </c>
      <c r="CV104">
        <f t="shared" si="86"/>
        <v>685.9399999999996</v>
      </c>
      <c r="CW104">
        <f t="shared" si="86"/>
        <v>687.99999999999955</v>
      </c>
      <c r="CX104">
        <f t="shared" ref="CX104:DM120" si="99">-2*(CX$10-5)^2-2*($A104-5)^2+40*CX$10+40*$A104+5</f>
        <v>690.01999999999964</v>
      </c>
      <c r="CY104">
        <f t="shared" si="99"/>
        <v>691.99999999999955</v>
      </c>
      <c r="CZ104">
        <f t="shared" si="99"/>
        <v>693.9399999999996</v>
      </c>
      <c r="DA104">
        <f t="shared" si="99"/>
        <v>695.83999999999958</v>
      </c>
      <c r="DB104">
        <f t="shared" si="99"/>
        <v>697.69999999999959</v>
      </c>
      <c r="DC104">
        <f t="shared" si="99"/>
        <v>699.51999999999964</v>
      </c>
      <c r="DD104">
        <f t="shared" si="99"/>
        <v>701.29999999999961</v>
      </c>
      <c r="DE104">
        <f t="shared" si="99"/>
        <v>703.03999999999962</v>
      </c>
      <c r="DF104">
        <f t="shared" si="99"/>
        <v>704.73999999999955</v>
      </c>
      <c r="DG104">
        <f t="shared" si="99"/>
        <v>706.39999999999964</v>
      </c>
      <c r="DH104">
        <f t="shared" si="99"/>
        <v>708.01999999999964</v>
      </c>
      <c r="DI104">
        <f t="shared" si="99"/>
        <v>709.59999999999968</v>
      </c>
      <c r="DJ104">
        <f t="shared" si="99"/>
        <v>711.13999999999965</v>
      </c>
      <c r="DK104">
        <f t="shared" si="99"/>
        <v>712.63999999999965</v>
      </c>
      <c r="DL104">
        <f t="shared" si="99"/>
        <v>714.09999999999957</v>
      </c>
      <c r="DM104">
        <f t="shared" si="99"/>
        <v>715.51999999999964</v>
      </c>
      <c r="DN104">
        <f t="shared" si="81"/>
        <v>716.89999999999964</v>
      </c>
      <c r="DO104">
        <f t="shared" si="81"/>
        <v>718.23999999999955</v>
      </c>
      <c r="DP104">
        <f t="shared" si="81"/>
        <v>719.53999999999962</v>
      </c>
      <c r="DQ104">
        <f t="shared" si="81"/>
        <v>720.79999999999961</v>
      </c>
      <c r="DR104">
        <f t="shared" si="81"/>
        <v>722.01999999999964</v>
      </c>
      <c r="DS104">
        <f t="shared" si="81"/>
        <v>723.19999999999959</v>
      </c>
      <c r="DT104">
        <f t="shared" si="78"/>
        <v>724.33999999999969</v>
      </c>
      <c r="DU104">
        <f t="shared" si="78"/>
        <v>725.4399999999996</v>
      </c>
      <c r="DV104">
        <f t="shared" si="75"/>
        <v>726.49999999999955</v>
      </c>
      <c r="DW104">
        <f t="shared" ref="DW104:EL119" si="100">-2*(DW$10-5)^2-2*($A104-5)^2+40*DW$10+40*$A104+5</f>
        <v>727.51999999999964</v>
      </c>
      <c r="DX104">
        <f t="shared" si="100"/>
        <v>728.49999999999955</v>
      </c>
      <c r="DY104">
        <f t="shared" si="100"/>
        <v>729.4399999999996</v>
      </c>
      <c r="DZ104">
        <f t="shared" si="100"/>
        <v>730.33999999999958</v>
      </c>
      <c r="EA104">
        <f t="shared" si="100"/>
        <v>731.19999999999959</v>
      </c>
      <c r="EB104">
        <f t="shared" si="100"/>
        <v>732.01999999999964</v>
      </c>
      <c r="EC104">
        <f t="shared" si="100"/>
        <v>732.79999999999961</v>
      </c>
      <c r="ED104">
        <f t="shared" si="100"/>
        <v>733.53999999999962</v>
      </c>
      <c r="EE104">
        <f t="shared" si="100"/>
        <v>734.23999999999955</v>
      </c>
      <c r="EF104">
        <f t="shared" si="100"/>
        <v>734.89999999999964</v>
      </c>
      <c r="EG104">
        <f t="shared" si="100"/>
        <v>735.51999999999964</v>
      </c>
      <c r="EH104">
        <f t="shared" si="100"/>
        <v>736.09999999999968</v>
      </c>
      <c r="EI104">
        <f t="shared" si="100"/>
        <v>736.63999999999965</v>
      </c>
      <c r="EJ104">
        <f t="shared" si="100"/>
        <v>737.13999999999965</v>
      </c>
      <c r="EK104">
        <f t="shared" si="100"/>
        <v>737.59999999999957</v>
      </c>
      <c r="EL104">
        <f t="shared" si="100"/>
        <v>738.01999999999964</v>
      </c>
      <c r="EM104">
        <f t="shared" si="98"/>
        <v>738.39999999999964</v>
      </c>
      <c r="EN104">
        <f t="shared" si="98"/>
        <v>738.73999999999967</v>
      </c>
      <c r="EO104">
        <f t="shared" si="98"/>
        <v>739.03999999999962</v>
      </c>
      <c r="EP104">
        <f t="shared" si="98"/>
        <v>739.29999999999961</v>
      </c>
      <c r="EQ104">
        <f t="shared" si="98"/>
        <v>739.51999999999964</v>
      </c>
      <c r="ER104">
        <f t="shared" si="84"/>
        <v>739.69999999999959</v>
      </c>
      <c r="ES104">
        <f t="shared" si="84"/>
        <v>739.83999999999969</v>
      </c>
      <c r="ET104">
        <f t="shared" si="84"/>
        <v>739.9399999999996</v>
      </c>
      <c r="EU104">
        <f t="shared" si="84"/>
        <v>739.99999999999955</v>
      </c>
      <c r="EV104">
        <f t="shared" si="84"/>
        <v>740.01999999999964</v>
      </c>
      <c r="EW104">
        <f t="shared" si="84"/>
        <v>739.99999999999966</v>
      </c>
      <c r="EX104">
        <f t="shared" si="84"/>
        <v>739.9399999999996</v>
      </c>
      <c r="EY104">
        <f t="shared" si="84"/>
        <v>739.83999999999958</v>
      </c>
      <c r="EZ104">
        <f t="shared" si="88"/>
        <v>739.69999999999959</v>
      </c>
      <c r="FA104">
        <f t="shared" si="88"/>
        <v>739.51999999999964</v>
      </c>
      <c r="FB104">
        <f t="shared" si="88"/>
        <v>739.29999999999961</v>
      </c>
      <c r="FC104">
        <f t="shared" si="88"/>
        <v>739.03999999999962</v>
      </c>
      <c r="FD104">
        <f t="shared" si="88"/>
        <v>738.73999999999955</v>
      </c>
      <c r="FE104">
        <f t="shared" si="88"/>
        <v>738.39999999999964</v>
      </c>
      <c r="FF104">
        <f t="shared" si="88"/>
        <v>738.01999999999964</v>
      </c>
      <c r="FG104">
        <f t="shared" si="88"/>
        <v>737.59999999999957</v>
      </c>
      <c r="FH104">
        <f t="shared" si="88"/>
        <v>737.13999999999965</v>
      </c>
      <c r="FI104">
        <f t="shared" si="88"/>
        <v>736.63999999999965</v>
      </c>
      <c r="FJ104">
        <f t="shared" si="88"/>
        <v>736.09999999999968</v>
      </c>
      <c r="FK104">
        <f t="shared" si="88"/>
        <v>735.51999999999964</v>
      </c>
      <c r="FL104">
        <f t="shared" si="88"/>
        <v>734.89999999999952</v>
      </c>
      <c r="FM104">
        <f t="shared" si="88"/>
        <v>734.23999999999967</v>
      </c>
      <c r="FN104">
        <f t="shared" si="88"/>
        <v>733.53999999999962</v>
      </c>
      <c r="FO104">
        <f t="shared" si="88"/>
        <v>732.79999999999973</v>
      </c>
      <c r="FP104">
        <f t="shared" si="87"/>
        <v>732.01999999999964</v>
      </c>
      <c r="FQ104">
        <f t="shared" si="87"/>
        <v>731.19999999999959</v>
      </c>
      <c r="FR104">
        <f t="shared" si="87"/>
        <v>730.33999999999969</v>
      </c>
      <c r="FS104">
        <f t="shared" si="59"/>
        <v>729.4399999999996</v>
      </c>
      <c r="FT104">
        <f t="shared" si="92"/>
        <v>728.49999999999966</v>
      </c>
      <c r="FU104">
        <f t="shared" si="92"/>
        <v>727.51999999999964</v>
      </c>
      <c r="FV104">
        <f t="shared" si="92"/>
        <v>726.49999999999955</v>
      </c>
      <c r="FW104">
        <f t="shared" si="92"/>
        <v>726.49999999999955</v>
      </c>
      <c r="FX104">
        <f t="shared" si="92"/>
        <v>724.33999999999958</v>
      </c>
      <c r="FY104">
        <f t="shared" si="92"/>
        <v>723.1999999999997</v>
      </c>
      <c r="FZ104">
        <f t="shared" si="92"/>
        <v>722.01999999999964</v>
      </c>
      <c r="GA104">
        <f t="shared" si="92"/>
        <v>720.7999999999995</v>
      </c>
      <c r="GB104">
        <f t="shared" si="92"/>
        <v>719.53999999999962</v>
      </c>
      <c r="GC104">
        <f t="shared" si="92"/>
        <v>718.23999999999955</v>
      </c>
      <c r="GD104">
        <f t="shared" si="92"/>
        <v>716.89999999999964</v>
      </c>
      <c r="GE104">
        <f t="shared" si="92"/>
        <v>715.51999999999964</v>
      </c>
      <c r="GF104">
        <f t="shared" si="92"/>
        <v>714.09999999999957</v>
      </c>
      <c r="GG104">
        <f t="shared" si="92"/>
        <v>712.63999999999965</v>
      </c>
      <c r="GH104">
        <f t="shared" si="92"/>
        <v>711.13999999999953</v>
      </c>
      <c r="GI104">
        <f t="shared" si="92"/>
        <v>709.59999999999968</v>
      </c>
      <c r="GJ104">
        <f t="shared" si="91"/>
        <v>708.01999999999964</v>
      </c>
      <c r="GK104">
        <f t="shared" si="91"/>
        <v>706.39999999999952</v>
      </c>
      <c r="GL104">
        <f t="shared" si="91"/>
        <v>704.73999999999967</v>
      </c>
      <c r="GM104">
        <f t="shared" si="96"/>
        <v>703.03999999999962</v>
      </c>
      <c r="GN104">
        <f t="shared" si="96"/>
        <v>701.29999999999973</v>
      </c>
      <c r="GO104">
        <f t="shared" si="96"/>
        <v>699.51999999999964</v>
      </c>
      <c r="GP104">
        <f t="shared" si="96"/>
        <v>697.69999999999948</v>
      </c>
      <c r="GQ104">
        <f t="shared" si="96"/>
        <v>695.83999999999969</v>
      </c>
      <c r="GR104">
        <f t="shared" si="96"/>
        <v>693.9399999999996</v>
      </c>
      <c r="GS104">
        <f t="shared" si="96"/>
        <v>691.99999999999966</v>
      </c>
      <c r="GT104">
        <f t="shared" si="96"/>
        <v>690.01999999999964</v>
      </c>
    </row>
    <row r="105" spans="1:202" x14ac:dyDescent="0.25">
      <c r="A105">
        <f t="shared" si="71"/>
        <v>9.3999999999999826</v>
      </c>
      <c r="B105">
        <f t="shared" si="90"/>
        <v>292.27999999999963</v>
      </c>
      <c r="C105">
        <f t="shared" si="90"/>
        <v>298.25999999999965</v>
      </c>
      <c r="D105">
        <f t="shared" si="90"/>
        <v>304.19999999999959</v>
      </c>
      <c r="E105">
        <f t="shared" si="90"/>
        <v>310.09999999999962</v>
      </c>
      <c r="F105">
        <f t="shared" si="90"/>
        <v>315.95999999999964</v>
      </c>
      <c r="G105">
        <f t="shared" si="90"/>
        <v>321.77999999999963</v>
      </c>
      <c r="H105">
        <f t="shared" si="90"/>
        <v>327.5599999999996</v>
      </c>
      <c r="I105">
        <f t="shared" si="90"/>
        <v>333.29999999999961</v>
      </c>
      <c r="J105">
        <f t="shared" si="90"/>
        <v>338.99999999999966</v>
      </c>
      <c r="K105">
        <f t="shared" si="90"/>
        <v>344.65999999999963</v>
      </c>
      <c r="L105">
        <f t="shared" si="90"/>
        <v>350.27999999999963</v>
      </c>
      <c r="M105">
        <f t="shared" si="90"/>
        <v>355.85999999999962</v>
      </c>
      <c r="N105">
        <f t="shared" si="90"/>
        <v>361.39999999999964</v>
      </c>
      <c r="O105">
        <f t="shared" si="90"/>
        <v>366.89999999999964</v>
      </c>
      <c r="P105">
        <f t="shared" si="90"/>
        <v>372.35999999999962</v>
      </c>
      <c r="Q105">
        <f t="shared" si="90"/>
        <v>377.77999999999963</v>
      </c>
      <c r="R105">
        <f t="shared" si="89"/>
        <v>383.15999999999963</v>
      </c>
      <c r="S105">
        <f t="shared" si="89"/>
        <v>388.49999999999966</v>
      </c>
      <c r="T105">
        <f t="shared" si="89"/>
        <v>393.79999999999961</v>
      </c>
      <c r="U105">
        <f t="shared" si="89"/>
        <v>399.0599999999996</v>
      </c>
      <c r="V105">
        <f t="shared" si="89"/>
        <v>404.27999999999963</v>
      </c>
      <c r="W105">
        <f t="shared" si="89"/>
        <v>409.45999999999964</v>
      </c>
      <c r="X105">
        <f t="shared" si="89"/>
        <v>414.59999999999962</v>
      </c>
      <c r="Y105">
        <f t="shared" si="89"/>
        <v>419.69999999999959</v>
      </c>
      <c r="Z105">
        <f t="shared" si="89"/>
        <v>424.75999999999965</v>
      </c>
      <c r="AA105">
        <f t="shared" si="89"/>
        <v>429.77999999999963</v>
      </c>
      <c r="AB105">
        <f t="shared" si="89"/>
        <v>434.75999999999965</v>
      </c>
      <c r="AC105">
        <f t="shared" si="89"/>
        <v>439.69999999999965</v>
      </c>
      <c r="AD105">
        <f t="shared" si="89"/>
        <v>444.59999999999962</v>
      </c>
      <c r="AE105">
        <f t="shared" si="89"/>
        <v>449.45999999999964</v>
      </c>
      <c r="AF105">
        <f t="shared" si="89"/>
        <v>454.27999999999963</v>
      </c>
      <c r="AG105">
        <f t="shared" si="94"/>
        <v>459.0599999999996</v>
      </c>
      <c r="AH105">
        <f t="shared" si="94"/>
        <v>463.79999999999961</v>
      </c>
      <c r="AI105">
        <f t="shared" si="94"/>
        <v>468.49999999999966</v>
      </c>
      <c r="AJ105">
        <f t="shared" si="94"/>
        <v>473.15999999999963</v>
      </c>
      <c r="AK105">
        <f t="shared" si="94"/>
        <v>477.77999999999963</v>
      </c>
      <c r="AL105">
        <f t="shared" si="94"/>
        <v>482.35999999999962</v>
      </c>
      <c r="AM105">
        <f t="shared" si="94"/>
        <v>486.89999999999964</v>
      </c>
      <c r="AN105">
        <f t="shared" si="94"/>
        <v>491.39999999999964</v>
      </c>
      <c r="AO105">
        <f t="shared" si="94"/>
        <v>495.85999999999962</v>
      </c>
      <c r="AP105">
        <f t="shared" si="94"/>
        <v>500.27999999999963</v>
      </c>
      <c r="AQ105">
        <f t="shared" si="94"/>
        <v>504.65999999999963</v>
      </c>
      <c r="AR105">
        <f t="shared" si="94"/>
        <v>508.99999999999966</v>
      </c>
      <c r="AS105">
        <f t="shared" si="94"/>
        <v>513.29999999999961</v>
      </c>
      <c r="AT105">
        <f t="shared" si="94"/>
        <v>517.5599999999996</v>
      </c>
      <c r="AU105">
        <f t="shared" si="94"/>
        <v>521.77999999999963</v>
      </c>
      <c r="AV105">
        <f t="shared" si="94"/>
        <v>525.95999999999958</v>
      </c>
      <c r="AW105">
        <f t="shared" si="93"/>
        <v>530.09999999999968</v>
      </c>
      <c r="AX105">
        <f t="shared" si="93"/>
        <v>534.19999999999959</v>
      </c>
      <c r="AY105">
        <f t="shared" si="93"/>
        <v>538.25999999999965</v>
      </c>
      <c r="AZ105">
        <f t="shared" si="93"/>
        <v>542.27999999999963</v>
      </c>
      <c r="BA105">
        <f t="shared" si="93"/>
        <v>546.25999999999965</v>
      </c>
      <c r="BB105">
        <f t="shared" si="93"/>
        <v>550.19999999999959</v>
      </c>
      <c r="BC105">
        <f t="shared" si="93"/>
        <v>554.09999999999968</v>
      </c>
      <c r="BD105">
        <f t="shared" si="93"/>
        <v>557.95999999999958</v>
      </c>
      <c r="BE105">
        <f t="shared" si="93"/>
        <v>561.77999999999963</v>
      </c>
      <c r="BF105">
        <f t="shared" si="93"/>
        <v>565.5599999999996</v>
      </c>
      <c r="BG105">
        <f t="shared" si="93"/>
        <v>569.29999999999961</v>
      </c>
      <c r="BH105">
        <f t="shared" si="93"/>
        <v>572.99999999999966</v>
      </c>
      <c r="BI105">
        <f t="shared" si="93"/>
        <v>576.65999999999963</v>
      </c>
      <c r="BJ105">
        <f t="shared" si="93"/>
        <v>580.27999999999963</v>
      </c>
      <c r="BK105">
        <f t="shared" si="93"/>
        <v>583.85999999999967</v>
      </c>
      <c r="BL105">
        <f t="shared" si="97"/>
        <v>587.39999999999964</v>
      </c>
      <c r="BM105">
        <f t="shared" si="97"/>
        <v>590.89999999999964</v>
      </c>
      <c r="BN105">
        <f t="shared" si="97"/>
        <v>594.35999999999967</v>
      </c>
      <c r="BO105">
        <f t="shared" si="97"/>
        <v>597.77999999999963</v>
      </c>
      <c r="BP105">
        <f t="shared" si="97"/>
        <v>597.77999999999963</v>
      </c>
      <c r="BQ105">
        <f t="shared" si="97"/>
        <v>604.49999999999966</v>
      </c>
      <c r="BR105">
        <f t="shared" si="97"/>
        <v>607.79999999999961</v>
      </c>
      <c r="BS105">
        <f t="shared" si="97"/>
        <v>611.0599999999996</v>
      </c>
      <c r="BT105">
        <f t="shared" si="97"/>
        <v>614.27999999999963</v>
      </c>
      <c r="BU105">
        <f t="shared" si="97"/>
        <v>617.45999999999958</v>
      </c>
      <c r="BV105">
        <f t="shared" si="97"/>
        <v>620.59999999999968</v>
      </c>
      <c r="BW105">
        <f t="shared" si="97"/>
        <v>623.69999999999959</v>
      </c>
      <c r="BX105">
        <f t="shared" si="97"/>
        <v>626.75999999999965</v>
      </c>
      <c r="BY105">
        <f t="shared" si="97"/>
        <v>629.77999999999963</v>
      </c>
      <c r="BZ105">
        <f t="shared" si="97"/>
        <v>632.75999999999965</v>
      </c>
      <c r="CA105">
        <f t="shared" si="97"/>
        <v>635.69999999999959</v>
      </c>
      <c r="CB105">
        <f t="shared" si="95"/>
        <v>638.59999999999968</v>
      </c>
      <c r="CC105">
        <f t="shared" si="95"/>
        <v>641.45999999999958</v>
      </c>
      <c r="CD105">
        <f t="shared" si="95"/>
        <v>644.27999999999963</v>
      </c>
      <c r="CE105">
        <f t="shared" si="95"/>
        <v>647.0599999999996</v>
      </c>
      <c r="CF105">
        <f t="shared" si="95"/>
        <v>649.79999999999961</v>
      </c>
      <c r="CG105">
        <f t="shared" si="95"/>
        <v>652.49999999999955</v>
      </c>
      <c r="CH105">
        <f t="shared" si="64"/>
        <v>655.15999999999963</v>
      </c>
      <c r="CI105">
        <f t="shared" ref="CI105:CX123" si="101">-2*(CI$10-5)^2-2*($A105-5)^2+40*CI$10+40*$A105+5</f>
        <v>657.77999999999963</v>
      </c>
      <c r="CJ105">
        <f t="shared" si="101"/>
        <v>660.35999999999967</v>
      </c>
      <c r="CK105">
        <f t="shared" si="101"/>
        <v>662.89999999999964</v>
      </c>
      <c r="CL105">
        <f t="shared" si="101"/>
        <v>665.39999999999964</v>
      </c>
      <c r="CM105">
        <f t="shared" si="101"/>
        <v>667.85999999999967</v>
      </c>
      <c r="CN105">
        <f t="shared" si="101"/>
        <v>670.27999999999963</v>
      </c>
      <c r="CO105">
        <f t="shared" si="101"/>
        <v>672.65999999999963</v>
      </c>
      <c r="CP105">
        <f t="shared" si="101"/>
        <v>674.99999999999966</v>
      </c>
      <c r="CQ105">
        <f t="shared" si="101"/>
        <v>677.29999999999961</v>
      </c>
      <c r="CR105">
        <f t="shared" si="101"/>
        <v>679.5599999999996</v>
      </c>
      <c r="CS105">
        <f t="shared" si="101"/>
        <v>681.77999999999963</v>
      </c>
      <c r="CT105">
        <f t="shared" si="101"/>
        <v>683.95999999999958</v>
      </c>
      <c r="CU105">
        <f t="shared" si="101"/>
        <v>686.09999999999968</v>
      </c>
      <c r="CV105">
        <f t="shared" si="101"/>
        <v>688.19999999999959</v>
      </c>
      <c r="CW105">
        <f t="shared" si="101"/>
        <v>690.25999999999965</v>
      </c>
      <c r="CX105">
        <f t="shared" si="101"/>
        <v>692.27999999999963</v>
      </c>
      <c r="CY105">
        <f t="shared" si="99"/>
        <v>694.25999999999965</v>
      </c>
      <c r="CZ105">
        <f t="shared" si="99"/>
        <v>696.19999999999959</v>
      </c>
      <c r="DA105">
        <f t="shared" si="99"/>
        <v>698.09999999999968</v>
      </c>
      <c r="DB105">
        <f t="shared" si="99"/>
        <v>699.95999999999958</v>
      </c>
      <c r="DC105">
        <f t="shared" si="99"/>
        <v>701.77999999999963</v>
      </c>
      <c r="DD105">
        <f t="shared" si="99"/>
        <v>703.5599999999996</v>
      </c>
      <c r="DE105">
        <f t="shared" si="99"/>
        <v>705.29999999999961</v>
      </c>
      <c r="DF105">
        <f t="shared" si="99"/>
        <v>706.99999999999955</v>
      </c>
      <c r="DG105">
        <f t="shared" si="99"/>
        <v>708.65999999999963</v>
      </c>
      <c r="DH105">
        <f t="shared" si="99"/>
        <v>710.27999999999963</v>
      </c>
      <c r="DI105">
        <f t="shared" si="99"/>
        <v>711.85999999999967</v>
      </c>
      <c r="DJ105">
        <f t="shared" si="99"/>
        <v>713.39999999999964</v>
      </c>
      <c r="DK105">
        <f t="shared" si="99"/>
        <v>714.89999999999964</v>
      </c>
      <c r="DL105">
        <f t="shared" si="99"/>
        <v>716.35999999999967</v>
      </c>
      <c r="DM105">
        <f t="shared" si="99"/>
        <v>717.77999999999963</v>
      </c>
      <c r="DN105">
        <f t="shared" si="81"/>
        <v>719.15999999999963</v>
      </c>
      <c r="DO105">
        <f t="shared" si="81"/>
        <v>720.49999999999966</v>
      </c>
      <c r="DP105">
        <f t="shared" si="81"/>
        <v>721.79999999999961</v>
      </c>
      <c r="DQ105">
        <f t="shared" si="81"/>
        <v>723.0599999999996</v>
      </c>
      <c r="DR105">
        <f t="shared" si="81"/>
        <v>724.27999999999963</v>
      </c>
      <c r="DS105">
        <f t="shared" si="81"/>
        <v>725.45999999999958</v>
      </c>
      <c r="DT105">
        <f t="shared" si="78"/>
        <v>726.59999999999968</v>
      </c>
      <c r="DU105">
        <f t="shared" si="78"/>
        <v>727.69999999999959</v>
      </c>
      <c r="DV105">
        <f t="shared" si="75"/>
        <v>728.75999999999965</v>
      </c>
      <c r="DW105">
        <f t="shared" si="100"/>
        <v>729.77999999999963</v>
      </c>
      <c r="DX105">
        <f t="shared" si="100"/>
        <v>730.75999999999965</v>
      </c>
      <c r="DY105">
        <f t="shared" si="100"/>
        <v>731.69999999999959</v>
      </c>
      <c r="DZ105">
        <f t="shared" si="100"/>
        <v>732.59999999999957</v>
      </c>
      <c r="EA105">
        <f t="shared" si="100"/>
        <v>733.45999999999958</v>
      </c>
      <c r="EB105">
        <f t="shared" si="100"/>
        <v>734.27999999999963</v>
      </c>
      <c r="EC105">
        <f t="shared" si="100"/>
        <v>735.0599999999996</v>
      </c>
      <c r="ED105">
        <f t="shared" si="100"/>
        <v>735.79999999999961</v>
      </c>
      <c r="EE105">
        <f t="shared" si="100"/>
        <v>736.49999999999955</v>
      </c>
      <c r="EF105">
        <f t="shared" si="100"/>
        <v>737.15999999999963</v>
      </c>
      <c r="EG105">
        <f t="shared" si="100"/>
        <v>737.77999999999963</v>
      </c>
      <c r="EH105">
        <f t="shared" si="100"/>
        <v>738.35999999999967</v>
      </c>
      <c r="EI105">
        <f t="shared" si="100"/>
        <v>738.89999999999964</v>
      </c>
      <c r="EJ105">
        <f t="shared" si="100"/>
        <v>739.39999999999964</v>
      </c>
      <c r="EK105">
        <f t="shared" si="100"/>
        <v>739.85999999999967</v>
      </c>
      <c r="EL105">
        <f t="shared" si="100"/>
        <v>740.27999999999963</v>
      </c>
      <c r="EM105">
        <f t="shared" si="98"/>
        <v>740.65999999999963</v>
      </c>
      <c r="EN105">
        <f t="shared" si="98"/>
        <v>740.99999999999966</v>
      </c>
      <c r="EO105">
        <f t="shared" si="98"/>
        <v>741.29999999999961</v>
      </c>
      <c r="EP105">
        <f t="shared" si="98"/>
        <v>741.5599999999996</v>
      </c>
      <c r="EQ105">
        <f t="shared" si="98"/>
        <v>741.77999999999963</v>
      </c>
      <c r="ER105">
        <f t="shared" si="84"/>
        <v>741.95999999999958</v>
      </c>
      <c r="ES105">
        <f t="shared" si="84"/>
        <v>742.09999999999968</v>
      </c>
      <c r="ET105">
        <f t="shared" si="84"/>
        <v>742.19999999999959</v>
      </c>
      <c r="EU105">
        <f t="shared" si="84"/>
        <v>742.25999999999965</v>
      </c>
      <c r="EV105">
        <f t="shared" si="84"/>
        <v>742.27999999999963</v>
      </c>
      <c r="EW105">
        <f t="shared" si="84"/>
        <v>742.25999999999965</v>
      </c>
      <c r="EX105">
        <f t="shared" si="84"/>
        <v>742.19999999999959</v>
      </c>
      <c r="EY105">
        <f t="shared" si="84"/>
        <v>742.09999999999957</v>
      </c>
      <c r="EZ105">
        <f t="shared" si="88"/>
        <v>741.95999999999958</v>
      </c>
      <c r="FA105">
        <f t="shared" si="88"/>
        <v>741.77999999999963</v>
      </c>
      <c r="FB105">
        <f t="shared" si="88"/>
        <v>741.5599999999996</v>
      </c>
      <c r="FC105">
        <f t="shared" si="88"/>
        <v>741.29999999999973</v>
      </c>
      <c r="FD105">
        <f t="shared" si="88"/>
        <v>740.99999999999955</v>
      </c>
      <c r="FE105">
        <f t="shared" si="88"/>
        <v>740.65999999999963</v>
      </c>
      <c r="FF105">
        <f t="shared" si="88"/>
        <v>740.27999999999963</v>
      </c>
      <c r="FG105">
        <f t="shared" si="88"/>
        <v>739.85999999999956</v>
      </c>
      <c r="FH105">
        <f t="shared" si="88"/>
        <v>739.39999999999964</v>
      </c>
      <c r="FI105">
        <f t="shared" si="88"/>
        <v>738.89999999999964</v>
      </c>
      <c r="FJ105">
        <f t="shared" si="88"/>
        <v>738.35999999999967</v>
      </c>
      <c r="FK105">
        <f t="shared" si="88"/>
        <v>737.77999999999963</v>
      </c>
      <c r="FL105">
        <f t="shared" si="88"/>
        <v>737.15999999999963</v>
      </c>
      <c r="FM105">
        <f t="shared" si="88"/>
        <v>736.49999999999966</v>
      </c>
      <c r="FN105">
        <f t="shared" si="88"/>
        <v>735.79999999999961</v>
      </c>
      <c r="FO105">
        <f t="shared" si="88"/>
        <v>735.05999999999972</v>
      </c>
      <c r="FP105">
        <f t="shared" si="87"/>
        <v>734.27999999999963</v>
      </c>
      <c r="FQ105">
        <f t="shared" si="87"/>
        <v>733.45999999999958</v>
      </c>
      <c r="FR105">
        <f t="shared" si="87"/>
        <v>732.59999999999968</v>
      </c>
      <c r="FS105">
        <f t="shared" si="59"/>
        <v>731.69999999999959</v>
      </c>
      <c r="FT105">
        <f t="shared" si="92"/>
        <v>730.75999999999976</v>
      </c>
      <c r="FU105">
        <f t="shared" si="92"/>
        <v>729.77999999999963</v>
      </c>
      <c r="FV105">
        <f t="shared" si="92"/>
        <v>728.75999999999954</v>
      </c>
      <c r="FW105">
        <f t="shared" si="92"/>
        <v>728.75999999999954</v>
      </c>
      <c r="FX105">
        <f t="shared" si="92"/>
        <v>726.59999999999957</v>
      </c>
      <c r="FY105">
        <f t="shared" si="92"/>
        <v>725.4599999999997</v>
      </c>
      <c r="FZ105">
        <f t="shared" si="92"/>
        <v>724.27999999999963</v>
      </c>
      <c r="GA105">
        <f t="shared" si="92"/>
        <v>723.05999999999949</v>
      </c>
      <c r="GB105">
        <f t="shared" si="92"/>
        <v>721.79999999999973</v>
      </c>
      <c r="GC105">
        <f t="shared" si="92"/>
        <v>720.49999999999955</v>
      </c>
      <c r="GD105">
        <f t="shared" si="92"/>
        <v>719.15999999999963</v>
      </c>
      <c r="GE105">
        <f t="shared" si="92"/>
        <v>717.77999999999963</v>
      </c>
      <c r="GF105">
        <f t="shared" si="92"/>
        <v>716.35999999999956</v>
      </c>
      <c r="GG105">
        <f t="shared" si="92"/>
        <v>714.89999999999964</v>
      </c>
      <c r="GH105">
        <f t="shared" si="92"/>
        <v>713.39999999999964</v>
      </c>
      <c r="GI105">
        <f t="shared" si="92"/>
        <v>711.85999999999967</v>
      </c>
      <c r="GJ105">
        <f t="shared" si="91"/>
        <v>710.27999999999963</v>
      </c>
      <c r="GK105">
        <f t="shared" si="91"/>
        <v>708.65999999999963</v>
      </c>
      <c r="GL105">
        <f t="shared" si="91"/>
        <v>706.99999999999966</v>
      </c>
      <c r="GM105">
        <f t="shared" si="96"/>
        <v>705.29999999999961</v>
      </c>
      <c r="GN105">
        <f t="shared" si="96"/>
        <v>703.55999999999972</v>
      </c>
      <c r="GO105">
        <f t="shared" si="96"/>
        <v>701.77999999999963</v>
      </c>
      <c r="GP105">
        <f t="shared" si="96"/>
        <v>699.95999999999958</v>
      </c>
      <c r="GQ105">
        <f t="shared" si="96"/>
        <v>698.09999999999968</v>
      </c>
      <c r="GR105">
        <f t="shared" si="96"/>
        <v>696.19999999999959</v>
      </c>
      <c r="GS105">
        <f t="shared" si="96"/>
        <v>694.25999999999976</v>
      </c>
      <c r="GT105">
        <f t="shared" si="96"/>
        <v>692.27999999999963</v>
      </c>
    </row>
    <row r="106" spans="1:202" x14ac:dyDescent="0.25">
      <c r="A106">
        <f t="shared" si="71"/>
        <v>9.4999999999999822</v>
      </c>
      <c r="B106">
        <f t="shared" si="90"/>
        <v>294.49999999999966</v>
      </c>
      <c r="C106">
        <f t="shared" si="90"/>
        <v>300.47999999999962</v>
      </c>
      <c r="D106">
        <f t="shared" si="90"/>
        <v>306.41999999999962</v>
      </c>
      <c r="E106">
        <f t="shared" si="90"/>
        <v>312.3199999999996</v>
      </c>
      <c r="F106">
        <f t="shared" si="90"/>
        <v>318.17999999999961</v>
      </c>
      <c r="G106">
        <f t="shared" si="90"/>
        <v>323.99999999999966</v>
      </c>
      <c r="H106">
        <f t="shared" si="90"/>
        <v>329.77999999999963</v>
      </c>
      <c r="I106">
        <f t="shared" si="90"/>
        <v>335.51999999999964</v>
      </c>
      <c r="J106">
        <f t="shared" si="90"/>
        <v>341.21999999999963</v>
      </c>
      <c r="K106">
        <f t="shared" si="90"/>
        <v>346.87999999999965</v>
      </c>
      <c r="L106">
        <f t="shared" si="90"/>
        <v>352.49999999999966</v>
      </c>
      <c r="M106">
        <f t="shared" si="90"/>
        <v>358.07999999999964</v>
      </c>
      <c r="N106">
        <f t="shared" si="90"/>
        <v>363.61999999999966</v>
      </c>
      <c r="O106">
        <f t="shared" si="90"/>
        <v>369.11999999999966</v>
      </c>
      <c r="P106">
        <f t="shared" si="90"/>
        <v>374.57999999999964</v>
      </c>
      <c r="Q106">
        <f t="shared" si="90"/>
        <v>379.99999999999966</v>
      </c>
      <c r="R106">
        <f t="shared" si="89"/>
        <v>385.37999999999965</v>
      </c>
      <c r="S106">
        <f t="shared" si="89"/>
        <v>390.71999999999963</v>
      </c>
      <c r="T106">
        <f t="shared" si="89"/>
        <v>396.01999999999964</v>
      </c>
      <c r="U106">
        <f t="shared" si="89"/>
        <v>401.27999999999963</v>
      </c>
      <c r="V106">
        <f t="shared" si="89"/>
        <v>406.49999999999966</v>
      </c>
      <c r="W106">
        <f t="shared" si="89"/>
        <v>411.67999999999961</v>
      </c>
      <c r="X106">
        <f t="shared" si="89"/>
        <v>416.81999999999965</v>
      </c>
      <c r="Y106">
        <f t="shared" si="89"/>
        <v>421.91999999999962</v>
      </c>
      <c r="Z106">
        <f t="shared" si="89"/>
        <v>426.97999999999962</v>
      </c>
      <c r="AA106">
        <f t="shared" si="89"/>
        <v>431.99999999999966</v>
      </c>
      <c r="AB106">
        <f t="shared" si="89"/>
        <v>436.97999999999962</v>
      </c>
      <c r="AC106">
        <f t="shared" si="89"/>
        <v>441.91999999999962</v>
      </c>
      <c r="AD106">
        <f t="shared" si="89"/>
        <v>446.81999999999965</v>
      </c>
      <c r="AE106">
        <f t="shared" si="89"/>
        <v>451.67999999999961</v>
      </c>
      <c r="AF106">
        <f t="shared" si="89"/>
        <v>456.49999999999966</v>
      </c>
      <c r="AG106">
        <f t="shared" si="94"/>
        <v>461.27999999999963</v>
      </c>
      <c r="AH106">
        <f t="shared" si="94"/>
        <v>466.01999999999964</v>
      </c>
      <c r="AI106">
        <f t="shared" si="94"/>
        <v>470.71999999999963</v>
      </c>
      <c r="AJ106">
        <f t="shared" si="94"/>
        <v>475.37999999999965</v>
      </c>
      <c r="AK106">
        <f t="shared" si="94"/>
        <v>479.99999999999966</v>
      </c>
      <c r="AL106">
        <f t="shared" si="94"/>
        <v>484.57999999999964</v>
      </c>
      <c r="AM106">
        <f t="shared" si="94"/>
        <v>489.11999999999966</v>
      </c>
      <c r="AN106">
        <f t="shared" si="94"/>
        <v>493.61999999999966</v>
      </c>
      <c r="AO106">
        <f t="shared" si="94"/>
        <v>498.07999999999964</v>
      </c>
      <c r="AP106">
        <f t="shared" si="94"/>
        <v>502.49999999999966</v>
      </c>
      <c r="AQ106">
        <f t="shared" si="94"/>
        <v>506.87999999999965</v>
      </c>
      <c r="AR106">
        <f t="shared" si="94"/>
        <v>511.21999999999963</v>
      </c>
      <c r="AS106">
        <f t="shared" si="94"/>
        <v>515.51999999999964</v>
      </c>
      <c r="AT106">
        <f t="shared" si="94"/>
        <v>519.77999999999963</v>
      </c>
      <c r="AU106">
        <f t="shared" si="94"/>
        <v>523.99999999999966</v>
      </c>
      <c r="AV106">
        <f t="shared" si="94"/>
        <v>528.17999999999961</v>
      </c>
      <c r="AW106">
        <f t="shared" si="93"/>
        <v>532.31999999999971</v>
      </c>
      <c r="AX106">
        <f t="shared" si="93"/>
        <v>536.41999999999962</v>
      </c>
      <c r="AY106">
        <f t="shared" si="93"/>
        <v>540.47999999999956</v>
      </c>
      <c r="AZ106">
        <f t="shared" si="93"/>
        <v>544.49999999999966</v>
      </c>
      <c r="BA106">
        <f t="shared" si="93"/>
        <v>548.47999999999956</v>
      </c>
      <c r="BB106">
        <f t="shared" si="93"/>
        <v>552.41999999999962</v>
      </c>
      <c r="BC106">
        <f t="shared" si="93"/>
        <v>556.31999999999971</v>
      </c>
      <c r="BD106">
        <f t="shared" si="93"/>
        <v>560.17999999999961</v>
      </c>
      <c r="BE106">
        <f t="shared" si="93"/>
        <v>563.99999999999966</v>
      </c>
      <c r="BF106">
        <f t="shared" si="93"/>
        <v>567.77999999999963</v>
      </c>
      <c r="BG106">
        <f t="shared" si="93"/>
        <v>571.51999999999964</v>
      </c>
      <c r="BH106">
        <f t="shared" si="93"/>
        <v>575.21999999999957</v>
      </c>
      <c r="BI106">
        <f t="shared" si="93"/>
        <v>578.87999999999965</v>
      </c>
      <c r="BJ106">
        <f t="shared" si="93"/>
        <v>582.49999999999966</v>
      </c>
      <c r="BK106">
        <f t="shared" si="93"/>
        <v>586.0799999999997</v>
      </c>
      <c r="BL106">
        <f t="shared" si="97"/>
        <v>589.61999999999966</v>
      </c>
      <c r="BM106">
        <f t="shared" si="97"/>
        <v>593.11999999999966</v>
      </c>
      <c r="BN106">
        <f t="shared" si="97"/>
        <v>596.5799999999997</v>
      </c>
      <c r="BO106">
        <f t="shared" si="97"/>
        <v>599.99999999999966</v>
      </c>
      <c r="BP106">
        <f t="shared" si="97"/>
        <v>599.99999999999966</v>
      </c>
      <c r="BQ106">
        <f t="shared" si="97"/>
        <v>606.71999999999957</v>
      </c>
      <c r="BR106">
        <f t="shared" si="97"/>
        <v>610.01999999999964</v>
      </c>
      <c r="BS106">
        <f t="shared" si="97"/>
        <v>613.27999999999963</v>
      </c>
      <c r="BT106">
        <f t="shared" si="97"/>
        <v>616.49999999999966</v>
      </c>
      <c r="BU106">
        <f t="shared" si="97"/>
        <v>619.67999999999961</v>
      </c>
      <c r="BV106">
        <f t="shared" si="97"/>
        <v>622.81999999999971</v>
      </c>
      <c r="BW106">
        <f t="shared" si="97"/>
        <v>625.91999999999962</v>
      </c>
      <c r="BX106">
        <f t="shared" si="97"/>
        <v>628.97999999999956</v>
      </c>
      <c r="BY106">
        <f t="shared" si="97"/>
        <v>631.99999999999966</v>
      </c>
      <c r="BZ106">
        <f t="shared" si="97"/>
        <v>634.97999999999968</v>
      </c>
      <c r="CA106">
        <f t="shared" si="97"/>
        <v>637.91999999999962</v>
      </c>
      <c r="CB106">
        <f t="shared" si="95"/>
        <v>640.81999999999971</v>
      </c>
      <c r="CC106">
        <f t="shared" si="95"/>
        <v>643.67999999999961</v>
      </c>
      <c r="CD106">
        <f t="shared" si="95"/>
        <v>646.49999999999966</v>
      </c>
      <c r="CE106">
        <f t="shared" si="95"/>
        <v>649.27999999999963</v>
      </c>
      <c r="CF106">
        <f t="shared" si="95"/>
        <v>652.01999999999964</v>
      </c>
      <c r="CG106">
        <f t="shared" si="95"/>
        <v>654.71999999999957</v>
      </c>
      <c r="CH106">
        <f t="shared" si="64"/>
        <v>657.37999999999965</v>
      </c>
      <c r="CI106">
        <f t="shared" si="101"/>
        <v>659.99999999999966</v>
      </c>
      <c r="CJ106">
        <f t="shared" si="101"/>
        <v>662.5799999999997</v>
      </c>
      <c r="CK106">
        <f t="shared" si="101"/>
        <v>665.11999999999966</v>
      </c>
      <c r="CL106">
        <f t="shared" si="101"/>
        <v>667.61999999999966</v>
      </c>
      <c r="CM106">
        <f t="shared" si="101"/>
        <v>670.0799999999997</v>
      </c>
      <c r="CN106">
        <f t="shared" si="101"/>
        <v>672.49999999999966</v>
      </c>
      <c r="CO106">
        <f t="shared" si="101"/>
        <v>674.87999999999965</v>
      </c>
      <c r="CP106">
        <f t="shared" si="101"/>
        <v>677.21999999999969</v>
      </c>
      <c r="CQ106">
        <f t="shared" si="101"/>
        <v>679.51999999999964</v>
      </c>
      <c r="CR106">
        <f t="shared" si="101"/>
        <v>681.77999999999963</v>
      </c>
      <c r="CS106">
        <f t="shared" si="101"/>
        <v>683.99999999999966</v>
      </c>
      <c r="CT106">
        <f t="shared" si="101"/>
        <v>686.17999999999961</v>
      </c>
      <c r="CU106">
        <f t="shared" si="101"/>
        <v>688.31999999999971</v>
      </c>
      <c r="CV106">
        <f t="shared" si="101"/>
        <v>690.41999999999962</v>
      </c>
      <c r="CW106">
        <f t="shared" si="101"/>
        <v>692.47999999999956</v>
      </c>
      <c r="CX106">
        <f t="shared" si="101"/>
        <v>694.49999999999966</v>
      </c>
      <c r="CY106">
        <f t="shared" si="99"/>
        <v>696.47999999999968</v>
      </c>
      <c r="CZ106">
        <f t="shared" si="99"/>
        <v>698.41999999999962</v>
      </c>
      <c r="DA106">
        <f t="shared" si="99"/>
        <v>700.3199999999996</v>
      </c>
      <c r="DB106">
        <f t="shared" si="99"/>
        <v>702.17999999999961</v>
      </c>
      <c r="DC106">
        <f t="shared" si="99"/>
        <v>703.99999999999966</v>
      </c>
      <c r="DD106">
        <f t="shared" si="99"/>
        <v>705.77999999999963</v>
      </c>
      <c r="DE106">
        <f t="shared" si="99"/>
        <v>707.51999999999964</v>
      </c>
      <c r="DF106">
        <f t="shared" si="99"/>
        <v>709.21999999999957</v>
      </c>
      <c r="DG106">
        <f t="shared" si="99"/>
        <v>710.87999999999965</v>
      </c>
      <c r="DH106">
        <f t="shared" si="99"/>
        <v>712.49999999999966</v>
      </c>
      <c r="DI106">
        <f t="shared" si="99"/>
        <v>714.0799999999997</v>
      </c>
      <c r="DJ106">
        <f t="shared" si="99"/>
        <v>715.61999999999966</v>
      </c>
      <c r="DK106">
        <f t="shared" si="99"/>
        <v>717.11999999999966</v>
      </c>
      <c r="DL106">
        <f t="shared" si="99"/>
        <v>718.57999999999959</v>
      </c>
      <c r="DM106">
        <f t="shared" si="99"/>
        <v>719.99999999999966</v>
      </c>
      <c r="DN106">
        <f t="shared" si="81"/>
        <v>721.37999999999965</v>
      </c>
      <c r="DO106">
        <f t="shared" si="81"/>
        <v>722.71999999999969</v>
      </c>
      <c r="DP106">
        <f t="shared" si="81"/>
        <v>724.01999999999964</v>
      </c>
      <c r="DQ106">
        <f t="shared" si="81"/>
        <v>725.27999999999963</v>
      </c>
      <c r="DR106">
        <f t="shared" si="81"/>
        <v>726.49999999999966</v>
      </c>
      <c r="DS106">
        <f t="shared" si="81"/>
        <v>727.67999999999961</v>
      </c>
      <c r="DT106">
        <f t="shared" si="78"/>
        <v>728.81999999999971</v>
      </c>
      <c r="DU106">
        <f t="shared" si="78"/>
        <v>729.91999999999962</v>
      </c>
      <c r="DV106">
        <f t="shared" si="75"/>
        <v>730.97999999999956</v>
      </c>
      <c r="DW106">
        <f t="shared" si="100"/>
        <v>731.99999999999966</v>
      </c>
      <c r="DX106">
        <f t="shared" si="100"/>
        <v>732.97999999999968</v>
      </c>
      <c r="DY106">
        <f t="shared" si="100"/>
        <v>733.91999999999962</v>
      </c>
      <c r="DZ106">
        <f t="shared" si="100"/>
        <v>734.8199999999996</v>
      </c>
      <c r="EA106">
        <f t="shared" si="100"/>
        <v>735.67999999999961</v>
      </c>
      <c r="EB106">
        <f t="shared" si="100"/>
        <v>736.49999999999966</v>
      </c>
      <c r="EC106">
        <f t="shared" si="100"/>
        <v>737.27999999999963</v>
      </c>
      <c r="ED106">
        <f t="shared" si="100"/>
        <v>738.01999999999964</v>
      </c>
      <c r="EE106">
        <f t="shared" si="100"/>
        <v>738.71999999999957</v>
      </c>
      <c r="EF106">
        <f t="shared" si="100"/>
        <v>739.37999999999965</v>
      </c>
      <c r="EG106">
        <f t="shared" si="100"/>
        <v>739.99999999999966</v>
      </c>
      <c r="EH106">
        <f t="shared" si="100"/>
        <v>740.5799999999997</v>
      </c>
      <c r="EI106">
        <f t="shared" si="100"/>
        <v>741.11999999999966</v>
      </c>
      <c r="EJ106">
        <f t="shared" si="100"/>
        <v>741.61999999999966</v>
      </c>
      <c r="EK106">
        <f t="shared" si="100"/>
        <v>742.07999999999959</v>
      </c>
      <c r="EL106">
        <f t="shared" si="100"/>
        <v>742.49999999999966</v>
      </c>
      <c r="EM106">
        <f t="shared" si="98"/>
        <v>742.87999999999965</v>
      </c>
      <c r="EN106">
        <f t="shared" si="98"/>
        <v>743.21999999999969</v>
      </c>
      <c r="EO106">
        <f t="shared" si="98"/>
        <v>743.51999999999964</v>
      </c>
      <c r="EP106">
        <f t="shared" si="98"/>
        <v>743.77999999999963</v>
      </c>
      <c r="EQ106">
        <f t="shared" si="98"/>
        <v>743.99999999999966</v>
      </c>
      <c r="ER106">
        <f t="shared" si="84"/>
        <v>744.17999999999961</v>
      </c>
      <c r="ES106">
        <f t="shared" si="84"/>
        <v>744.31999999999971</v>
      </c>
      <c r="ET106">
        <f t="shared" si="84"/>
        <v>744.41999999999962</v>
      </c>
      <c r="EU106">
        <f t="shared" si="84"/>
        <v>744.47999999999956</v>
      </c>
      <c r="EV106">
        <f t="shared" si="84"/>
        <v>744.49999999999966</v>
      </c>
      <c r="EW106">
        <f t="shared" ref="EW106:FL128" si="102">-2*(EW$10-5)^2-2*($A106-5)^2+40*EW$10+40*$A106+5</f>
        <v>744.47999999999968</v>
      </c>
      <c r="EX106">
        <f t="shared" si="102"/>
        <v>744.41999999999962</v>
      </c>
      <c r="EY106">
        <f t="shared" si="102"/>
        <v>744.3199999999996</v>
      </c>
      <c r="EZ106">
        <f t="shared" si="102"/>
        <v>744.17999999999961</v>
      </c>
      <c r="FA106">
        <f t="shared" si="102"/>
        <v>743.99999999999966</v>
      </c>
      <c r="FB106">
        <f t="shared" si="102"/>
        <v>743.77999999999963</v>
      </c>
      <c r="FC106">
        <f t="shared" si="102"/>
        <v>743.51999999999975</v>
      </c>
      <c r="FD106">
        <f t="shared" si="102"/>
        <v>743.21999999999957</v>
      </c>
      <c r="FE106">
        <f t="shared" si="102"/>
        <v>742.87999999999965</v>
      </c>
      <c r="FF106">
        <f t="shared" si="102"/>
        <v>742.49999999999966</v>
      </c>
      <c r="FG106">
        <f t="shared" si="102"/>
        <v>742.07999999999959</v>
      </c>
      <c r="FH106">
        <f t="shared" si="102"/>
        <v>741.61999999999966</v>
      </c>
      <c r="FI106">
        <f t="shared" si="102"/>
        <v>741.11999999999966</v>
      </c>
      <c r="FJ106">
        <f t="shared" si="102"/>
        <v>740.5799999999997</v>
      </c>
      <c r="FK106">
        <f t="shared" si="102"/>
        <v>739.99999999999966</v>
      </c>
      <c r="FL106">
        <f t="shared" si="102"/>
        <v>739.37999999999965</v>
      </c>
      <c r="FM106">
        <f t="shared" si="88"/>
        <v>738.71999999999969</v>
      </c>
      <c r="FN106">
        <f t="shared" si="88"/>
        <v>738.01999999999964</v>
      </c>
      <c r="FO106">
        <f t="shared" si="88"/>
        <v>737.27999999999975</v>
      </c>
      <c r="FP106">
        <f t="shared" si="87"/>
        <v>736.49999999999966</v>
      </c>
      <c r="FQ106">
        <f t="shared" si="87"/>
        <v>735.67999999999961</v>
      </c>
      <c r="FR106">
        <f t="shared" si="87"/>
        <v>734.81999999999971</v>
      </c>
      <c r="FS106">
        <f t="shared" si="59"/>
        <v>733.91999999999962</v>
      </c>
      <c r="FT106">
        <f t="shared" si="92"/>
        <v>732.97999999999979</v>
      </c>
      <c r="FU106">
        <f t="shared" si="92"/>
        <v>731.99999999999966</v>
      </c>
      <c r="FV106">
        <f t="shared" si="92"/>
        <v>730.97999999999956</v>
      </c>
      <c r="FW106">
        <f t="shared" si="92"/>
        <v>730.97999999999956</v>
      </c>
      <c r="FX106">
        <f t="shared" si="92"/>
        <v>728.8199999999996</v>
      </c>
      <c r="FY106">
        <f t="shared" si="92"/>
        <v>727.67999999999972</v>
      </c>
      <c r="FZ106">
        <f t="shared" si="92"/>
        <v>726.49999999999966</v>
      </c>
      <c r="GA106">
        <f t="shared" si="92"/>
        <v>725.27999999999952</v>
      </c>
      <c r="GB106">
        <f t="shared" si="92"/>
        <v>724.01999999999975</v>
      </c>
      <c r="GC106">
        <f t="shared" si="92"/>
        <v>722.71999999999957</v>
      </c>
      <c r="GD106">
        <f t="shared" si="92"/>
        <v>721.37999999999965</v>
      </c>
      <c r="GE106">
        <f t="shared" si="92"/>
        <v>719.99999999999966</v>
      </c>
      <c r="GF106">
        <f t="shared" si="92"/>
        <v>718.57999999999959</v>
      </c>
      <c r="GG106">
        <f t="shared" si="92"/>
        <v>717.11999999999966</v>
      </c>
      <c r="GH106">
        <f t="shared" si="92"/>
        <v>715.61999999999966</v>
      </c>
      <c r="GI106">
        <f t="shared" si="92"/>
        <v>714.0799999999997</v>
      </c>
      <c r="GJ106">
        <f t="shared" si="91"/>
        <v>712.49999999999966</v>
      </c>
      <c r="GK106">
        <f t="shared" si="91"/>
        <v>710.87999999999965</v>
      </c>
      <c r="GL106">
        <f t="shared" si="91"/>
        <v>709.21999999999969</v>
      </c>
      <c r="GM106">
        <f t="shared" si="96"/>
        <v>707.51999999999964</v>
      </c>
      <c r="GN106">
        <f t="shared" si="96"/>
        <v>705.77999999999975</v>
      </c>
      <c r="GO106">
        <f t="shared" si="96"/>
        <v>703.99999999999966</v>
      </c>
      <c r="GP106">
        <f t="shared" si="96"/>
        <v>702.17999999999961</v>
      </c>
      <c r="GQ106">
        <f t="shared" si="96"/>
        <v>700.31999999999971</v>
      </c>
      <c r="GR106">
        <f t="shared" si="96"/>
        <v>698.41999999999962</v>
      </c>
      <c r="GS106">
        <f t="shared" si="96"/>
        <v>696.47999999999979</v>
      </c>
      <c r="GT106">
        <f t="shared" si="96"/>
        <v>694.49999999999966</v>
      </c>
    </row>
    <row r="107" spans="1:202" x14ac:dyDescent="0.25">
      <c r="A107">
        <f t="shared" si="71"/>
        <v>9.5999999999999819</v>
      </c>
      <c r="B107">
        <f t="shared" si="90"/>
        <v>296.67999999999961</v>
      </c>
      <c r="C107">
        <f t="shared" si="90"/>
        <v>302.65999999999957</v>
      </c>
      <c r="D107">
        <f t="shared" si="90"/>
        <v>308.59999999999957</v>
      </c>
      <c r="E107">
        <f t="shared" si="90"/>
        <v>314.4999999999996</v>
      </c>
      <c r="F107">
        <f t="shared" si="90"/>
        <v>320.35999999999962</v>
      </c>
      <c r="G107">
        <f t="shared" si="90"/>
        <v>326.17999999999961</v>
      </c>
      <c r="H107">
        <f t="shared" si="90"/>
        <v>331.95999999999958</v>
      </c>
      <c r="I107">
        <f t="shared" si="90"/>
        <v>337.69999999999959</v>
      </c>
      <c r="J107">
        <f t="shared" si="90"/>
        <v>343.39999999999958</v>
      </c>
      <c r="K107">
        <f t="shared" si="90"/>
        <v>349.0599999999996</v>
      </c>
      <c r="L107">
        <f t="shared" si="90"/>
        <v>354.67999999999961</v>
      </c>
      <c r="M107">
        <f t="shared" si="90"/>
        <v>360.25999999999959</v>
      </c>
      <c r="N107">
        <f t="shared" si="90"/>
        <v>365.79999999999961</v>
      </c>
      <c r="O107">
        <f t="shared" si="90"/>
        <v>371.29999999999961</v>
      </c>
      <c r="P107">
        <f t="shared" si="90"/>
        <v>376.75999999999959</v>
      </c>
      <c r="Q107">
        <f t="shared" si="90"/>
        <v>382.17999999999961</v>
      </c>
      <c r="R107">
        <f t="shared" si="89"/>
        <v>387.5599999999996</v>
      </c>
      <c r="S107">
        <f t="shared" si="89"/>
        <v>392.89999999999958</v>
      </c>
      <c r="T107">
        <f t="shared" si="89"/>
        <v>398.19999999999959</v>
      </c>
      <c r="U107">
        <f t="shared" si="89"/>
        <v>403.45999999999958</v>
      </c>
      <c r="V107">
        <f t="shared" si="89"/>
        <v>408.67999999999961</v>
      </c>
      <c r="W107">
        <f t="shared" si="89"/>
        <v>413.85999999999962</v>
      </c>
      <c r="X107">
        <f t="shared" si="89"/>
        <v>418.9999999999996</v>
      </c>
      <c r="Y107">
        <f t="shared" si="89"/>
        <v>424.09999999999957</v>
      </c>
      <c r="Z107">
        <f t="shared" si="89"/>
        <v>429.15999999999957</v>
      </c>
      <c r="AA107">
        <f t="shared" si="89"/>
        <v>434.17999999999961</v>
      </c>
      <c r="AB107">
        <f t="shared" si="89"/>
        <v>439.15999999999963</v>
      </c>
      <c r="AC107">
        <f t="shared" si="89"/>
        <v>444.09999999999957</v>
      </c>
      <c r="AD107">
        <f t="shared" si="89"/>
        <v>448.9999999999996</v>
      </c>
      <c r="AE107">
        <f t="shared" si="89"/>
        <v>453.85999999999956</v>
      </c>
      <c r="AF107">
        <f t="shared" si="89"/>
        <v>458.67999999999961</v>
      </c>
      <c r="AG107">
        <f t="shared" si="94"/>
        <v>463.45999999999958</v>
      </c>
      <c r="AH107">
        <f t="shared" si="94"/>
        <v>468.19999999999959</v>
      </c>
      <c r="AI107">
        <f t="shared" si="94"/>
        <v>472.89999999999958</v>
      </c>
      <c r="AJ107">
        <f t="shared" si="94"/>
        <v>477.5599999999996</v>
      </c>
      <c r="AK107">
        <f t="shared" si="94"/>
        <v>482.17999999999961</v>
      </c>
      <c r="AL107">
        <f t="shared" si="94"/>
        <v>486.75999999999959</v>
      </c>
      <c r="AM107">
        <f t="shared" si="94"/>
        <v>491.29999999999961</v>
      </c>
      <c r="AN107">
        <f t="shared" si="94"/>
        <v>495.79999999999961</v>
      </c>
      <c r="AO107">
        <f t="shared" si="94"/>
        <v>500.25999999999959</v>
      </c>
      <c r="AP107">
        <f t="shared" si="94"/>
        <v>504.67999999999961</v>
      </c>
      <c r="AQ107">
        <f t="shared" si="94"/>
        <v>509.0599999999996</v>
      </c>
      <c r="AR107">
        <f t="shared" si="94"/>
        <v>513.39999999999964</v>
      </c>
      <c r="AS107">
        <f t="shared" si="94"/>
        <v>517.69999999999959</v>
      </c>
      <c r="AT107">
        <f t="shared" si="94"/>
        <v>521.95999999999958</v>
      </c>
      <c r="AU107">
        <f t="shared" si="94"/>
        <v>526.17999999999961</v>
      </c>
      <c r="AV107">
        <f t="shared" si="94"/>
        <v>530.35999999999956</v>
      </c>
      <c r="AW107">
        <f t="shared" si="93"/>
        <v>534.49999999999955</v>
      </c>
      <c r="AX107">
        <f t="shared" si="93"/>
        <v>538.59999999999957</v>
      </c>
      <c r="AY107">
        <f t="shared" si="93"/>
        <v>542.65999999999963</v>
      </c>
      <c r="AZ107">
        <f t="shared" si="93"/>
        <v>546.67999999999961</v>
      </c>
      <c r="BA107">
        <f t="shared" si="93"/>
        <v>550.65999999999963</v>
      </c>
      <c r="BB107">
        <f t="shared" si="93"/>
        <v>554.59999999999957</v>
      </c>
      <c r="BC107">
        <f t="shared" si="93"/>
        <v>558.49999999999955</v>
      </c>
      <c r="BD107">
        <f t="shared" si="93"/>
        <v>562.35999999999956</v>
      </c>
      <c r="BE107">
        <f t="shared" si="93"/>
        <v>566.17999999999961</v>
      </c>
      <c r="BF107">
        <f t="shared" si="93"/>
        <v>569.95999999999958</v>
      </c>
      <c r="BG107">
        <f t="shared" si="93"/>
        <v>573.69999999999959</v>
      </c>
      <c r="BH107">
        <f t="shared" si="93"/>
        <v>577.39999999999964</v>
      </c>
      <c r="BI107">
        <f t="shared" si="93"/>
        <v>581.0599999999996</v>
      </c>
      <c r="BJ107">
        <f t="shared" si="93"/>
        <v>584.67999999999961</v>
      </c>
      <c r="BK107">
        <f t="shared" si="93"/>
        <v>588.25999999999954</v>
      </c>
      <c r="BL107">
        <f t="shared" si="97"/>
        <v>591.79999999999961</v>
      </c>
      <c r="BM107">
        <f t="shared" si="97"/>
        <v>595.29999999999961</v>
      </c>
      <c r="BN107">
        <f t="shared" si="97"/>
        <v>598.75999999999954</v>
      </c>
      <c r="BO107">
        <f t="shared" si="97"/>
        <v>602.17999999999961</v>
      </c>
      <c r="BP107">
        <f t="shared" si="97"/>
        <v>602.17999999999961</v>
      </c>
      <c r="BQ107">
        <f t="shared" si="97"/>
        <v>608.89999999999964</v>
      </c>
      <c r="BR107">
        <f t="shared" si="97"/>
        <v>612.19999999999959</v>
      </c>
      <c r="BS107">
        <f t="shared" si="97"/>
        <v>615.45999999999958</v>
      </c>
      <c r="BT107">
        <f t="shared" si="97"/>
        <v>618.67999999999961</v>
      </c>
      <c r="BU107">
        <f t="shared" si="97"/>
        <v>621.85999999999967</v>
      </c>
      <c r="BV107">
        <f t="shared" si="97"/>
        <v>624.99999999999955</v>
      </c>
      <c r="BW107">
        <f t="shared" si="97"/>
        <v>628.09999999999957</v>
      </c>
      <c r="BX107">
        <f t="shared" si="97"/>
        <v>631.15999999999963</v>
      </c>
      <c r="BY107">
        <f t="shared" si="97"/>
        <v>634.17999999999961</v>
      </c>
      <c r="BZ107">
        <f t="shared" si="97"/>
        <v>637.15999999999963</v>
      </c>
      <c r="CA107">
        <f t="shared" si="97"/>
        <v>640.09999999999957</v>
      </c>
      <c r="CB107">
        <f t="shared" si="95"/>
        <v>642.99999999999955</v>
      </c>
      <c r="CC107">
        <f t="shared" si="95"/>
        <v>645.85999999999967</v>
      </c>
      <c r="CD107">
        <f t="shared" si="95"/>
        <v>648.67999999999961</v>
      </c>
      <c r="CE107">
        <f t="shared" si="95"/>
        <v>651.45999999999958</v>
      </c>
      <c r="CF107">
        <f t="shared" si="95"/>
        <v>654.19999999999959</v>
      </c>
      <c r="CG107">
        <f t="shared" si="95"/>
        <v>656.89999999999964</v>
      </c>
      <c r="CH107">
        <f t="shared" si="64"/>
        <v>659.5599999999996</v>
      </c>
      <c r="CI107">
        <f t="shared" si="101"/>
        <v>662.17999999999961</v>
      </c>
      <c r="CJ107">
        <f t="shared" si="101"/>
        <v>664.75999999999954</v>
      </c>
      <c r="CK107">
        <f t="shared" si="101"/>
        <v>667.29999999999961</v>
      </c>
      <c r="CL107">
        <f t="shared" si="101"/>
        <v>669.7999999999995</v>
      </c>
      <c r="CM107">
        <f t="shared" si="101"/>
        <v>672.25999999999954</v>
      </c>
      <c r="CN107">
        <f t="shared" si="101"/>
        <v>674.67999999999961</v>
      </c>
      <c r="CO107">
        <f t="shared" si="101"/>
        <v>677.0599999999996</v>
      </c>
      <c r="CP107">
        <f t="shared" si="101"/>
        <v>679.39999999999964</v>
      </c>
      <c r="CQ107">
        <f t="shared" si="101"/>
        <v>681.69999999999959</v>
      </c>
      <c r="CR107">
        <f t="shared" si="101"/>
        <v>683.95999999999958</v>
      </c>
      <c r="CS107">
        <f t="shared" si="101"/>
        <v>686.17999999999961</v>
      </c>
      <c r="CT107">
        <f t="shared" si="101"/>
        <v>688.35999999999967</v>
      </c>
      <c r="CU107">
        <f t="shared" si="101"/>
        <v>690.49999999999955</v>
      </c>
      <c r="CV107">
        <f t="shared" si="101"/>
        <v>692.59999999999957</v>
      </c>
      <c r="CW107">
        <f t="shared" si="101"/>
        <v>694.65999999999963</v>
      </c>
      <c r="CX107">
        <f t="shared" si="101"/>
        <v>696.67999999999961</v>
      </c>
      <c r="CY107">
        <f t="shared" si="99"/>
        <v>698.65999999999963</v>
      </c>
      <c r="CZ107">
        <f t="shared" si="99"/>
        <v>700.59999999999968</v>
      </c>
      <c r="DA107">
        <f t="shared" si="99"/>
        <v>702.49999999999955</v>
      </c>
      <c r="DB107">
        <f t="shared" si="99"/>
        <v>704.35999999999967</v>
      </c>
      <c r="DC107">
        <f t="shared" si="99"/>
        <v>706.17999999999961</v>
      </c>
      <c r="DD107">
        <f t="shared" si="99"/>
        <v>707.95999999999958</v>
      </c>
      <c r="DE107">
        <f t="shared" si="99"/>
        <v>709.69999999999959</v>
      </c>
      <c r="DF107">
        <f t="shared" si="99"/>
        <v>711.39999999999964</v>
      </c>
      <c r="DG107">
        <f t="shared" si="99"/>
        <v>713.0599999999996</v>
      </c>
      <c r="DH107">
        <f t="shared" si="99"/>
        <v>714.67999999999961</v>
      </c>
      <c r="DI107">
        <f t="shared" si="99"/>
        <v>716.25999999999954</v>
      </c>
      <c r="DJ107">
        <f t="shared" si="99"/>
        <v>717.79999999999961</v>
      </c>
      <c r="DK107">
        <f t="shared" si="99"/>
        <v>719.2999999999995</v>
      </c>
      <c r="DL107">
        <f t="shared" si="99"/>
        <v>720.75999999999954</v>
      </c>
      <c r="DM107">
        <f t="shared" si="99"/>
        <v>722.17999999999961</v>
      </c>
      <c r="DN107">
        <f t="shared" si="81"/>
        <v>723.5599999999996</v>
      </c>
      <c r="DO107">
        <f t="shared" si="81"/>
        <v>724.89999999999964</v>
      </c>
      <c r="DP107">
        <f t="shared" si="81"/>
        <v>726.19999999999959</v>
      </c>
      <c r="DQ107">
        <f t="shared" si="81"/>
        <v>727.45999999999958</v>
      </c>
      <c r="DR107">
        <f t="shared" si="81"/>
        <v>728.67999999999961</v>
      </c>
      <c r="DS107">
        <f t="shared" si="81"/>
        <v>729.85999999999967</v>
      </c>
      <c r="DT107">
        <f t="shared" si="78"/>
        <v>730.99999999999955</v>
      </c>
      <c r="DU107">
        <f t="shared" si="78"/>
        <v>732.09999999999957</v>
      </c>
      <c r="DV107">
        <f t="shared" si="75"/>
        <v>733.15999999999963</v>
      </c>
      <c r="DW107">
        <f t="shared" si="100"/>
        <v>734.17999999999961</v>
      </c>
      <c r="DX107">
        <f t="shared" si="100"/>
        <v>735.15999999999963</v>
      </c>
      <c r="DY107">
        <f t="shared" si="100"/>
        <v>736.09999999999968</v>
      </c>
      <c r="DZ107">
        <f t="shared" si="100"/>
        <v>736.99999999999955</v>
      </c>
      <c r="EA107">
        <f t="shared" si="100"/>
        <v>737.85999999999967</v>
      </c>
      <c r="EB107">
        <f t="shared" si="100"/>
        <v>738.67999999999961</v>
      </c>
      <c r="EC107">
        <f t="shared" si="100"/>
        <v>739.45999999999958</v>
      </c>
      <c r="ED107">
        <f t="shared" si="100"/>
        <v>740.19999999999959</v>
      </c>
      <c r="EE107">
        <f t="shared" si="100"/>
        <v>740.89999999999964</v>
      </c>
      <c r="EF107">
        <f t="shared" si="100"/>
        <v>741.5599999999996</v>
      </c>
      <c r="EG107">
        <f t="shared" si="100"/>
        <v>742.17999999999961</v>
      </c>
      <c r="EH107">
        <f t="shared" si="100"/>
        <v>742.75999999999954</v>
      </c>
      <c r="EI107">
        <f t="shared" si="100"/>
        <v>743.29999999999961</v>
      </c>
      <c r="EJ107">
        <f t="shared" si="100"/>
        <v>743.7999999999995</v>
      </c>
      <c r="EK107">
        <f t="shared" si="100"/>
        <v>744.25999999999954</v>
      </c>
      <c r="EL107">
        <f t="shared" si="100"/>
        <v>744.67999999999961</v>
      </c>
      <c r="EM107">
        <f t="shared" si="98"/>
        <v>745.0599999999996</v>
      </c>
      <c r="EN107">
        <f t="shared" si="98"/>
        <v>745.39999999999964</v>
      </c>
      <c r="EO107">
        <f t="shared" si="98"/>
        <v>745.69999999999959</v>
      </c>
      <c r="EP107">
        <f t="shared" si="98"/>
        <v>745.95999999999958</v>
      </c>
      <c r="EQ107">
        <f t="shared" si="98"/>
        <v>746.17999999999961</v>
      </c>
      <c r="ER107">
        <f t="shared" ref="ER107:FG129" si="103">-2*(ER$10-5)^2-2*($A107-5)^2+40*ER$10+40*$A107+5</f>
        <v>746.35999999999967</v>
      </c>
      <c r="ES107">
        <f t="shared" si="103"/>
        <v>746.49999999999955</v>
      </c>
      <c r="ET107">
        <f t="shared" si="103"/>
        <v>746.59999999999957</v>
      </c>
      <c r="EU107">
        <f t="shared" si="103"/>
        <v>746.65999999999963</v>
      </c>
      <c r="EV107">
        <f t="shared" si="103"/>
        <v>746.67999999999961</v>
      </c>
      <c r="EW107">
        <f t="shared" si="103"/>
        <v>746.65999999999963</v>
      </c>
      <c r="EX107">
        <f t="shared" si="103"/>
        <v>746.59999999999968</v>
      </c>
      <c r="EY107">
        <f t="shared" si="103"/>
        <v>746.49999999999955</v>
      </c>
      <c r="EZ107">
        <f t="shared" si="103"/>
        <v>746.35999999999956</v>
      </c>
      <c r="FA107">
        <f t="shared" si="103"/>
        <v>746.17999999999961</v>
      </c>
      <c r="FB107">
        <f t="shared" si="103"/>
        <v>745.95999999999958</v>
      </c>
      <c r="FC107">
        <f t="shared" si="103"/>
        <v>745.69999999999959</v>
      </c>
      <c r="FD107">
        <f t="shared" si="103"/>
        <v>745.39999999999964</v>
      </c>
      <c r="FE107">
        <f t="shared" si="103"/>
        <v>745.0599999999996</v>
      </c>
      <c r="FF107">
        <f t="shared" si="103"/>
        <v>744.67999999999961</v>
      </c>
      <c r="FG107">
        <f t="shared" si="103"/>
        <v>744.25999999999954</v>
      </c>
      <c r="FH107">
        <f t="shared" si="102"/>
        <v>743.79999999999961</v>
      </c>
      <c r="FI107">
        <f t="shared" si="102"/>
        <v>743.2999999999995</v>
      </c>
      <c r="FJ107">
        <f t="shared" si="102"/>
        <v>742.75999999999965</v>
      </c>
      <c r="FK107">
        <f t="shared" si="102"/>
        <v>742.17999999999961</v>
      </c>
      <c r="FL107">
        <f t="shared" si="102"/>
        <v>741.55999999999949</v>
      </c>
      <c r="FM107">
        <f t="shared" si="88"/>
        <v>740.89999999999964</v>
      </c>
      <c r="FN107">
        <f t="shared" si="88"/>
        <v>740.19999999999959</v>
      </c>
      <c r="FO107">
        <f t="shared" si="88"/>
        <v>739.4599999999997</v>
      </c>
      <c r="FP107">
        <f t="shared" si="87"/>
        <v>738.67999999999961</v>
      </c>
      <c r="FQ107">
        <f t="shared" si="87"/>
        <v>737.85999999999956</v>
      </c>
      <c r="FR107">
        <f t="shared" si="87"/>
        <v>736.99999999999966</v>
      </c>
      <c r="FS107">
        <f t="shared" si="59"/>
        <v>736.09999999999957</v>
      </c>
      <c r="FT107">
        <f t="shared" si="92"/>
        <v>735.15999999999963</v>
      </c>
      <c r="FU107">
        <f t="shared" si="92"/>
        <v>734.17999999999961</v>
      </c>
      <c r="FV107">
        <f t="shared" si="92"/>
        <v>733.15999999999951</v>
      </c>
      <c r="FW107">
        <f t="shared" si="92"/>
        <v>733.15999999999951</v>
      </c>
      <c r="FX107">
        <f t="shared" si="92"/>
        <v>730.99999999999955</v>
      </c>
      <c r="FY107">
        <f t="shared" si="92"/>
        <v>729.85999999999967</v>
      </c>
      <c r="FZ107">
        <f t="shared" si="92"/>
        <v>728.67999999999961</v>
      </c>
      <c r="GA107">
        <f t="shared" si="92"/>
        <v>727.45999999999958</v>
      </c>
      <c r="GB107">
        <f t="shared" si="92"/>
        <v>726.19999999999959</v>
      </c>
      <c r="GC107">
        <f t="shared" si="92"/>
        <v>724.89999999999964</v>
      </c>
      <c r="GD107">
        <f t="shared" si="92"/>
        <v>723.55999999999972</v>
      </c>
      <c r="GE107">
        <f t="shared" si="92"/>
        <v>722.17999999999961</v>
      </c>
      <c r="GF107">
        <f t="shared" si="92"/>
        <v>720.75999999999954</v>
      </c>
      <c r="GG107">
        <f t="shared" si="92"/>
        <v>719.29999999999973</v>
      </c>
      <c r="GH107">
        <f t="shared" si="92"/>
        <v>717.7999999999995</v>
      </c>
      <c r="GI107">
        <f t="shared" si="92"/>
        <v>716.25999999999976</v>
      </c>
      <c r="GJ107">
        <f t="shared" si="91"/>
        <v>714.67999999999961</v>
      </c>
      <c r="GK107">
        <f t="shared" si="91"/>
        <v>713.05999999999949</v>
      </c>
      <c r="GL107">
        <f t="shared" si="91"/>
        <v>711.39999999999964</v>
      </c>
      <c r="GM107">
        <f t="shared" si="96"/>
        <v>709.69999999999959</v>
      </c>
      <c r="GN107">
        <f t="shared" si="96"/>
        <v>707.9599999999997</v>
      </c>
      <c r="GO107">
        <f t="shared" si="96"/>
        <v>706.17999999999961</v>
      </c>
      <c r="GP107">
        <f t="shared" si="96"/>
        <v>704.35999999999945</v>
      </c>
      <c r="GQ107">
        <f t="shared" si="96"/>
        <v>702.49999999999966</v>
      </c>
      <c r="GR107">
        <f t="shared" si="96"/>
        <v>700.59999999999957</v>
      </c>
      <c r="GS107">
        <f t="shared" si="96"/>
        <v>698.65999999999963</v>
      </c>
      <c r="GT107">
        <f t="shared" si="96"/>
        <v>696.67999999999961</v>
      </c>
    </row>
    <row r="108" spans="1:202" x14ac:dyDescent="0.25">
      <c r="A108">
        <f t="shared" si="71"/>
        <v>9.6999999999999815</v>
      </c>
      <c r="B108">
        <f t="shared" si="90"/>
        <v>298.8199999999996</v>
      </c>
      <c r="C108">
        <f t="shared" si="90"/>
        <v>304.79999999999961</v>
      </c>
      <c r="D108">
        <f t="shared" si="90"/>
        <v>310.73999999999961</v>
      </c>
      <c r="E108">
        <f t="shared" si="90"/>
        <v>316.63999999999959</v>
      </c>
      <c r="F108">
        <f t="shared" si="90"/>
        <v>322.4999999999996</v>
      </c>
      <c r="G108">
        <f t="shared" si="90"/>
        <v>328.3199999999996</v>
      </c>
      <c r="H108">
        <f t="shared" si="90"/>
        <v>334.09999999999957</v>
      </c>
      <c r="I108">
        <f t="shared" si="90"/>
        <v>339.83999999999958</v>
      </c>
      <c r="J108">
        <f t="shared" si="90"/>
        <v>345.53999999999962</v>
      </c>
      <c r="K108">
        <f t="shared" si="90"/>
        <v>351.19999999999959</v>
      </c>
      <c r="L108">
        <f t="shared" si="90"/>
        <v>356.8199999999996</v>
      </c>
      <c r="M108">
        <f t="shared" si="90"/>
        <v>362.39999999999964</v>
      </c>
      <c r="N108">
        <f t="shared" si="90"/>
        <v>367.9399999999996</v>
      </c>
      <c r="O108">
        <f t="shared" si="90"/>
        <v>373.4399999999996</v>
      </c>
      <c r="P108">
        <f t="shared" si="90"/>
        <v>378.89999999999964</v>
      </c>
      <c r="Q108">
        <f t="shared" si="90"/>
        <v>384.3199999999996</v>
      </c>
      <c r="R108">
        <f t="shared" si="89"/>
        <v>389.69999999999959</v>
      </c>
      <c r="S108">
        <f t="shared" si="89"/>
        <v>395.03999999999962</v>
      </c>
      <c r="T108">
        <f t="shared" si="89"/>
        <v>400.33999999999958</v>
      </c>
      <c r="U108">
        <f t="shared" si="89"/>
        <v>405.59999999999962</v>
      </c>
      <c r="V108">
        <f t="shared" si="89"/>
        <v>410.8199999999996</v>
      </c>
      <c r="W108">
        <f t="shared" si="89"/>
        <v>415.9999999999996</v>
      </c>
      <c r="X108">
        <f t="shared" si="89"/>
        <v>421.13999999999959</v>
      </c>
      <c r="Y108">
        <f t="shared" si="89"/>
        <v>426.23999999999961</v>
      </c>
      <c r="Z108">
        <f t="shared" si="89"/>
        <v>431.29999999999961</v>
      </c>
      <c r="AA108">
        <f t="shared" si="89"/>
        <v>436.3199999999996</v>
      </c>
      <c r="AB108">
        <f t="shared" si="89"/>
        <v>441.29999999999961</v>
      </c>
      <c r="AC108">
        <f t="shared" si="89"/>
        <v>446.23999999999961</v>
      </c>
      <c r="AD108">
        <f t="shared" si="89"/>
        <v>451.13999999999959</v>
      </c>
      <c r="AE108">
        <f t="shared" si="89"/>
        <v>455.9999999999996</v>
      </c>
      <c r="AF108">
        <f t="shared" si="89"/>
        <v>460.8199999999996</v>
      </c>
      <c r="AG108">
        <f t="shared" si="94"/>
        <v>465.59999999999962</v>
      </c>
      <c r="AH108">
        <f t="shared" si="94"/>
        <v>470.33999999999958</v>
      </c>
      <c r="AI108">
        <f t="shared" si="94"/>
        <v>475.03999999999962</v>
      </c>
      <c r="AJ108">
        <f t="shared" si="94"/>
        <v>479.69999999999959</v>
      </c>
      <c r="AK108">
        <f t="shared" si="94"/>
        <v>484.3199999999996</v>
      </c>
      <c r="AL108">
        <f t="shared" si="94"/>
        <v>488.89999999999964</v>
      </c>
      <c r="AM108">
        <f t="shared" si="94"/>
        <v>493.4399999999996</v>
      </c>
      <c r="AN108">
        <f t="shared" si="94"/>
        <v>497.9399999999996</v>
      </c>
      <c r="AO108">
        <f t="shared" si="94"/>
        <v>502.39999999999964</v>
      </c>
      <c r="AP108">
        <f t="shared" si="94"/>
        <v>506.8199999999996</v>
      </c>
      <c r="AQ108">
        <f t="shared" si="94"/>
        <v>511.19999999999959</v>
      </c>
      <c r="AR108">
        <f t="shared" si="94"/>
        <v>515.53999999999962</v>
      </c>
      <c r="AS108">
        <f t="shared" si="94"/>
        <v>519.83999999999958</v>
      </c>
      <c r="AT108">
        <f t="shared" si="94"/>
        <v>524.09999999999968</v>
      </c>
      <c r="AU108">
        <f t="shared" si="94"/>
        <v>528.3199999999996</v>
      </c>
      <c r="AV108">
        <f t="shared" si="94"/>
        <v>532.49999999999955</v>
      </c>
      <c r="AW108">
        <f t="shared" si="93"/>
        <v>536.63999999999965</v>
      </c>
      <c r="AX108">
        <f t="shared" si="93"/>
        <v>540.73999999999955</v>
      </c>
      <c r="AY108">
        <f t="shared" si="93"/>
        <v>544.79999999999961</v>
      </c>
      <c r="AZ108">
        <f t="shared" si="93"/>
        <v>548.8199999999996</v>
      </c>
      <c r="BA108">
        <f t="shared" si="93"/>
        <v>552.79999999999961</v>
      </c>
      <c r="BB108">
        <f t="shared" si="93"/>
        <v>556.73999999999955</v>
      </c>
      <c r="BC108">
        <f t="shared" si="93"/>
        <v>560.63999999999965</v>
      </c>
      <c r="BD108">
        <f t="shared" si="93"/>
        <v>564.49999999999955</v>
      </c>
      <c r="BE108">
        <f t="shared" si="93"/>
        <v>568.3199999999996</v>
      </c>
      <c r="BF108">
        <f t="shared" si="93"/>
        <v>572.09999999999968</v>
      </c>
      <c r="BG108">
        <f t="shared" si="93"/>
        <v>575.83999999999958</v>
      </c>
      <c r="BH108">
        <f t="shared" si="93"/>
        <v>579.53999999999962</v>
      </c>
      <c r="BI108">
        <f t="shared" si="93"/>
        <v>583.19999999999959</v>
      </c>
      <c r="BJ108">
        <f t="shared" si="93"/>
        <v>586.8199999999996</v>
      </c>
      <c r="BK108">
        <f t="shared" si="93"/>
        <v>590.39999999999964</v>
      </c>
      <c r="BL108">
        <f t="shared" si="97"/>
        <v>593.9399999999996</v>
      </c>
      <c r="BM108">
        <f t="shared" si="97"/>
        <v>597.4399999999996</v>
      </c>
      <c r="BN108">
        <f t="shared" si="97"/>
        <v>600.89999999999964</v>
      </c>
      <c r="BO108">
        <f t="shared" si="97"/>
        <v>604.3199999999996</v>
      </c>
      <c r="BP108">
        <f t="shared" si="97"/>
        <v>604.3199999999996</v>
      </c>
      <c r="BQ108">
        <f t="shared" si="97"/>
        <v>611.03999999999962</v>
      </c>
      <c r="BR108">
        <f t="shared" si="97"/>
        <v>614.33999999999958</v>
      </c>
      <c r="BS108">
        <f t="shared" si="97"/>
        <v>617.59999999999968</v>
      </c>
      <c r="BT108">
        <f t="shared" si="97"/>
        <v>620.8199999999996</v>
      </c>
      <c r="BU108">
        <f t="shared" si="97"/>
        <v>623.99999999999955</v>
      </c>
      <c r="BV108">
        <f t="shared" si="97"/>
        <v>627.13999999999965</v>
      </c>
      <c r="BW108">
        <f t="shared" si="97"/>
        <v>630.23999999999955</v>
      </c>
      <c r="BX108">
        <f t="shared" si="97"/>
        <v>633.29999999999961</v>
      </c>
      <c r="BY108">
        <f t="shared" si="97"/>
        <v>636.3199999999996</v>
      </c>
      <c r="BZ108">
        <f t="shared" si="97"/>
        <v>639.29999999999961</v>
      </c>
      <c r="CA108">
        <f t="shared" si="97"/>
        <v>642.23999999999955</v>
      </c>
      <c r="CB108">
        <f t="shared" si="95"/>
        <v>645.13999999999965</v>
      </c>
      <c r="CC108">
        <f t="shared" si="95"/>
        <v>647.99999999999955</v>
      </c>
      <c r="CD108">
        <f t="shared" si="95"/>
        <v>650.8199999999996</v>
      </c>
      <c r="CE108">
        <f t="shared" si="95"/>
        <v>653.59999999999968</v>
      </c>
      <c r="CF108">
        <f t="shared" si="95"/>
        <v>656.33999999999969</v>
      </c>
      <c r="CG108">
        <f t="shared" si="95"/>
        <v>659.03999999999951</v>
      </c>
      <c r="CH108">
        <f t="shared" si="64"/>
        <v>661.69999999999959</v>
      </c>
      <c r="CI108">
        <f t="shared" si="101"/>
        <v>664.3199999999996</v>
      </c>
      <c r="CJ108">
        <f t="shared" si="101"/>
        <v>666.89999999999964</v>
      </c>
      <c r="CK108">
        <f t="shared" si="101"/>
        <v>669.4399999999996</v>
      </c>
      <c r="CL108">
        <f t="shared" si="101"/>
        <v>671.9399999999996</v>
      </c>
      <c r="CM108">
        <f t="shared" si="101"/>
        <v>674.39999999999964</v>
      </c>
      <c r="CN108">
        <f t="shared" si="101"/>
        <v>676.8199999999996</v>
      </c>
      <c r="CO108">
        <f t="shared" si="101"/>
        <v>679.19999999999959</v>
      </c>
      <c r="CP108">
        <f t="shared" si="101"/>
        <v>681.53999999999962</v>
      </c>
      <c r="CQ108">
        <f t="shared" si="101"/>
        <v>683.83999999999969</v>
      </c>
      <c r="CR108">
        <f t="shared" si="101"/>
        <v>686.09999999999968</v>
      </c>
      <c r="CS108">
        <f t="shared" si="101"/>
        <v>688.3199999999996</v>
      </c>
      <c r="CT108">
        <f t="shared" si="101"/>
        <v>690.49999999999955</v>
      </c>
      <c r="CU108">
        <f t="shared" si="101"/>
        <v>692.63999999999965</v>
      </c>
      <c r="CV108">
        <f t="shared" si="101"/>
        <v>694.73999999999955</v>
      </c>
      <c r="CW108">
        <f t="shared" si="101"/>
        <v>696.79999999999961</v>
      </c>
      <c r="CX108">
        <f t="shared" si="101"/>
        <v>698.8199999999996</v>
      </c>
      <c r="CY108">
        <f t="shared" si="99"/>
        <v>700.79999999999961</v>
      </c>
      <c r="CZ108">
        <f t="shared" si="99"/>
        <v>702.73999999999955</v>
      </c>
      <c r="DA108">
        <f t="shared" si="99"/>
        <v>704.63999999999965</v>
      </c>
      <c r="DB108">
        <f t="shared" si="99"/>
        <v>706.49999999999955</v>
      </c>
      <c r="DC108">
        <f t="shared" si="99"/>
        <v>708.3199999999996</v>
      </c>
      <c r="DD108">
        <f t="shared" si="99"/>
        <v>710.09999999999968</v>
      </c>
      <c r="DE108">
        <f t="shared" si="99"/>
        <v>711.83999999999969</v>
      </c>
      <c r="DF108">
        <f t="shared" si="99"/>
        <v>713.53999999999951</v>
      </c>
      <c r="DG108">
        <f t="shared" si="99"/>
        <v>715.19999999999959</v>
      </c>
      <c r="DH108">
        <f t="shared" si="99"/>
        <v>716.8199999999996</v>
      </c>
      <c r="DI108">
        <f t="shared" si="99"/>
        <v>718.39999999999964</v>
      </c>
      <c r="DJ108">
        <f t="shared" si="99"/>
        <v>719.9399999999996</v>
      </c>
      <c r="DK108">
        <f t="shared" si="99"/>
        <v>721.4399999999996</v>
      </c>
      <c r="DL108">
        <f t="shared" si="99"/>
        <v>722.89999999999964</v>
      </c>
      <c r="DM108">
        <f t="shared" si="99"/>
        <v>724.3199999999996</v>
      </c>
      <c r="DN108">
        <f t="shared" si="81"/>
        <v>725.69999999999959</v>
      </c>
      <c r="DO108">
        <f t="shared" si="81"/>
        <v>727.03999999999962</v>
      </c>
      <c r="DP108">
        <f t="shared" si="81"/>
        <v>728.33999999999958</v>
      </c>
      <c r="DQ108">
        <f t="shared" si="81"/>
        <v>729.59999999999968</v>
      </c>
      <c r="DR108">
        <f t="shared" si="81"/>
        <v>730.8199999999996</v>
      </c>
      <c r="DS108">
        <f t="shared" si="81"/>
        <v>731.99999999999955</v>
      </c>
      <c r="DT108">
        <f t="shared" si="78"/>
        <v>733.13999999999965</v>
      </c>
      <c r="DU108">
        <f t="shared" si="78"/>
        <v>734.23999999999955</v>
      </c>
      <c r="DV108">
        <f t="shared" si="75"/>
        <v>735.29999999999961</v>
      </c>
      <c r="DW108">
        <f t="shared" si="100"/>
        <v>736.3199999999996</v>
      </c>
      <c r="DX108">
        <f t="shared" si="100"/>
        <v>737.29999999999961</v>
      </c>
      <c r="DY108">
        <f t="shared" si="100"/>
        <v>738.23999999999955</v>
      </c>
      <c r="DZ108">
        <f t="shared" si="100"/>
        <v>739.13999999999965</v>
      </c>
      <c r="EA108">
        <f t="shared" si="100"/>
        <v>739.99999999999955</v>
      </c>
      <c r="EB108">
        <f t="shared" si="100"/>
        <v>740.8199999999996</v>
      </c>
      <c r="EC108">
        <f t="shared" si="100"/>
        <v>741.59999999999968</v>
      </c>
      <c r="ED108">
        <f t="shared" si="100"/>
        <v>742.33999999999969</v>
      </c>
      <c r="EE108">
        <f t="shared" si="100"/>
        <v>743.03999999999951</v>
      </c>
      <c r="EF108">
        <f t="shared" si="100"/>
        <v>743.69999999999959</v>
      </c>
      <c r="EG108">
        <f t="shared" si="100"/>
        <v>744.3199999999996</v>
      </c>
      <c r="EH108">
        <f t="shared" si="100"/>
        <v>744.89999999999964</v>
      </c>
      <c r="EI108">
        <f t="shared" si="100"/>
        <v>745.4399999999996</v>
      </c>
      <c r="EJ108">
        <f t="shared" si="100"/>
        <v>745.9399999999996</v>
      </c>
      <c r="EK108">
        <f t="shared" si="100"/>
        <v>746.39999999999964</v>
      </c>
      <c r="EL108">
        <f t="shared" si="100"/>
        <v>746.8199999999996</v>
      </c>
      <c r="EM108">
        <f t="shared" si="98"/>
        <v>747.19999999999959</v>
      </c>
      <c r="EN108">
        <f t="shared" si="98"/>
        <v>747.53999999999962</v>
      </c>
      <c r="EO108">
        <f t="shared" si="98"/>
        <v>747.83999999999958</v>
      </c>
      <c r="EP108">
        <f t="shared" si="98"/>
        <v>748.09999999999957</v>
      </c>
      <c r="EQ108">
        <f t="shared" si="98"/>
        <v>748.3199999999996</v>
      </c>
      <c r="ER108">
        <f t="shared" si="103"/>
        <v>748.49999999999955</v>
      </c>
      <c r="ES108">
        <f t="shared" si="103"/>
        <v>748.63999999999965</v>
      </c>
      <c r="ET108">
        <f t="shared" si="103"/>
        <v>748.73999999999955</v>
      </c>
      <c r="EU108">
        <f t="shared" si="103"/>
        <v>748.79999999999961</v>
      </c>
      <c r="EV108">
        <f t="shared" si="103"/>
        <v>748.8199999999996</v>
      </c>
      <c r="EW108">
        <f t="shared" si="103"/>
        <v>748.79999999999961</v>
      </c>
      <c r="EX108">
        <f t="shared" si="103"/>
        <v>748.73999999999955</v>
      </c>
      <c r="EY108">
        <f t="shared" si="103"/>
        <v>748.63999999999965</v>
      </c>
      <c r="EZ108">
        <f t="shared" si="103"/>
        <v>748.49999999999955</v>
      </c>
      <c r="FA108">
        <f t="shared" si="103"/>
        <v>748.3199999999996</v>
      </c>
      <c r="FB108">
        <f t="shared" si="103"/>
        <v>748.09999999999968</v>
      </c>
      <c r="FC108">
        <f t="shared" si="103"/>
        <v>747.83999999999969</v>
      </c>
      <c r="FD108">
        <f t="shared" si="103"/>
        <v>747.53999999999951</v>
      </c>
      <c r="FE108">
        <f t="shared" si="103"/>
        <v>747.19999999999959</v>
      </c>
      <c r="FF108">
        <f t="shared" si="103"/>
        <v>746.8199999999996</v>
      </c>
      <c r="FG108">
        <f t="shared" si="103"/>
        <v>746.39999999999952</v>
      </c>
      <c r="FH108">
        <f t="shared" si="102"/>
        <v>745.9399999999996</v>
      </c>
      <c r="FI108">
        <f t="shared" si="102"/>
        <v>745.4399999999996</v>
      </c>
      <c r="FJ108">
        <f t="shared" si="102"/>
        <v>744.89999999999964</v>
      </c>
      <c r="FK108">
        <f t="shared" si="102"/>
        <v>744.3199999999996</v>
      </c>
      <c r="FL108">
        <f t="shared" si="102"/>
        <v>743.69999999999959</v>
      </c>
      <c r="FM108">
        <f t="shared" si="88"/>
        <v>743.03999999999962</v>
      </c>
      <c r="FN108">
        <f t="shared" si="88"/>
        <v>742.33999999999958</v>
      </c>
      <c r="FO108">
        <f t="shared" si="88"/>
        <v>741.59999999999968</v>
      </c>
      <c r="FP108">
        <f t="shared" si="87"/>
        <v>740.8199999999996</v>
      </c>
      <c r="FQ108">
        <f t="shared" si="87"/>
        <v>739.99999999999955</v>
      </c>
      <c r="FR108">
        <f t="shared" si="87"/>
        <v>739.13999999999965</v>
      </c>
      <c r="FS108">
        <f t="shared" si="59"/>
        <v>738.23999999999955</v>
      </c>
      <c r="FT108">
        <f t="shared" si="92"/>
        <v>737.29999999999973</v>
      </c>
      <c r="FU108">
        <f t="shared" si="92"/>
        <v>736.3199999999996</v>
      </c>
      <c r="FV108">
        <f t="shared" si="92"/>
        <v>735.2999999999995</v>
      </c>
      <c r="FW108">
        <f t="shared" si="92"/>
        <v>735.2999999999995</v>
      </c>
      <c r="FX108">
        <f t="shared" si="92"/>
        <v>733.13999999999953</v>
      </c>
      <c r="FY108">
        <f t="shared" si="92"/>
        <v>731.99999999999966</v>
      </c>
      <c r="FZ108">
        <f t="shared" si="92"/>
        <v>730.8199999999996</v>
      </c>
      <c r="GA108">
        <f t="shared" si="92"/>
        <v>729.59999999999945</v>
      </c>
      <c r="GB108">
        <f t="shared" si="92"/>
        <v>728.33999999999969</v>
      </c>
      <c r="GC108">
        <f t="shared" si="92"/>
        <v>727.03999999999951</v>
      </c>
      <c r="GD108">
        <f t="shared" si="92"/>
        <v>725.69999999999959</v>
      </c>
      <c r="GE108">
        <f t="shared" si="92"/>
        <v>724.3199999999996</v>
      </c>
      <c r="GF108">
        <f t="shared" si="92"/>
        <v>722.89999999999952</v>
      </c>
      <c r="GG108">
        <f t="shared" si="92"/>
        <v>721.4399999999996</v>
      </c>
      <c r="GH108">
        <f t="shared" si="92"/>
        <v>719.9399999999996</v>
      </c>
      <c r="GI108">
        <f t="shared" si="92"/>
        <v>718.39999999999964</v>
      </c>
      <c r="GJ108">
        <f t="shared" si="91"/>
        <v>716.8199999999996</v>
      </c>
      <c r="GK108">
        <f t="shared" si="91"/>
        <v>715.19999999999959</v>
      </c>
      <c r="GL108">
        <f t="shared" si="91"/>
        <v>713.53999999999962</v>
      </c>
      <c r="GM108">
        <f t="shared" si="96"/>
        <v>711.83999999999958</v>
      </c>
      <c r="GN108">
        <f t="shared" si="96"/>
        <v>710.09999999999968</v>
      </c>
      <c r="GO108">
        <f t="shared" si="96"/>
        <v>708.3199999999996</v>
      </c>
      <c r="GP108">
        <f t="shared" si="96"/>
        <v>706.49999999999955</v>
      </c>
      <c r="GQ108">
        <f t="shared" si="96"/>
        <v>704.63999999999965</v>
      </c>
      <c r="GR108">
        <f t="shared" si="96"/>
        <v>702.73999999999955</v>
      </c>
      <c r="GS108">
        <f t="shared" si="96"/>
        <v>700.79999999999973</v>
      </c>
      <c r="GT108">
        <f t="shared" si="96"/>
        <v>698.8199999999996</v>
      </c>
    </row>
    <row r="109" spans="1:202" x14ac:dyDescent="0.25">
      <c r="A109">
        <f t="shared" si="71"/>
        <v>9.7999999999999812</v>
      </c>
      <c r="B109">
        <f t="shared" si="90"/>
        <v>300.91999999999962</v>
      </c>
      <c r="C109">
        <f t="shared" si="90"/>
        <v>306.89999999999964</v>
      </c>
      <c r="D109">
        <f t="shared" si="90"/>
        <v>312.83999999999963</v>
      </c>
      <c r="E109">
        <f t="shared" si="90"/>
        <v>318.73999999999961</v>
      </c>
      <c r="F109">
        <f t="shared" si="90"/>
        <v>324.59999999999962</v>
      </c>
      <c r="G109">
        <f t="shared" si="90"/>
        <v>330.41999999999962</v>
      </c>
      <c r="H109">
        <f t="shared" si="90"/>
        <v>336.19999999999959</v>
      </c>
      <c r="I109">
        <f t="shared" si="90"/>
        <v>341.9399999999996</v>
      </c>
      <c r="J109">
        <f t="shared" si="90"/>
        <v>347.63999999999965</v>
      </c>
      <c r="K109">
        <f t="shared" si="90"/>
        <v>353.29999999999961</v>
      </c>
      <c r="L109">
        <f t="shared" si="90"/>
        <v>358.91999999999962</v>
      </c>
      <c r="M109">
        <f t="shared" si="90"/>
        <v>364.49999999999966</v>
      </c>
      <c r="N109">
        <f t="shared" si="90"/>
        <v>370.03999999999962</v>
      </c>
      <c r="O109">
        <f t="shared" si="90"/>
        <v>375.53999999999962</v>
      </c>
      <c r="P109">
        <f t="shared" si="90"/>
        <v>380.99999999999966</v>
      </c>
      <c r="Q109">
        <f t="shared" si="90"/>
        <v>386.41999999999962</v>
      </c>
      <c r="R109">
        <f t="shared" si="89"/>
        <v>391.79999999999961</v>
      </c>
      <c r="S109">
        <f t="shared" si="89"/>
        <v>397.13999999999965</v>
      </c>
      <c r="T109">
        <f t="shared" si="89"/>
        <v>402.4399999999996</v>
      </c>
      <c r="U109">
        <f t="shared" si="89"/>
        <v>407.69999999999959</v>
      </c>
      <c r="V109">
        <f t="shared" si="89"/>
        <v>412.91999999999962</v>
      </c>
      <c r="W109">
        <f t="shared" si="89"/>
        <v>418.09999999999962</v>
      </c>
      <c r="X109">
        <f t="shared" si="89"/>
        <v>423.23999999999961</v>
      </c>
      <c r="Y109">
        <f t="shared" si="89"/>
        <v>428.33999999999963</v>
      </c>
      <c r="Z109">
        <f t="shared" si="89"/>
        <v>433.39999999999964</v>
      </c>
      <c r="AA109">
        <f t="shared" si="89"/>
        <v>438.41999999999962</v>
      </c>
      <c r="AB109">
        <f t="shared" si="89"/>
        <v>443.39999999999964</v>
      </c>
      <c r="AC109">
        <f t="shared" si="89"/>
        <v>448.33999999999963</v>
      </c>
      <c r="AD109">
        <f t="shared" si="89"/>
        <v>453.23999999999961</v>
      </c>
      <c r="AE109">
        <f t="shared" si="89"/>
        <v>458.09999999999962</v>
      </c>
      <c r="AF109">
        <f t="shared" si="89"/>
        <v>462.91999999999962</v>
      </c>
      <c r="AG109">
        <f t="shared" si="94"/>
        <v>467.69999999999959</v>
      </c>
      <c r="AH109">
        <f t="shared" si="94"/>
        <v>472.4399999999996</v>
      </c>
      <c r="AI109">
        <f t="shared" si="94"/>
        <v>477.13999999999965</v>
      </c>
      <c r="AJ109">
        <f t="shared" si="94"/>
        <v>481.79999999999961</v>
      </c>
      <c r="AK109">
        <f t="shared" si="94"/>
        <v>486.41999999999962</v>
      </c>
      <c r="AL109">
        <f t="shared" si="94"/>
        <v>490.99999999999966</v>
      </c>
      <c r="AM109">
        <f t="shared" si="94"/>
        <v>495.53999999999962</v>
      </c>
      <c r="AN109">
        <f t="shared" si="94"/>
        <v>500.03999999999962</v>
      </c>
      <c r="AO109">
        <f t="shared" si="94"/>
        <v>504.49999999999966</v>
      </c>
      <c r="AP109">
        <f t="shared" si="94"/>
        <v>508.91999999999962</v>
      </c>
      <c r="AQ109">
        <f t="shared" si="94"/>
        <v>513.29999999999961</v>
      </c>
      <c r="AR109">
        <f t="shared" si="94"/>
        <v>517.63999999999965</v>
      </c>
      <c r="AS109">
        <f t="shared" si="94"/>
        <v>521.9399999999996</v>
      </c>
      <c r="AT109">
        <f t="shared" si="94"/>
        <v>526.19999999999959</v>
      </c>
      <c r="AU109">
        <f t="shared" si="94"/>
        <v>530.41999999999962</v>
      </c>
      <c r="AV109">
        <f t="shared" si="94"/>
        <v>534.59999999999968</v>
      </c>
      <c r="AW109">
        <f t="shared" si="93"/>
        <v>538.73999999999955</v>
      </c>
      <c r="AX109">
        <f t="shared" si="93"/>
        <v>542.83999999999969</v>
      </c>
      <c r="AY109">
        <f t="shared" si="93"/>
        <v>546.89999999999964</v>
      </c>
      <c r="AZ109">
        <f t="shared" si="93"/>
        <v>550.91999999999962</v>
      </c>
      <c r="BA109">
        <f t="shared" si="93"/>
        <v>554.89999999999964</v>
      </c>
      <c r="BB109">
        <f t="shared" si="93"/>
        <v>558.83999999999969</v>
      </c>
      <c r="BC109">
        <f t="shared" si="93"/>
        <v>562.73999999999955</v>
      </c>
      <c r="BD109">
        <f t="shared" si="93"/>
        <v>566.59999999999968</v>
      </c>
      <c r="BE109">
        <f t="shared" si="93"/>
        <v>570.41999999999962</v>
      </c>
      <c r="BF109">
        <f t="shared" si="93"/>
        <v>574.19999999999959</v>
      </c>
      <c r="BG109">
        <f t="shared" si="93"/>
        <v>577.9399999999996</v>
      </c>
      <c r="BH109">
        <f t="shared" si="93"/>
        <v>581.63999999999965</v>
      </c>
      <c r="BI109">
        <f t="shared" si="93"/>
        <v>585.29999999999961</v>
      </c>
      <c r="BJ109">
        <f t="shared" si="93"/>
        <v>588.91999999999962</v>
      </c>
      <c r="BK109">
        <f t="shared" si="93"/>
        <v>592.49999999999966</v>
      </c>
      <c r="BL109">
        <f t="shared" si="97"/>
        <v>596.03999999999962</v>
      </c>
      <c r="BM109">
        <f t="shared" si="97"/>
        <v>599.53999999999962</v>
      </c>
      <c r="BN109">
        <f t="shared" si="97"/>
        <v>602.99999999999966</v>
      </c>
      <c r="BO109">
        <f t="shared" si="97"/>
        <v>606.41999999999962</v>
      </c>
      <c r="BP109">
        <f t="shared" si="97"/>
        <v>606.41999999999962</v>
      </c>
      <c r="BQ109">
        <f t="shared" si="97"/>
        <v>613.13999999999965</v>
      </c>
      <c r="BR109">
        <f t="shared" si="97"/>
        <v>616.4399999999996</v>
      </c>
      <c r="BS109">
        <f t="shared" si="97"/>
        <v>619.69999999999959</v>
      </c>
      <c r="BT109">
        <f t="shared" si="97"/>
        <v>622.91999999999962</v>
      </c>
      <c r="BU109">
        <f t="shared" si="97"/>
        <v>626.09999999999968</v>
      </c>
      <c r="BV109">
        <f t="shared" si="97"/>
        <v>629.23999999999955</v>
      </c>
      <c r="BW109">
        <f t="shared" si="97"/>
        <v>632.33999999999969</v>
      </c>
      <c r="BX109">
        <f t="shared" si="97"/>
        <v>635.39999999999964</v>
      </c>
      <c r="BY109">
        <f t="shared" si="97"/>
        <v>638.41999999999962</v>
      </c>
      <c r="BZ109">
        <f t="shared" si="97"/>
        <v>641.39999999999964</v>
      </c>
      <c r="CA109">
        <f t="shared" si="97"/>
        <v>644.33999999999969</v>
      </c>
      <c r="CB109">
        <f t="shared" si="95"/>
        <v>647.23999999999955</v>
      </c>
      <c r="CC109">
        <f t="shared" si="95"/>
        <v>650.09999999999968</v>
      </c>
      <c r="CD109">
        <f t="shared" si="95"/>
        <v>652.91999999999962</v>
      </c>
      <c r="CE109">
        <f t="shared" si="95"/>
        <v>655.69999999999959</v>
      </c>
      <c r="CF109">
        <f t="shared" si="95"/>
        <v>658.4399999999996</v>
      </c>
      <c r="CG109">
        <f t="shared" si="95"/>
        <v>661.13999999999965</v>
      </c>
      <c r="CH109">
        <f t="shared" si="64"/>
        <v>663.79999999999961</v>
      </c>
      <c r="CI109">
        <f t="shared" si="101"/>
        <v>666.41999999999962</v>
      </c>
      <c r="CJ109">
        <f t="shared" si="101"/>
        <v>668.99999999999955</v>
      </c>
      <c r="CK109">
        <f t="shared" si="101"/>
        <v>671.53999999999962</v>
      </c>
      <c r="CL109">
        <f t="shared" si="101"/>
        <v>674.03999999999962</v>
      </c>
      <c r="CM109">
        <f t="shared" si="101"/>
        <v>676.49999999999955</v>
      </c>
      <c r="CN109">
        <f t="shared" si="101"/>
        <v>678.91999999999962</v>
      </c>
      <c r="CO109">
        <f t="shared" si="101"/>
        <v>681.29999999999961</v>
      </c>
      <c r="CP109">
        <f t="shared" si="101"/>
        <v>683.63999999999965</v>
      </c>
      <c r="CQ109">
        <f t="shared" si="101"/>
        <v>685.9399999999996</v>
      </c>
      <c r="CR109">
        <f t="shared" si="101"/>
        <v>688.19999999999959</v>
      </c>
      <c r="CS109">
        <f t="shared" si="101"/>
        <v>690.41999999999962</v>
      </c>
      <c r="CT109">
        <f t="shared" si="101"/>
        <v>692.59999999999968</v>
      </c>
      <c r="CU109">
        <f t="shared" si="101"/>
        <v>694.73999999999955</v>
      </c>
      <c r="CV109">
        <f t="shared" si="101"/>
        <v>696.83999999999969</v>
      </c>
      <c r="CW109">
        <f t="shared" si="101"/>
        <v>698.89999999999964</v>
      </c>
      <c r="CX109">
        <f t="shared" si="101"/>
        <v>700.91999999999962</v>
      </c>
      <c r="CY109">
        <f t="shared" si="99"/>
        <v>702.89999999999964</v>
      </c>
      <c r="CZ109">
        <f t="shared" si="99"/>
        <v>704.83999999999969</v>
      </c>
      <c r="DA109">
        <f t="shared" si="99"/>
        <v>706.73999999999955</v>
      </c>
      <c r="DB109">
        <f t="shared" si="99"/>
        <v>708.59999999999968</v>
      </c>
      <c r="DC109">
        <f t="shared" si="99"/>
        <v>710.41999999999962</v>
      </c>
      <c r="DD109">
        <f t="shared" si="99"/>
        <v>712.19999999999959</v>
      </c>
      <c r="DE109">
        <f t="shared" si="99"/>
        <v>713.9399999999996</v>
      </c>
      <c r="DF109">
        <f t="shared" si="99"/>
        <v>715.63999999999965</v>
      </c>
      <c r="DG109">
        <f t="shared" si="99"/>
        <v>717.29999999999961</v>
      </c>
      <c r="DH109">
        <f t="shared" si="99"/>
        <v>718.91999999999962</v>
      </c>
      <c r="DI109">
        <f t="shared" si="99"/>
        <v>720.49999999999955</v>
      </c>
      <c r="DJ109">
        <f t="shared" si="99"/>
        <v>722.03999999999974</v>
      </c>
      <c r="DK109">
        <f t="shared" si="99"/>
        <v>723.53999999999951</v>
      </c>
      <c r="DL109">
        <f t="shared" si="99"/>
        <v>724.99999999999955</v>
      </c>
      <c r="DM109">
        <f t="shared" si="99"/>
        <v>726.41999999999962</v>
      </c>
      <c r="DN109">
        <f t="shared" si="81"/>
        <v>727.79999999999973</v>
      </c>
      <c r="DO109">
        <f t="shared" si="81"/>
        <v>729.13999999999965</v>
      </c>
      <c r="DP109">
        <f t="shared" si="81"/>
        <v>730.4399999999996</v>
      </c>
      <c r="DQ109">
        <f t="shared" si="81"/>
        <v>731.69999999999959</v>
      </c>
      <c r="DR109">
        <f t="shared" si="81"/>
        <v>732.91999999999962</v>
      </c>
      <c r="DS109">
        <f t="shared" si="81"/>
        <v>734.09999999999968</v>
      </c>
      <c r="DT109">
        <f t="shared" si="78"/>
        <v>735.23999999999955</v>
      </c>
      <c r="DU109">
        <f t="shared" si="78"/>
        <v>736.33999999999969</v>
      </c>
      <c r="DV109">
        <f t="shared" si="75"/>
        <v>737.39999999999964</v>
      </c>
      <c r="DW109">
        <f t="shared" si="100"/>
        <v>738.41999999999962</v>
      </c>
      <c r="DX109">
        <f t="shared" si="100"/>
        <v>739.39999999999964</v>
      </c>
      <c r="DY109">
        <f t="shared" si="100"/>
        <v>740.33999999999969</v>
      </c>
      <c r="DZ109">
        <f t="shared" si="100"/>
        <v>741.23999999999955</v>
      </c>
      <c r="EA109">
        <f t="shared" si="100"/>
        <v>742.09999999999968</v>
      </c>
      <c r="EB109">
        <f t="shared" si="100"/>
        <v>742.91999999999962</v>
      </c>
      <c r="EC109">
        <f t="shared" si="100"/>
        <v>743.69999999999959</v>
      </c>
      <c r="ED109">
        <f t="shared" si="100"/>
        <v>744.4399999999996</v>
      </c>
      <c r="EE109">
        <f t="shared" si="100"/>
        <v>745.13999999999965</v>
      </c>
      <c r="EF109">
        <f t="shared" si="100"/>
        <v>745.79999999999961</v>
      </c>
      <c r="EG109">
        <f t="shared" si="100"/>
        <v>746.41999999999962</v>
      </c>
      <c r="EH109">
        <f t="shared" si="100"/>
        <v>746.99999999999955</v>
      </c>
      <c r="EI109">
        <f t="shared" si="100"/>
        <v>747.53999999999974</v>
      </c>
      <c r="EJ109">
        <f t="shared" si="100"/>
        <v>748.03999999999951</v>
      </c>
      <c r="EK109">
        <f t="shared" si="100"/>
        <v>748.49999999999955</v>
      </c>
      <c r="EL109">
        <f t="shared" si="100"/>
        <v>748.91999999999962</v>
      </c>
      <c r="EM109">
        <f t="shared" si="98"/>
        <v>749.29999999999973</v>
      </c>
      <c r="EN109">
        <f t="shared" si="98"/>
        <v>749.63999999999965</v>
      </c>
      <c r="EO109">
        <f t="shared" si="98"/>
        <v>749.9399999999996</v>
      </c>
      <c r="EP109">
        <f t="shared" si="98"/>
        <v>750.19999999999959</v>
      </c>
      <c r="EQ109">
        <f t="shared" si="98"/>
        <v>750.41999999999962</v>
      </c>
      <c r="ER109">
        <f t="shared" si="103"/>
        <v>750.59999999999968</v>
      </c>
      <c r="ES109">
        <f t="shared" si="103"/>
        <v>750.73999999999955</v>
      </c>
      <c r="ET109">
        <f t="shared" si="103"/>
        <v>750.83999999999958</v>
      </c>
      <c r="EU109">
        <f t="shared" si="103"/>
        <v>750.89999999999964</v>
      </c>
      <c r="EV109">
        <f t="shared" si="103"/>
        <v>750.91999999999962</v>
      </c>
      <c r="EW109">
        <f t="shared" si="103"/>
        <v>750.89999999999964</v>
      </c>
      <c r="EX109">
        <f t="shared" si="103"/>
        <v>750.83999999999969</v>
      </c>
      <c r="EY109">
        <f t="shared" si="103"/>
        <v>750.73999999999955</v>
      </c>
      <c r="EZ109">
        <f t="shared" si="103"/>
        <v>750.59999999999968</v>
      </c>
      <c r="FA109">
        <f t="shared" si="103"/>
        <v>750.41999999999962</v>
      </c>
      <c r="FB109">
        <f t="shared" si="103"/>
        <v>750.19999999999959</v>
      </c>
      <c r="FC109">
        <f t="shared" si="103"/>
        <v>749.9399999999996</v>
      </c>
      <c r="FD109">
        <f t="shared" si="103"/>
        <v>749.63999999999965</v>
      </c>
      <c r="FE109">
        <f t="shared" si="103"/>
        <v>749.29999999999961</v>
      </c>
      <c r="FF109">
        <f t="shared" si="103"/>
        <v>748.91999999999962</v>
      </c>
      <c r="FG109">
        <f t="shared" si="103"/>
        <v>748.49999999999955</v>
      </c>
      <c r="FH109">
        <f t="shared" si="102"/>
        <v>748.03999999999974</v>
      </c>
      <c r="FI109">
        <f t="shared" si="102"/>
        <v>747.53999999999962</v>
      </c>
      <c r="FJ109">
        <f t="shared" si="102"/>
        <v>746.99999999999966</v>
      </c>
      <c r="FK109">
        <f t="shared" si="102"/>
        <v>746.41999999999962</v>
      </c>
      <c r="FL109">
        <f t="shared" si="102"/>
        <v>745.7999999999995</v>
      </c>
      <c r="FM109">
        <f t="shared" si="88"/>
        <v>745.13999999999965</v>
      </c>
      <c r="FN109">
        <f t="shared" si="88"/>
        <v>744.4399999999996</v>
      </c>
      <c r="FO109">
        <f t="shared" si="88"/>
        <v>743.6999999999997</v>
      </c>
      <c r="FP109">
        <f t="shared" si="87"/>
        <v>742.91999999999962</v>
      </c>
      <c r="FQ109">
        <f t="shared" si="87"/>
        <v>742.09999999999957</v>
      </c>
      <c r="FR109">
        <f t="shared" si="87"/>
        <v>741.23999999999967</v>
      </c>
      <c r="FS109">
        <f t="shared" si="59"/>
        <v>740.33999999999958</v>
      </c>
      <c r="FT109">
        <f t="shared" si="92"/>
        <v>739.39999999999964</v>
      </c>
      <c r="FU109">
        <f t="shared" si="92"/>
        <v>738.41999999999962</v>
      </c>
      <c r="FV109">
        <f t="shared" si="92"/>
        <v>737.39999999999952</v>
      </c>
      <c r="FW109">
        <f t="shared" si="92"/>
        <v>737.39999999999952</v>
      </c>
      <c r="FX109">
        <f t="shared" si="92"/>
        <v>735.23999999999955</v>
      </c>
      <c r="FY109">
        <f t="shared" si="92"/>
        <v>734.09999999999968</v>
      </c>
      <c r="FZ109">
        <f t="shared" si="92"/>
        <v>732.91999999999962</v>
      </c>
      <c r="GA109">
        <f t="shared" si="92"/>
        <v>731.69999999999959</v>
      </c>
      <c r="GB109">
        <f t="shared" si="92"/>
        <v>730.4399999999996</v>
      </c>
      <c r="GC109">
        <f t="shared" si="92"/>
        <v>729.13999999999965</v>
      </c>
      <c r="GD109">
        <f t="shared" si="92"/>
        <v>727.79999999999973</v>
      </c>
      <c r="GE109">
        <f t="shared" si="92"/>
        <v>726.41999999999962</v>
      </c>
      <c r="GF109">
        <f t="shared" si="92"/>
        <v>724.99999999999955</v>
      </c>
      <c r="GG109">
        <f t="shared" si="92"/>
        <v>723.53999999999974</v>
      </c>
      <c r="GH109">
        <f t="shared" si="92"/>
        <v>722.03999999999951</v>
      </c>
      <c r="GI109">
        <f t="shared" si="92"/>
        <v>720.49999999999977</v>
      </c>
      <c r="GJ109">
        <f t="shared" si="91"/>
        <v>718.91999999999962</v>
      </c>
      <c r="GK109">
        <f t="shared" si="91"/>
        <v>717.2999999999995</v>
      </c>
      <c r="GL109">
        <f t="shared" si="91"/>
        <v>715.63999999999965</v>
      </c>
      <c r="GM109">
        <f t="shared" si="96"/>
        <v>713.9399999999996</v>
      </c>
      <c r="GN109">
        <f t="shared" si="96"/>
        <v>712.1999999999997</v>
      </c>
      <c r="GO109">
        <f t="shared" si="96"/>
        <v>710.41999999999962</v>
      </c>
      <c r="GP109">
        <f t="shared" si="96"/>
        <v>708.59999999999945</v>
      </c>
      <c r="GQ109">
        <f t="shared" si="96"/>
        <v>706.73999999999967</v>
      </c>
      <c r="GR109">
        <f t="shared" si="96"/>
        <v>704.83999999999958</v>
      </c>
      <c r="GS109">
        <f t="shared" si="96"/>
        <v>702.89999999999964</v>
      </c>
      <c r="GT109">
        <f t="shared" si="96"/>
        <v>700.91999999999962</v>
      </c>
    </row>
    <row r="110" spans="1:202" x14ac:dyDescent="0.25">
      <c r="A110">
        <f t="shared" si="71"/>
        <v>9.8999999999999808</v>
      </c>
      <c r="B110">
        <f t="shared" si="90"/>
        <v>302.97999999999956</v>
      </c>
      <c r="C110">
        <f t="shared" si="90"/>
        <v>308.95999999999958</v>
      </c>
      <c r="D110">
        <f t="shared" si="90"/>
        <v>314.89999999999958</v>
      </c>
      <c r="E110">
        <f t="shared" si="90"/>
        <v>320.79999999999956</v>
      </c>
      <c r="F110">
        <f t="shared" si="90"/>
        <v>326.65999999999957</v>
      </c>
      <c r="G110">
        <f t="shared" si="90"/>
        <v>332.47999999999956</v>
      </c>
      <c r="H110">
        <f t="shared" si="90"/>
        <v>338.25999999999954</v>
      </c>
      <c r="I110">
        <f t="shared" si="90"/>
        <v>343.99999999999955</v>
      </c>
      <c r="J110">
        <f t="shared" si="90"/>
        <v>349.69999999999959</v>
      </c>
      <c r="K110">
        <f t="shared" si="90"/>
        <v>355.35999999999956</v>
      </c>
      <c r="L110">
        <f t="shared" si="90"/>
        <v>360.97999999999956</v>
      </c>
      <c r="M110">
        <f t="shared" si="90"/>
        <v>366.5599999999996</v>
      </c>
      <c r="N110">
        <f t="shared" si="90"/>
        <v>372.09999999999957</v>
      </c>
      <c r="O110">
        <f t="shared" si="90"/>
        <v>377.59999999999957</v>
      </c>
      <c r="P110">
        <f t="shared" si="90"/>
        <v>383.0599999999996</v>
      </c>
      <c r="Q110">
        <f t="shared" si="90"/>
        <v>388.47999999999956</v>
      </c>
      <c r="R110">
        <f t="shared" si="89"/>
        <v>393.85999999999956</v>
      </c>
      <c r="S110">
        <f t="shared" si="89"/>
        <v>399.19999999999959</v>
      </c>
      <c r="T110">
        <f t="shared" si="89"/>
        <v>404.49999999999955</v>
      </c>
      <c r="U110">
        <f t="shared" si="89"/>
        <v>409.75999999999959</v>
      </c>
      <c r="V110">
        <f t="shared" si="89"/>
        <v>414.97999999999956</v>
      </c>
      <c r="W110">
        <f t="shared" si="89"/>
        <v>420.15999999999957</v>
      </c>
      <c r="X110">
        <f t="shared" si="89"/>
        <v>425.29999999999956</v>
      </c>
      <c r="Y110">
        <f t="shared" si="89"/>
        <v>430.39999999999958</v>
      </c>
      <c r="Z110">
        <f t="shared" si="89"/>
        <v>435.45999999999958</v>
      </c>
      <c r="AA110">
        <f t="shared" si="89"/>
        <v>440.47999999999956</v>
      </c>
      <c r="AB110">
        <f t="shared" si="89"/>
        <v>445.45999999999958</v>
      </c>
      <c r="AC110">
        <f t="shared" si="89"/>
        <v>450.39999999999958</v>
      </c>
      <c r="AD110">
        <f t="shared" si="89"/>
        <v>455.29999999999956</v>
      </c>
      <c r="AE110">
        <f t="shared" si="89"/>
        <v>460.15999999999957</v>
      </c>
      <c r="AF110">
        <f t="shared" si="89"/>
        <v>464.97999999999956</v>
      </c>
      <c r="AG110">
        <f t="shared" si="94"/>
        <v>469.75999999999959</v>
      </c>
      <c r="AH110">
        <f t="shared" si="94"/>
        <v>474.49999999999955</v>
      </c>
      <c r="AI110">
        <f t="shared" si="94"/>
        <v>479.19999999999959</v>
      </c>
      <c r="AJ110">
        <f t="shared" si="94"/>
        <v>483.85999999999956</v>
      </c>
      <c r="AK110">
        <f t="shared" si="94"/>
        <v>488.47999999999956</v>
      </c>
      <c r="AL110">
        <f t="shared" si="94"/>
        <v>493.0599999999996</v>
      </c>
      <c r="AM110">
        <f t="shared" si="94"/>
        <v>497.59999999999957</v>
      </c>
      <c r="AN110">
        <f t="shared" si="94"/>
        <v>502.09999999999957</v>
      </c>
      <c r="AO110">
        <f t="shared" si="94"/>
        <v>506.5599999999996</v>
      </c>
      <c r="AP110">
        <f t="shared" si="94"/>
        <v>510.97999999999956</v>
      </c>
      <c r="AQ110">
        <f t="shared" si="94"/>
        <v>515.35999999999956</v>
      </c>
      <c r="AR110">
        <f t="shared" si="94"/>
        <v>519.69999999999959</v>
      </c>
      <c r="AS110">
        <f t="shared" si="94"/>
        <v>523.99999999999955</v>
      </c>
      <c r="AT110">
        <f t="shared" si="94"/>
        <v>528.25999999999954</v>
      </c>
      <c r="AU110">
        <f t="shared" si="94"/>
        <v>532.47999999999956</v>
      </c>
      <c r="AV110">
        <f t="shared" si="94"/>
        <v>536.65999999999963</v>
      </c>
      <c r="AW110">
        <f t="shared" si="93"/>
        <v>540.79999999999961</v>
      </c>
      <c r="AX110">
        <f t="shared" si="93"/>
        <v>544.89999999999964</v>
      </c>
      <c r="AY110">
        <f t="shared" si="93"/>
        <v>548.95999999999958</v>
      </c>
      <c r="AZ110">
        <f t="shared" si="93"/>
        <v>552.97999999999956</v>
      </c>
      <c r="BA110">
        <f t="shared" si="93"/>
        <v>556.95999999999958</v>
      </c>
      <c r="BB110">
        <f t="shared" si="93"/>
        <v>560.89999999999964</v>
      </c>
      <c r="BC110">
        <f t="shared" si="93"/>
        <v>564.79999999999961</v>
      </c>
      <c r="BD110">
        <f t="shared" si="93"/>
        <v>568.65999999999963</v>
      </c>
      <c r="BE110">
        <f t="shared" si="93"/>
        <v>572.47999999999956</v>
      </c>
      <c r="BF110">
        <f t="shared" si="93"/>
        <v>576.25999999999954</v>
      </c>
      <c r="BG110">
        <f t="shared" si="93"/>
        <v>579.99999999999955</v>
      </c>
      <c r="BH110">
        <f t="shared" si="93"/>
        <v>583.69999999999959</v>
      </c>
      <c r="BI110">
        <f t="shared" si="93"/>
        <v>587.35999999999956</v>
      </c>
      <c r="BJ110">
        <f t="shared" si="93"/>
        <v>590.97999999999956</v>
      </c>
      <c r="BK110">
        <f t="shared" si="93"/>
        <v>594.5599999999996</v>
      </c>
      <c r="BL110">
        <f t="shared" si="97"/>
        <v>598.09999999999957</v>
      </c>
      <c r="BM110">
        <f t="shared" si="97"/>
        <v>601.59999999999957</v>
      </c>
      <c r="BN110">
        <f t="shared" si="97"/>
        <v>605.0599999999996</v>
      </c>
      <c r="BO110">
        <f t="shared" si="97"/>
        <v>608.47999999999956</v>
      </c>
      <c r="BP110">
        <f t="shared" si="97"/>
        <v>608.47999999999956</v>
      </c>
      <c r="BQ110">
        <f t="shared" si="97"/>
        <v>615.19999999999959</v>
      </c>
      <c r="BR110">
        <f t="shared" si="97"/>
        <v>618.49999999999955</v>
      </c>
      <c r="BS110">
        <f t="shared" si="97"/>
        <v>621.75999999999954</v>
      </c>
      <c r="BT110">
        <f t="shared" si="97"/>
        <v>624.97999999999956</v>
      </c>
      <c r="BU110">
        <f t="shared" si="97"/>
        <v>628.15999999999963</v>
      </c>
      <c r="BV110">
        <f t="shared" si="97"/>
        <v>631.29999999999961</v>
      </c>
      <c r="BW110">
        <f t="shared" si="97"/>
        <v>634.39999999999964</v>
      </c>
      <c r="BX110">
        <f t="shared" si="97"/>
        <v>637.45999999999958</v>
      </c>
      <c r="BY110">
        <f t="shared" si="97"/>
        <v>640.47999999999956</v>
      </c>
      <c r="BZ110">
        <f t="shared" si="97"/>
        <v>643.45999999999958</v>
      </c>
      <c r="CA110">
        <f t="shared" si="97"/>
        <v>646.39999999999964</v>
      </c>
      <c r="CB110">
        <f t="shared" si="95"/>
        <v>649.29999999999961</v>
      </c>
      <c r="CC110">
        <f t="shared" si="95"/>
        <v>652.15999999999963</v>
      </c>
      <c r="CD110">
        <f t="shared" si="95"/>
        <v>654.97999999999956</v>
      </c>
      <c r="CE110">
        <f t="shared" si="95"/>
        <v>657.75999999999954</v>
      </c>
      <c r="CF110">
        <f t="shared" si="95"/>
        <v>660.49999999999955</v>
      </c>
      <c r="CG110">
        <f t="shared" si="95"/>
        <v>663.19999999999959</v>
      </c>
      <c r="CH110">
        <f t="shared" si="64"/>
        <v>665.85999999999956</v>
      </c>
      <c r="CI110">
        <f t="shared" si="101"/>
        <v>668.47999999999956</v>
      </c>
      <c r="CJ110">
        <f t="shared" si="101"/>
        <v>671.0599999999996</v>
      </c>
      <c r="CK110">
        <f t="shared" si="101"/>
        <v>673.59999999999957</v>
      </c>
      <c r="CL110">
        <f t="shared" si="101"/>
        <v>676.09999999999957</v>
      </c>
      <c r="CM110">
        <f t="shared" si="101"/>
        <v>678.5599999999996</v>
      </c>
      <c r="CN110">
        <f t="shared" si="101"/>
        <v>680.97999999999956</v>
      </c>
      <c r="CO110">
        <f t="shared" si="101"/>
        <v>683.35999999999956</v>
      </c>
      <c r="CP110">
        <f t="shared" si="101"/>
        <v>685.69999999999959</v>
      </c>
      <c r="CQ110">
        <f t="shared" si="101"/>
        <v>687.99999999999955</v>
      </c>
      <c r="CR110">
        <f t="shared" si="101"/>
        <v>690.25999999999954</v>
      </c>
      <c r="CS110">
        <f t="shared" si="101"/>
        <v>692.47999999999956</v>
      </c>
      <c r="CT110">
        <f t="shared" si="101"/>
        <v>694.65999999999963</v>
      </c>
      <c r="CU110">
        <f t="shared" si="101"/>
        <v>696.79999999999961</v>
      </c>
      <c r="CV110">
        <f t="shared" si="101"/>
        <v>698.89999999999964</v>
      </c>
      <c r="CW110">
        <f t="shared" si="101"/>
        <v>700.95999999999958</v>
      </c>
      <c r="CX110">
        <f t="shared" si="101"/>
        <v>702.97999999999956</v>
      </c>
      <c r="CY110">
        <f t="shared" si="99"/>
        <v>704.95999999999958</v>
      </c>
      <c r="CZ110">
        <f t="shared" si="99"/>
        <v>706.89999999999964</v>
      </c>
      <c r="DA110">
        <f t="shared" si="99"/>
        <v>708.7999999999995</v>
      </c>
      <c r="DB110">
        <f t="shared" si="99"/>
        <v>710.65999999999963</v>
      </c>
      <c r="DC110">
        <f t="shared" si="99"/>
        <v>712.47999999999956</v>
      </c>
      <c r="DD110">
        <f t="shared" si="99"/>
        <v>714.25999999999954</v>
      </c>
      <c r="DE110">
        <f t="shared" si="99"/>
        <v>715.99999999999955</v>
      </c>
      <c r="DF110">
        <f t="shared" si="99"/>
        <v>717.69999999999959</v>
      </c>
      <c r="DG110">
        <f t="shared" si="99"/>
        <v>719.35999999999956</v>
      </c>
      <c r="DH110">
        <f t="shared" si="99"/>
        <v>720.97999999999956</v>
      </c>
      <c r="DI110">
        <f t="shared" si="99"/>
        <v>722.5599999999996</v>
      </c>
      <c r="DJ110">
        <f t="shared" si="99"/>
        <v>724.09999999999957</v>
      </c>
      <c r="DK110">
        <f t="shared" si="99"/>
        <v>725.59999999999957</v>
      </c>
      <c r="DL110">
        <f t="shared" si="99"/>
        <v>727.05999999999949</v>
      </c>
      <c r="DM110">
        <f t="shared" si="99"/>
        <v>728.47999999999956</v>
      </c>
      <c r="DN110">
        <f t="shared" si="81"/>
        <v>729.85999999999956</v>
      </c>
      <c r="DO110">
        <f t="shared" si="81"/>
        <v>731.19999999999959</v>
      </c>
      <c r="DP110">
        <f t="shared" si="81"/>
        <v>732.49999999999955</v>
      </c>
      <c r="DQ110">
        <f t="shared" si="81"/>
        <v>733.75999999999954</v>
      </c>
      <c r="DR110">
        <f t="shared" si="81"/>
        <v>734.97999999999956</v>
      </c>
      <c r="DS110">
        <f t="shared" si="81"/>
        <v>736.15999999999963</v>
      </c>
      <c r="DT110">
        <f t="shared" si="78"/>
        <v>737.29999999999961</v>
      </c>
      <c r="DU110">
        <f t="shared" si="78"/>
        <v>738.39999999999952</v>
      </c>
      <c r="DV110">
        <f t="shared" si="75"/>
        <v>739.45999999999958</v>
      </c>
      <c r="DW110">
        <f t="shared" si="100"/>
        <v>740.47999999999956</v>
      </c>
      <c r="DX110">
        <f t="shared" si="100"/>
        <v>741.45999999999958</v>
      </c>
      <c r="DY110">
        <f t="shared" si="100"/>
        <v>742.39999999999964</v>
      </c>
      <c r="DZ110">
        <f t="shared" si="100"/>
        <v>743.2999999999995</v>
      </c>
      <c r="EA110">
        <f t="shared" si="100"/>
        <v>744.15999999999963</v>
      </c>
      <c r="EB110">
        <f t="shared" si="100"/>
        <v>744.97999999999956</v>
      </c>
      <c r="EC110">
        <f t="shared" si="100"/>
        <v>745.75999999999954</v>
      </c>
      <c r="ED110">
        <f t="shared" si="100"/>
        <v>746.49999999999955</v>
      </c>
      <c r="EE110">
        <f t="shared" si="100"/>
        <v>747.19999999999959</v>
      </c>
      <c r="EF110">
        <f t="shared" si="100"/>
        <v>747.85999999999956</v>
      </c>
      <c r="EG110">
        <f t="shared" si="100"/>
        <v>748.47999999999956</v>
      </c>
      <c r="EH110">
        <f t="shared" si="100"/>
        <v>749.0599999999996</v>
      </c>
      <c r="EI110">
        <f t="shared" si="100"/>
        <v>749.59999999999968</v>
      </c>
      <c r="EJ110">
        <f t="shared" si="100"/>
        <v>750.09999999999957</v>
      </c>
      <c r="EK110">
        <f t="shared" si="100"/>
        <v>750.55999999999949</v>
      </c>
      <c r="EL110">
        <f t="shared" si="100"/>
        <v>750.97999999999956</v>
      </c>
      <c r="EM110">
        <f t="shared" si="98"/>
        <v>751.35999999999967</v>
      </c>
      <c r="EN110">
        <f t="shared" si="98"/>
        <v>751.69999999999959</v>
      </c>
      <c r="EO110">
        <f t="shared" si="98"/>
        <v>751.99999999999955</v>
      </c>
      <c r="EP110">
        <f t="shared" si="98"/>
        <v>752.25999999999954</v>
      </c>
      <c r="EQ110">
        <f t="shared" si="98"/>
        <v>752.47999999999956</v>
      </c>
      <c r="ER110">
        <f t="shared" si="103"/>
        <v>752.65999999999963</v>
      </c>
      <c r="ES110">
        <f t="shared" si="103"/>
        <v>752.79999999999961</v>
      </c>
      <c r="ET110">
        <f t="shared" si="103"/>
        <v>752.89999999999952</v>
      </c>
      <c r="EU110">
        <f t="shared" si="103"/>
        <v>752.95999999999958</v>
      </c>
      <c r="EV110">
        <f t="shared" si="103"/>
        <v>752.97999999999956</v>
      </c>
      <c r="EW110">
        <f t="shared" si="103"/>
        <v>752.95999999999958</v>
      </c>
      <c r="EX110">
        <f t="shared" si="103"/>
        <v>752.89999999999964</v>
      </c>
      <c r="EY110">
        <f t="shared" si="103"/>
        <v>752.7999999999995</v>
      </c>
      <c r="EZ110">
        <f t="shared" si="103"/>
        <v>752.65999999999963</v>
      </c>
      <c r="FA110">
        <f t="shared" si="103"/>
        <v>752.47999999999956</v>
      </c>
      <c r="FB110">
        <f t="shared" si="103"/>
        <v>752.25999999999954</v>
      </c>
      <c r="FC110">
        <f t="shared" si="103"/>
        <v>751.99999999999955</v>
      </c>
      <c r="FD110">
        <f t="shared" si="103"/>
        <v>751.69999999999959</v>
      </c>
      <c r="FE110">
        <f t="shared" si="103"/>
        <v>751.35999999999956</v>
      </c>
      <c r="FF110">
        <f t="shared" si="103"/>
        <v>750.97999999999956</v>
      </c>
      <c r="FG110">
        <f t="shared" si="103"/>
        <v>750.55999999999949</v>
      </c>
      <c r="FH110">
        <f t="shared" si="102"/>
        <v>750.09999999999968</v>
      </c>
      <c r="FI110">
        <f t="shared" si="102"/>
        <v>749.59999999999957</v>
      </c>
      <c r="FJ110">
        <f t="shared" si="102"/>
        <v>749.0599999999996</v>
      </c>
      <c r="FK110">
        <f t="shared" si="102"/>
        <v>748.47999999999956</v>
      </c>
      <c r="FL110">
        <f t="shared" si="102"/>
        <v>747.85999999999945</v>
      </c>
      <c r="FM110">
        <f t="shared" si="88"/>
        <v>747.19999999999959</v>
      </c>
      <c r="FN110">
        <f t="shared" si="88"/>
        <v>746.49999999999955</v>
      </c>
      <c r="FO110">
        <f t="shared" si="88"/>
        <v>745.75999999999965</v>
      </c>
      <c r="FP110">
        <f t="shared" si="87"/>
        <v>744.97999999999956</v>
      </c>
      <c r="FQ110">
        <f t="shared" si="87"/>
        <v>744.15999999999951</v>
      </c>
      <c r="FR110">
        <f t="shared" si="87"/>
        <v>743.29999999999961</v>
      </c>
      <c r="FS110">
        <f t="shared" si="59"/>
        <v>742.39999999999952</v>
      </c>
      <c r="FT110">
        <f t="shared" si="92"/>
        <v>741.45999999999958</v>
      </c>
      <c r="FU110">
        <f t="shared" si="92"/>
        <v>740.47999999999956</v>
      </c>
      <c r="FV110">
        <f t="shared" si="92"/>
        <v>739.45999999999947</v>
      </c>
      <c r="FW110">
        <f t="shared" si="92"/>
        <v>739.45999999999947</v>
      </c>
      <c r="FX110">
        <f t="shared" si="92"/>
        <v>737.2999999999995</v>
      </c>
      <c r="FY110">
        <f t="shared" si="92"/>
        <v>736.15999999999963</v>
      </c>
      <c r="FZ110">
        <f t="shared" si="92"/>
        <v>734.97999999999956</v>
      </c>
      <c r="GA110">
        <f t="shared" si="92"/>
        <v>733.75999999999954</v>
      </c>
      <c r="GB110">
        <f t="shared" si="92"/>
        <v>732.49999999999955</v>
      </c>
      <c r="GC110">
        <f t="shared" si="92"/>
        <v>731.19999999999959</v>
      </c>
      <c r="GD110">
        <f t="shared" si="92"/>
        <v>729.85999999999967</v>
      </c>
      <c r="GE110">
        <f t="shared" si="92"/>
        <v>728.47999999999956</v>
      </c>
      <c r="GF110">
        <f t="shared" si="92"/>
        <v>727.05999999999949</v>
      </c>
      <c r="GG110">
        <f t="shared" si="92"/>
        <v>725.59999999999968</v>
      </c>
      <c r="GH110">
        <f t="shared" si="92"/>
        <v>724.09999999999945</v>
      </c>
      <c r="GI110">
        <f t="shared" si="92"/>
        <v>722.55999999999972</v>
      </c>
      <c r="GJ110">
        <f t="shared" si="91"/>
        <v>720.97999999999956</v>
      </c>
      <c r="GK110">
        <f t="shared" si="91"/>
        <v>719.35999999999945</v>
      </c>
      <c r="GL110">
        <f t="shared" si="91"/>
        <v>717.69999999999959</v>
      </c>
      <c r="GM110">
        <f t="shared" si="96"/>
        <v>715.99999999999955</v>
      </c>
      <c r="GN110">
        <f t="shared" si="96"/>
        <v>714.25999999999965</v>
      </c>
      <c r="GO110">
        <f t="shared" si="96"/>
        <v>712.47999999999956</v>
      </c>
      <c r="GP110">
        <f t="shared" si="96"/>
        <v>710.6599999999994</v>
      </c>
      <c r="GQ110">
        <f t="shared" si="96"/>
        <v>708.79999999999961</v>
      </c>
      <c r="GR110">
        <f t="shared" si="96"/>
        <v>706.89999999999952</v>
      </c>
      <c r="GS110">
        <f t="shared" si="96"/>
        <v>704.95999999999958</v>
      </c>
      <c r="GT110">
        <f t="shared" si="96"/>
        <v>702.97999999999956</v>
      </c>
    </row>
    <row r="111" spans="1:202" x14ac:dyDescent="0.25">
      <c r="A111">
        <f t="shared" si="71"/>
        <v>9.9999999999999805</v>
      </c>
      <c r="B111">
        <f t="shared" si="90"/>
        <v>304.9999999999996</v>
      </c>
      <c r="C111">
        <f t="shared" si="90"/>
        <v>310.97999999999956</v>
      </c>
      <c r="D111">
        <f t="shared" si="90"/>
        <v>316.91999999999962</v>
      </c>
      <c r="E111">
        <f t="shared" si="90"/>
        <v>322.8199999999996</v>
      </c>
      <c r="F111">
        <f t="shared" si="90"/>
        <v>328.67999999999961</v>
      </c>
      <c r="G111">
        <f t="shared" si="90"/>
        <v>334.4999999999996</v>
      </c>
      <c r="H111">
        <f t="shared" si="90"/>
        <v>340.27999999999957</v>
      </c>
      <c r="I111">
        <f t="shared" si="90"/>
        <v>346.01999999999958</v>
      </c>
      <c r="J111">
        <f t="shared" si="90"/>
        <v>351.71999999999957</v>
      </c>
      <c r="K111">
        <f t="shared" si="90"/>
        <v>357.3799999999996</v>
      </c>
      <c r="L111">
        <f t="shared" si="90"/>
        <v>362.9999999999996</v>
      </c>
      <c r="M111">
        <f t="shared" si="90"/>
        <v>368.57999999999959</v>
      </c>
      <c r="N111">
        <f t="shared" si="90"/>
        <v>374.11999999999961</v>
      </c>
      <c r="O111">
        <f t="shared" si="90"/>
        <v>379.61999999999961</v>
      </c>
      <c r="P111">
        <f t="shared" si="90"/>
        <v>385.07999999999959</v>
      </c>
      <c r="Q111">
        <f t="shared" si="90"/>
        <v>390.4999999999996</v>
      </c>
      <c r="R111">
        <f t="shared" si="89"/>
        <v>395.8799999999996</v>
      </c>
      <c r="S111">
        <f t="shared" si="89"/>
        <v>401.21999999999957</v>
      </c>
      <c r="T111">
        <f t="shared" si="89"/>
        <v>406.51999999999958</v>
      </c>
      <c r="U111">
        <f t="shared" si="89"/>
        <v>411.77999999999957</v>
      </c>
      <c r="V111">
        <f t="shared" si="89"/>
        <v>416.9999999999996</v>
      </c>
      <c r="W111">
        <f t="shared" si="89"/>
        <v>422.17999999999961</v>
      </c>
      <c r="X111">
        <f t="shared" si="89"/>
        <v>427.3199999999996</v>
      </c>
      <c r="Y111">
        <f t="shared" si="89"/>
        <v>432.41999999999962</v>
      </c>
      <c r="Z111">
        <f t="shared" si="89"/>
        <v>437.47999999999956</v>
      </c>
      <c r="AA111">
        <f t="shared" si="89"/>
        <v>442.4999999999996</v>
      </c>
      <c r="AB111">
        <f t="shared" si="89"/>
        <v>447.47999999999956</v>
      </c>
      <c r="AC111">
        <f t="shared" si="89"/>
        <v>452.41999999999962</v>
      </c>
      <c r="AD111">
        <f t="shared" si="89"/>
        <v>457.3199999999996</v>
      </c>
      <c r="AE111">
        <f t="shared" si="89"/>
        <v>462.17999999999961</v>
      </c>
      <c r="AF111">
        <f t="shared" si="89"/>
        <v>466.9999999999996</v>
      </c>
      <c r="AG111">
        <f t="shared" si="94"/>
        <v>471.77999999999963</v>
      </c>
      <c r="AH111">
        <f t="shared" si="94"/>
        <v>476.51999999999958</v>
      </c>
      <c r="AI111">
        <f t="shared" si="94"/>
        <v>481.21999999999957</v>
      </c>
      <c r="AJ111">
        <f t="shared" si="94"/>
        <v>485.8799999999996</v>
      </c>
      <c r="AK111">
        <f t="shared" si="94"/>
        <v>490.4999999999996</v>
      </c>
      <c r="AL111">
        <f t="shared" si="94"/>
        <v>495.07999999999959</v>
      </c>
      <c r="AM111">
        <f t="shared" si="94"/>
        <v>499.61999999999961</v>
      </c>
      <c r="AN111">
        <f t="shared" si="94"/>
        <v>504.11999999999961</v>
      </c>
      <c r="AO111">
        <f t="shared" si="94"/>
        <v>508.57999999999959</v>
      </c>
      <c r="AP111">
        <f t="shared" si="94"/>
        <v>512.99999999999955</v>
      </c>
      <c r="AQ111">
        <f t="shared" si="94"/>
        <v>517.37999999999965</v>
      </c>
      <c r="AR111">
        <f t="shared" si="94"/>
        <v>521.71999999999957</v>
      </c>
      <c r="AS111">
        <f t="shared" si="94"/>
        <v>526.01999999999953</v>
      </c>
      <c r="AT111">
        <f t="shared" si="94"/>
        <v>530.27999999999963</v>
      </c>
      <c r="AU111">
        <f t="shared" si="94"/>
        <v>534.49999999999955</v>
      </c>
      <c r="AV111">
        <f t="shared" si="94"/>
        <v>538.67999999999961</v>
      </c>
      <c r="AW111">
        <f t="shared" si="93"/>
        <v>542.8199999999996</v>
      </c>
      <c r="AX111">
        <f t="shared" si="93"/>
        <v>546.91999999999962</v>
      </c>
      <c r="AY111">
        <f t="shared" si="93"/>
        <v>550.97999999999956</v>
      </c>
      <c r="AZ111">
        <f t="shared" si="93"/>
        <v>554.99999999999955</v>
      </c>
      <c r="BA111">
        <f t="shared" si="93"/>
        <v>558.97999999999956</v>
      </c>
      <c r="BB111">
        <f t="shared" si="93"/>
        <v>562.91999999999962</v>
      </c>
      <c r="BC111">
        <f t="shared" si="93"/>
        <v>566.8199999999996</v>
      </c>
      <c r="BD111">
        <f t="shared" si="93"/>
        <v>570.67999999999961</v>
      </c>
      <c r="BE111">
        <f t="shared" si="93"/>
        <v>574.49999999999955</v>
      </c>
      <c r="BF111">
        <f t="shared" si="93"/>
        <v>578.27999999999963</v>
      </c>
      <c r="BG111">
        <f t="shared" si="93"/>
        <v>582.01999999999953</v>
      </c>
      <c r="BH111">
        <f t="shared" si="93"/>
        <v>585.71999999999957</v>
      </c>
      <c r="BI111">
        <f t="shared" si="93"/>
        <v>589.37999999999965</v>
      </c>
      <c r="BJ111">
        <f t="shared" si="93"/>
        <v>592.99999999999955</v>
      </c>
      <c r="BK111">
        <f t="shared" si="93"/>
        <v>596.57999999999959</v>
      </c>
      <c r="BL111">
        <f t="shared" si="97"/>
        <v>600.11999999999966</v>
      </c>
      <c r="BM111">
        <f t="shared" si="97"/>
        <v>603.61999999999966</v>
      </c>
      <c r="BN111">
        <f t="shared" si="97"/>
        <v>607.07999999999959</v>
      </c>
      <c r="BO111">
        <f t="shared" si="97"/>
        <v>610.49999999999955</v>
      </c>
      <c r="BP111">
        <f t="shared" si="97"/>
        <v>610.49999999999955</v>
      </c>
      <c r="BQ111">
        <f t="shared" si="97"/>
        <v>617.21999999999957</v>
      </c>
      <c r="BR111">
        <f t="shared" si="97"/>
        <v>620.51999999999953</v>
      </c>
      <c r="BS111">
        <f t="shared" si="97"/>
        <v>623.77999999999952</v>
      </c>
      <c r="BT111">
        <f t="shared" si="97"/>
        <v>626.99999999999955</v>
      </c>
      <c r="BU111">
        <f t="shared" si="97"/>
        <v>630.17999999999961</v>
      </c>
      <c r="BV111">
        <f t="shared" si="97"/>
        <v>633.3199999999996</v>
      </c>
      <c r="BW111">
        <f t="shared" si="97"/>
        <v>636.41999999999962</v>
      </c>
      <c r="BX111">
        <f t="shared" si="97"/>
        <v>639.47999999999956</v>
      </c>
      <c r="BY111">
        <f t="shared" si="97"/>
        <v>642.49999999999955</v>
      </c>
      <c r="BZ111">
        <f t="shared" si="97"/>
        <v>645.47999999999956</v>
      </c>
      <c r="CA111">
        <f t="shared" si="97"/>
        <v>648.41999999999962</v>
      </c>
      <c r="CB111">
        <f t="shared" si="95"/>
        <v>651.3199999999996</v>
      </c>
      <c r="CC111">
        <f t="shared" si="95"/>
        <v>654.17999999999961</v>
      </c>
      <c r="CD111">
        <f t="shared" si="95"/>
        <v>656.99999999999955</v>
      </c>
      <c r="CE111">
        <f t="shared" si="95"/>
        <v>659.77999999999963</v>
      </c>
      <c r="CF111">
        <f t="shared" si="95"/>
        <v>662.51999999999964</v>
      </c>
      <c r="CG111">
        <f t="shared" si="95"/>
        <v>665.21999999999957</v>
      </c>
      <c r="CH111">
        <f t="shared" si="64"/>
        <v>667.87999999999965</v>
      </c>
      <c r="CI111">
        <f t="shared" si="101"/>
        <v>670.49999999999955</v>
      </c>
      <c r="CJ111">
        <f t="shared" si="101"/>
        <v>673.07999999999959</v>
      </c>
      <c r="CK111">
        <f t="shared" si="101"/>
        <v>675.61999999999966</v>
      </c>
      <c r="CL111">
        <f t="shared" si="101"/>
        <v>678.11999999999955</v>
      </c>
      <c r="CM111">
        <f t="shared" si="101"/>
        <v>680.57999999999959</v>
      </c>
      <c r="CN111">
        <f t="shared" si="101"/>
        <v>682.99999999999955</v>
      </c>
      <c r="CO111">
        <f t="shared" si="101"/>
        <v>685.37999999999965</v>
      </c>
      <c r="CP111">
        <f t="shared" si="101"/>
        <v>687.71999999999957</v>
      </c>
      <c r="CQ111">
        <f t="shared" si="101"/>
        <v>690.01999999999953</v>
      </c>
      <c r="CR111">
        <f t="shared" si="101"/>
        <v>692.27999999999952</v>
      </c>
      <c r="CS111">
        <f t="shared" si="101"/>
        <v>694.49999999999955</v>
      </c>
      <c r="CT111">
        <f t="shared" si="101"/>
        <v>696.67999999999961</v>
      </c>
      <c r="CU111">
        <f t="shared" si="101"/>
        <v>698.8199999999996</v>
      </c>
      <c r="CV111">
        <f t="shared" si="101"/>
        <v>700.91999999999962</v>
      </c>
      <c r="CW111">
        <f t="shared" si="101"/>
        <v>702.97999999999956</v>
      </c>
      <c r="CX111">
        <f t="shared" si="101"/>
        <v>704.99999999999955</v>
      </c>
      <c r="CY111">
        <f t="shared" si="99"/>
        <v>706.97999999999956</v>
      </c>
      <c r="CZ111">
        <f t="shared" si="99"/>
        <v>708.91999999999962</v>
      </c>
      <c r="DA111">
        <f t="shared" si="99"/>
        <v>710.8199999999996</v>
      </c>
      <c r="DB111">
        <f t="shared" si="99"/>
        <v>712.67999999999961</v>
      </c>
      <c r="DC111">
        <f t="shared" si="99"/>
        <v>714.49999999999955</v>
      </c>
      <c r="DD111">
        <f t="shared" si="99"/>
        <v>716.27999999999963</v>
      </c>
      <c r="DE111">
        <f t="shared" si="99"/>
        <v>718.01999999999964</v>
      </c>
      <c r="DF111">
        <f t="shared" si="99"/>
        <v>719.71999999999957</v>
      </c>
      <c r="DG111">
        <f t="shared" si="99"/>
        <v>721.37999999999965</v>
      </c>
      <c r="DH111">
        <f t="shared" si="99"/>
        <v>722.99999999999955</v>
      </c>
      <c r="DI111">
        <f t="shared" si="99"/>
        <v>724.57999999999959</v>
      </c>
      <c r="DJ111">
        <f t="shared" si="99"/>
        <v>726.11999999999966</v>
      </c>
      <c r="DK111">
        <f t="shared" si="99"/>
        <v>727.61999999999955</v>
      </c>
      <c r="DL111">
        <f t="shared" si="99"/>
        <v>729.07999999999959</v>
      </c>
      <c r="DM111">
        <f t="shared" si="99"/>
        <v>730.49999999999955</v>
      </c>
      <c r="DN111">
        <f t="shared" si="81"/>
        <v>731.87999999999965</v>
      </c>
      <c r="DO111">
        <f t="shared" si="81"/>
        <v>733.21999999999957</v>
      </c>
      <c r="DP111">
        <f t="shared" si="81"/>
        <v>734.51999999999953</v>
      </c>
      <c r="DQ111">
        <f t="shared" si="81"/>
        <v>735.77999999999952</v>
      </c>
      <c r="DR111">
        <f t="shared" si="81"/>
        <v>736.99999999999955</v>
      </c>
      <c r="DS111">
        <f t="shared" si="81"/>
        <v>738.17999999999961</v>
      </c>
      <c r="DT111">
        <f t="shared" si="78"/>
        <v>739.3199999999996</v>
      </c>
      <c r="DU111">
        <f t="shared" si="78"/>
        <v>740.41999999999962</v>
      </c>
      <c r="DV111">
        <f t="shared" si="75"/>
        <v>741.47999999999956</v>
      </c>
      <c r="DW111">
        <f t="shared" si="100"/>
        <v>742.49999999999955</v>
      </c>
      <c r="DX111">
        <f t="shared" si="100"/>
        <v>743.47999999999956</v>
      </c>
      <c r="DY111">
        <f t="shared" si="100"/>
        <v>744.41999999999962</v>
      </c>
      <c r="DZ111">
        <f t="shared" si="100"/>
        <v>745.3199999999996</v>
      </c>
      <c r="EA111">
        <f t="shared" si="100"/>
        <v>746.17999999999961</v>
      </c>
      <c r="EB111">
        <f t="shared" si="100"/>
        <v>746.99999999999955</v>
      </c>
      <c r="EC111">
        <f t="shared" si="100"/>
        <v>747.77999999999963</v>
      </c>
      <c r="ED111">
        <f t="shared" si="100"/>
        <v>748.51999999999964</v>
      </c>
      <c r="EE111">
        <f t="shared" si="100"/>
        <v>749.21999999999957</v>
      </c>
      <c r="EF111">
        <f t="shared" si="100"/>
        <v>749.87999999999965</v>
      </c>
      <c r="EG111">
        <f t="shared" si="100"/>
        <v>750.49999999999955</v>
      </c>
      <c r="EH111">
        <f t="shared" si="100"/>
        <v>751.07999999999959</v>
      </c>
      <c r="EI111">
        <f t="shared" si="100"/>
        <v>751.61999999999966</v>
      </c>
      <c r="EJ111">
        <f t="shared" si="100"/>
        <v>752.11999999999955</v>
      </c>
      <c r="EK111">
        <f t="shared" si="100"/>
        <v>752.57999999999959</v>
      </c>
      <c r="EL111">
        <f t="shared" si="100"/>
        <v>752.99999999999955</v>
      </c>
      <c r="EM111">
        <f t="shared" si="98"/>
        <v>753.37999999999965</v>
      </c>
      <c r="EN111">
        <f t="shared" si="98"/>
        <v>753.71999999999957</v>
      </c>
      <c r="EO111">
        <f t="shared" si="98"/>
        <v>754.01999999999953</v>
      </c>
      <c r="EP111">
        <f t="shared" si="98"/>
        <v>754.27999999999952</v>
      </c>
      <c r="EQ111">
        <f t="shared" si="98"/>
        <v>754.49999999999955</v>
      </c>
      <c r="ER111">
        <f t="shared" si="103"/>
        <v>754.67999999999961</v>
      </c>
      <c r="ES111">
        <f t="shared" si="103"/>
        <v>754.8199999999996</v>
      </c>
      <c r="ET111">
        <f t="shared" si="103"/>
        <v>754.91999999999962</v>
      </c>
      <c r="EU111">
        <f t="shared" si="103"/>
        <v>754.97999999999956</v>
      </c>
      <c r="EV111">
        <f t="shared" si="103"/>
        <v>754.99999999999955</v>
      </c>
      <c r="EW111">
        <f t="shared" si="103"/>
        <v>754.97999999999956</v>
      </c>
      <c r="EX111">
        <f t="shared" si="103"/>
        <v>754.91999999999962</v>
      </c>
      <c r="EY111">
        <f t="shared" si="103"/>
        <v>754.81999999999948</v>
      </c>
      <c r="EZ111">
        <f t="shared" si="103"/>
        <v>754.67999999999961</v>
      </c>
      <c r="FA111">
        <f t="shared" si="103"/>
        <v>754.49999999999955</v>
      </c>
      <c r="FB111">
        <f t="shared" si="103"/>
        <v>754.27999999999952</v>
      </c>
      <c r="FC111">
        <f t="shared" si="103"/>
        <v>754.01999999999964</v>
      </c>
      <c r="FD111">
        <f t="shared" si="103"/>
        <v>753.71999999999957</v>
      </c>
      <c r="FE111">
        <f t="shared" si="103"/>
        <v>753.37999999999965</v>
      </c>
      <c r="FF111">
        <f t="shared" si="103"/>
        <v>752.99999999999955</v>
      </c>
      <c r="FG111">
        <f t="shared" si="103"/>
        <v>752.57999999999947</v>
      </c>
      <c r="FH111">
        <f t="shared" si="102"/>
        <v>752.11999999999966</v>
      </c>
      <c r="FI111">
        <f t="shared" si="102"/>
        <v>751.61999999999955</v>
      </c>
      <c r="FJ111">
        <f t="shared" si="102"/>
        <v>751.0799999999997</v>
      </c>
      <c r="FK111">
        <f t="shared" si="102"/>
        <v>750.49999999999955</v>
      </c>
      <c r="FL111">
        <f t="shared" si="102"/>
        <v>749.87999999999954</v>
      </c>
      <c r="FM111">
        <f t="shared" si="88"/>
        <v>749.21999999999957</v>
      </c>
      <c r="FN111">
        <f t="shared" si="88"/>
        <v>748.51999999999953</v>
      </c>
      <c r="FO111">
        <f t="shared" si="88"/>
        <v>747.77999999999975</v>
      </c>
      <c r="FP111">
        <f t="shared" si="87"/>
        <v>746.99999999999955</v>
      </c>
      <c r="FQ111">
        <f t="shared" si="87"/>
        <v>746.17999999999961</v>
      </c>
      <c r="FR111">
        <f t="shared" si="87"/>
        <v>745.31999999999971</v>
      </c>
      <c r="FS111">
        <f t="shared" si="59"/>
        <v>744.41999999999962</v>
      </c>
      <c r="FT111">
        <f t="shared" si="92"/>
        <v>743.47999999999968</v>
      </c>
      <c r="FU111">
        <f t="shared" si="92"/>
        <v>742.49999999999955</v>
      </c>
      <c r="FV111">
        <f t="shared" si="92"/>
        <v>741.47999999999956</v>
      </c>
      <c r="FW111">
        <f t="shared" si="92"/>
        <v>741.47999999999956</v>
      </c>
      <c r="FX111">
        <f t="shared" si="92"/>
        <v>739.31999999999948</v>
      </c>
      <c r="FY111">
        <f t="shared" si="92"/>
        <v>738.17999999999961</v>
      </c>
      <c r="FZ111">
        <f t="shared" si="92"/>
        <v>736.99999999999955</v>
      </c>
      <c r="GA111">
        <f t="shared" si="92"/>
        <v>735.77999999999952</v>
      </c>
      <c r="GB111">
        <f t="shared" si="92"/>
        <v>734.51999999999964</v>
      </c>
      <c r="GC111">
        <f t="shared" si="92"/>
        <v>733.21999999999957</v>
      </c>
      <c r="GD111">
        <f t="shared" si="92"/>
        <v>731.87999999999965</v>
      </c>
      <c r="GE111">
        <f t="shared" si="92"/>
        <v>730.49999999999955</v>
      </c>
      <c r="GF111">
        <f t="shared" si="92"/>
        <v>729.07999999999947</v>
      </c>
      <c r="GG111">
        <f t="shared" si="92"/>
        <v>727.61999999999966</v>
      </c>
      <c r="GH111">
        <f t="shared" si="92"/>
        <v>726.11999999999955</v>
      </c>
      <c r="GI111">
        <f t="shared" si="92"/>
        <v>724.5799999999997</v>
      </c>
      <c r="GJ111">
        <f t="shared" si="91"/>
        <v>722.99999999999955</v>
      </c>
      <c r="GK111">
        <f t="shared" si="91"/>
        <v>721.37999999999954</v>
      </c>
      <c r="GL111">
        <f t="shared" si="91"/>
        <v>719.71999999999957</v>
      </c>
      <c r="GM111">
        <f t="shared" si="96"/>
        <v>718.01999999999953</v>
      </c>
      <c r="GN111">
        <f t="shared" si="96"/>
        <v>716.27999999999975</v>
      </c>
      <c r="GO111">
        <f t="shared" si="96"/>
        <v>714.49999999999955</v>
      </c>
      <c r="GP111">
        <f t="shared" si="96"/>
        <v>712.6799999999995</v>
      </c>
      <c r="GQ111">
        <f t="shared" si="96"/>
        <v>710.81999999999971</v>
      </c>
      <c r="GR111">
        <f t="shared" si="96"/>
        <v>708.91999999999962</v>
      </c>
      <c r="GS111">
        <f t="shared" si="96"/>
        <v>706.97999999999968</v>
      </c>
      <c r="GT111">
        <f t="shared" si="96"/>
        <v>704.99999999999955</v>
      </c>
    </row>
    <row r="112" spans="1:202" x14ac:dyDescent="0.25">
      <c r="A112">
        <f t="shared" si="71"/>
        <v>10.09999999999998</v>
      </c>
      <c r="B112">
        <f t="shared" si="90"/>
        <v>306.97999999999962</v>
      </c>
      <c r="C112">
        <f t="shared" si="90"/>
        <v>312.95999999999958</v>
      </c>
      <c r="D112">
        <f t="shared" si="90"/>
        <v>318.89999999999964</v>
      </c>
      <c r="E112">
        <f t="shared" si="90"/>
        <v>324.79999999999961</v>
      </c>
      <c r="F112">
        <f t="shared" si="90"/>
        <v>330.65999999999963</v>
      </c>
      <c r="G112">
        <f t="shared" si="90"/>
        <v>336.47999999999962</v>
      </c>
      <c r="H112">
        <f t="shared" si="90"/>
        <v>342.25999999999959</v>
      </c>
      <c r="I112">
        <f t="shared" si="90"/>
        <v>347.9999999999996</v>
      </c>
      <c r="J112">
        <f t="shared" si="90"/>
        <v>353.69999999999959</v>
      </c>
      <c r="K112">
        <f t="shared" si="90"/>
        <v>359.35999999999962</v>
      </c>
      <c r="L112">
        <f t="shared" si="90"/>
        <v>364.97999999999962</v>
      </c>
      <c r="M112">
        <f t="shared" si="90"/>
        <v>370.5599999999996</v>
      </c>
      <c r="N112">
        <f t="shared" si="90"/>
        <v>376.09999999999962</v>
      </c>
      <c r="O112">
        <f t="shared" si="90"/>
        <v>381.59999999999962</v>
      </c>
      <c r="P112">
        <f t="shared" si="90"/>
        <v>387.0599999999996</v>
      </c>
      <c r="Q112">
        <f t="shared" si="90"/>
        <v>392.47999999999962</v>
      </c>
      <c r="R112">
        <f t="shared" si="89"/>
        <v>397.85999999999962</v>
      </c>
      <c r="S112">
        <f t="shared" si="89"/>
        <v>403.19999999999959</v>
      </c>
      <c r="T112">
        <f t="shared" si="89"/>
        <v>408.4999999999996</v>
      </c>
      <c r="U112">
        <f t="shared" si="89"/>
        <v>413.75999999999959</v>
      </c>
      <c r="V112">
        <f t="shared" si="89"/>
        <v>418.97999999999962</v>
      </c>
      <c r="W112">
        <f t="shared" si="89"/>
        <v>424.15999999999963</v>
      </c>
      <c r="X112">
        <f t="shared" si="89"/>
        <v>429.29999999999961</v>
      </c>
      <c r="Y112">
        <f t="shared" si="89"/>
        <v>434.39999999999964</v>
      </c>
      <c r="Z112">
        <f t="shared" si="89"/>
        <v>439.45999999999958</v>
      </c>
      <c r="AA112">
        <f t="shared" si="89"/>
        <v>444.47999999999962</v>
      </c>
      <c r="AB112">
        <f t="shared" si="89"/>
        <v>449.45999999999958</v>
      </c>
      <c r="AC112">
        <f t="shared" si="89"/>
        <v>454.39999999999964</v>
      </c>
      <c r="AD112">
        <f t="shared" si="89"/>
        <v>459.29999999999961</v>
      </c>
      <c r="AE112">
        <f t="shared" si="89"/>
        <v>464.15999999999963</v>
      </c>
      <c r="AF112">
        <f t="shared" si="89"/>
        <v>468.97999999999962</v>
      </c>
      <c r="AG112">
        <f t="shared" si="94"/>
        <v>473.75999999999965</v>
      </c>
      <c r="AH112">
        <f t="shared" si="94"/>
        <v>478.4999999999996</v>
      </c>
      <c r="AI112">
        <f t="shared" si="94"/>
        <v>483.19999999999959</v>
      </c>
      <c r="AJ112">
        <f t="shared" si="94"/>
        <v>487.85999999999962</v>
      </c>
      <c r="AK112">
        <f t="shared" si="94"/>
        <v>492.47999999999962</v>
      </c>
      <c r="AL112">
        <f t="shared" si="94"/>
        <v>497.0599999999996</v>
      </c>
      <c r="AM112">
        <f t="shared" si="94"/>
        <v>501.59999999999962</v>
      </c>
      <c r="AN112">
        <f t="shared" si="94"/>
        <v>506.09999999999962</v>
      </c>
      <c r="AO112">
        <f t="shared" si="94"/>
        <v>510.5599999999996</v>
      </c>
      <c r="AP112">
        <f t="shared" si="94"/>
        <v>514.97999999999956</v>
      </c>
      <c r="AQ112">
        <f t="shared" si="94"/>
        <v>519.35999999999967</v>
      </c>
      <c r="AR112">
        <f t="shared" si="94"/>
        <v>523.69999999999959</v>
      </c>
      <c r="AS112">
        <f t="shared" si="94"/>
        <v>527.99999999999955</v>
      </c>
      <c r="AT112">
        <f t="shared" si="94"/>
        <v>532.25999999999965</v>
      </c>
      <c r="AU112">
        <f t="shared" si="94"/>
        <v>536.47999999999956</v>
      </c>
      <c r="AV112">
        <f t="shared" si="94"/>
        <v>540.65999999999963</v>
      </c>
      <c r="AW112">
        <f t="shared" si="93"/>
        <v>544.79999999999961</v>
      </c>
      <c r="AX112">
        <f t="shared" si="93"/>
        <v>548.89999999999964</v>
      </c>
      <c r="AY112">
        <f t="shared" si="93"/>
        <v>552.95999999999958</v>
      </c>
      <c r="AZ112">
        <f t="shared" si="93"/>
        <v>556.97999999999956</v>
      </c>
      <c r="BA112">
        <f t="shared" si="93"/>
        <v>560.95999999999958</v>
      </c>
      <c r="BB112">
        <f t="shared" si="93"/>
        <v>564.89999999999964</v>
      </c>
      <c r="BC112">
        <f t="shared" si="93"/>
        <v>568.79999999999961</v>
      </c>
      <c r="BD112">
        <f t="shared" si="93"/>
        <v>572.65999999999963</v>
      </c>
      <c r="BE112">
        <f t="shared" si="93"/>
        <v>576.47999999999956</v>
      </c>
      <c r="BF112">
        <f t="shared" si="93"/>
        <v>580.25999999999965</v>
      </c>
      <c r="BG112">
        <f t="shared" si="93"/>
        <v>583.99999999999955</v>
      </c>
      <c r="BH112">
        <f t="shared" si="93"/>
        <v>587.69999999999959</v>
      </c>
      <c r="BI112">
        <f t="shared" si="93"/>
        <v>591.35999999999967</v>
      </c>
      <c r="BJ112">
        <f t="shared" si="93"/>
        <v>594.97999999999956</v>
      </c>
      <c r="BK112">
        <f t="shared" si="93"/>
        <v>598.5599999999996</v>
      </c>
      <c r="BL112">
        <f t="shared" si="97"/>
        <v>602.09999999999968</v>
      </c>
      <c r="BM112">
        <f t="shared" si="97"/>
        <v>605.59999999999968</v>
      </c>
      <c r="BN112">
        <f t="shared" si="97"/>
        <v>609.0599999999996</v>
      </c>
      <c r="BO112">
        <f t="shared" si="97"/>
        <v>612.47999999999956</v>
      </c>
      <c r="BP112">
        <f t="shared" si="97"/>
        <v>612.47999999999956</v>
      </c>
      <c r="BQ112">
        <f t="shared" si="97"/>
        <v>619.19999999999959</v>
      </c>
      <c r="BR112">
        <f t="shared" si="97"/>
        <v>622.49999999999955</v>
      </c>
      <c r="BS112">
        <f t="shared" si="97"/>
        <v>625.75999999999954</v>
      </c>
      <c r="BT112">
        <f t="shared" si="97"/>
        <v>628.97999999999956</v>
      </c>
      <c r="BU112">
        <f t="shared" si="97"/>
        <v>632.15999999999963</v>
      </c>
      <c r="BV112">
        <f t="shared" si="97"/>
        <v>635.29999999999961</v>
      </c>
      <c r="BW112">
        <f t="shared" si="97"/>
        <v>638.39999999999964</v>
      </c>
      <c r="BX112">
        <f t="shared" si="97"/>
        <v>641.45999999999958</v>
      </c>
      <c r="BY112">
        <f t="shared" si="97"/>
        <v>644.47999999999956</v>
      </c>
      <c r="BZ112">
        <f t="shared" si="97"/>
        <v>647.45999999999958</v>
      </c>
      <c r="CA112">
        <f t="shared" si="97"/>
        <v>650.39999999999964</v>
      </c>
      <c r="CB112">
        <f t="shared" si="95"/>
        <v>653.29999999999961</v>
      </c>
      <c r="CC112">
        <f t="shared" si="95"/>
        <v>656.15999999999963</v>
      </c>
      <c r="CD112">
        <f t="shared" si="95"/>
        <v>658.97999999999956</v>
      </c>
      <c r="CE112">
        <f t="shared" si="95"/>
        <v>661.75999999999965</v>
      </c>
      <c r="CF112">
        <f t="shared" si="95"/>
        <v>664.49999999999966</v>
      </c>
      <c r="CG112">
        <f t="shared" si="95"/>
        <v>667.19999999999959</v>
      </c>
      <c r="CH112">
        <f t="shared" si="64"/>
        <v>669.85999999999967</v>
      </c>
      <c r="CI112">
        <f t="shared" si="101"/>
        <v>672.47999999999956</v>
      </c>
      <c r="CJ112">
        <f t="shared" si="101"/>
        <v>675.0599999999996</v>
      </c>
      <c r="CK112">
        <f t="shared" si="101"/>
        <v>677.59999999999968</v>
      </c>
      <c r="CL112">
        <f t="shared" si="101"/>
        <v>680.09999999999957</v>
      </c>
      <c r="CM112">
        <f t="shared" si="101"/>
        <v>682.5599999999996</v>
      </c>
      <c r="CN112">
        <f t="shared" si="101"/>
        <v>684.97999999999956</v>
      </c>
      <c r="CO112">
        <f t="shared" si="101"/>
        <v>687.35999999999967</v>
      </c>
      <c r="CP112">
        <f t="shared" si="101"/>
        <v>689.69999999999959</v>
      </c>
      <c r="CQ112">
        <f t="shared" si="101"/>
        <v>691.99999999999955</v>
      </c>
      <c r="CR112">
        <f t="shared" si="101"/>
        <v>694.25999999999954</v>
      </c>
      <c r="CS112">
        <f t="shared" si="101"/>
        <v>696.47999999999956</v>
      </c>
      <c r="CT112">
        <f t="shared" si="101"/>
        <v>698.65999999999963</v>
      </c>
      <c r="CU112">
        <f t="shared" si="101"/>
        <v>700.79999999999961</v>
      </c>
      <c r="CV112">
        <f t="shared" si="101"/>
        <v>702.89999999999964</v>
      </c>
      <c r="CW112">
        <f t="shared" si="101"/>
        <v>704.95999999999958</v>
      </c>
      <c r="CX112">
        <f t="shared" si="101"/>
        <v>706.97999999999956</v>
      </c>
      <c r="CY112">
        <f t="shared" si="99"/>
        <v>708.95999999999958</v>
      </c>
      <c r="CZ112">
        <f t="shared" si="99"/>
        <v>710.89999999999964</v>
      </c>
      <c r="DA112">
        <f t="shared" si="99"/>
        <v>712.79999999999961</v>
      </c>
      <c r="DB112">
        <f t="shared" si="99"/>
        <v>714.65999999999963</v>
      </c>
      <c r="DC112">
        <f t="shared" si="99"/>
        <v>716.47999999999956</v>
      </c>
      <c r="DD112">
        <f t="shared" si="99"/>
        <v>718.25999999999965</v>
      </c>
      <c r="DE112">
        <f t="shared" si="99"/>
        <v>719.99999999999966</v>
      </c>
      <c r="DF112">
        <f t="shared" si="99"/>
        <v>721.69999999999959</v>
      </c>
      <c r="DG112">
        <f t="shared" si="99"/>
        <v>723.35999999999967</v>
      </c>
      <c r="DH112">
        <f t="shared" si="99"/>
        <v>724.97999999999956</v>
      </c>
      <c r="DI112">
        <f t="shared" si="99"/>
        <v>726.5599999999996</v>
      </c>
      <c r="DJ112">
        <f t="shared" si="99"/>
        <v>728.09999999999968</v>
      </c>
      <c r="DK112">
        <f t="shared" si="99"/>
        <v>729.59999999999957</v>
      </c>
      <c r="DL112">
        <f t="shared" si="99"/>
        <v>731.0599999999996</v>
      </c>
      <c r="DM112">
        <f t="shared" si="99"/>
        <v>732.47999999999956</v>
      </c>
      <c r="DN112">
        <f t="shared" si="81"/>
        <v>733.85999999999967</v>
      </c>
      <c r="DO112">
        <f t="shared" si="81"/>
        <v>735.19999999999959</v>
      </c>
      <c r="DP112">
        <f t="shared" si="81"/>
        <v>736.49999999999955</v>
      </c>
      <c r="DQ112">
        <f t="shared" si="81"/>
        <v>737.75999999999954</v>
      </c>
      <c r="DR112">
        <f t="shared" si="81"/>
        <v>738.97999999999956</v>
      </c>
      <c r="DS112">
        <f t="shared" si="81"/>
        <v>740.15999999999963</v>
      </c>
      <c r="DT112">
        <f t="shared" si="78"/>
        <v>741.29999999999961</v>
      </c>
      <c r="DU112">
        <f t="shared" si="78"/>
        <v>742.39999999999964</v>
      </c>
      <c r="DV112">
        <f t="shared" si="75"/>
        <v>743.45999999999958</v>
      </c>
      <c r="DW112">
        <f t="shared" si="100"/>
        <v>744.47999999999956</v>
      </c>
      <c r="DX112">
        <f t="shared" si="100"/>
        <v>745.45999999999958</v>
      </c>
      <c r="DY112">
        <f t="shared" si="100"/>
        <v>746.39999999999964</v>
      </c>
      <c r="DZ112">
        <f t="shared" si="100"/>
        <v>747.29999999999961</v>
      </c>
      <c r="EA112">
        <f t="shared" si="100"/>
        <v>748.15999999999963</v>
      </c>
      <c r="EB112">
        <f t="shared" si="100"/>
        <v>748.97999999999956</v>
      </c>
      <c r="EC112">
        <f t="shared" si="100"/>
        <v>749.75999999999965</v>
      </c>
      <c r="ED112">
        <f t="shared" si="100"/>
        <v>750.49999999999966</v>
      </c>
      <c r="EE112">
        <f t="shared" si="100"/>
        <v>751.19999999999959</v>
      </c>
      <c r="EF112">
        <f t="shared" si="100"/>
        <v>751.85999999999967</v>
      </c>
      <c r="EG112">
        <f t="shared" si="100"/>
        <v>752.47999999999956</v>
      </c>
      <c r="EH112">
        <f t="shared" si="100"/>
        <v>753.0599999999996</v>
      </c>
      <c r="EI112">
        <f t="shared" si="100"/>
        <v>753.59999999999968</v>
      </c>
      <c r="EJ112">
        <f t="shared" si="100"/>
        <v>754.09999999999957</v>
      </c>
      <c r="EK112">
        <f t="shared" si="100"/>
        <v>754.5599999999996</v>
      </c>
      <c r="EL112">
        <f t="shared" si="100"/>
        <v>754.97999999999956</v>
      </c>
      <c r="EM112">
        <f t="shared" si="98"/>
        <v>755.35999999999967</v>
      </c>
      <c r="EN112">
        <f t="shared" si="98"/>
        <v>755.69999999999959</v>
      </c>
      <c r="EO112">
        <f t="shared" si="98"/>
        <v>755.99999999999955</v>
      </c>
      <c r="EP112">
        <f t="shared" si="98"/>
        <v>756.25999999999954</v>
      </c>
      <c r="EQ112">
        <f t="shared" si="98"/>
        <v>756.47999999999956</v>
      </c>
      <c r="ER112">
        <f t="shared" si="103"/>
        <v>756.65999999999963</v>
      </c>
      <c r="ES112">
        <f t="shared" si="103"/>
        <v>756.79999999999961</v>
      </c>
      <c r="ET112">
        <f t="shared" si="103"/>
        <v>756.89999999999964</v>
      </c>
      <c r="EU112">
        <f t="shared" si="103"/>
        <v>756.95999999999958</v>
      </c>
      <c r="EV112">
        <f t="shared" si="103"/>
        <v>756.97999999999956</v>
      </c>
      <c r="EW112">
        <f t="shared" si="103"/>
        <v>756.95999999999958</v>
      </c>
      <c r="EX112">
        <f t="shared" si="103"/>
        <v>756.89999999999964</v>
      </c>
      <c r="EY112">
        <f t="shared" si="103"/>
        <v>756.7999999999995</v>
      </c>
      <c r="EZ112">
        <f t="shared" si="103"/>
        <v>756.65999999999963</v>
      </c>
      <c r="FA112">
        <f t="shared" si="103"/>
        <v>756.47999999999956</v>
      </c>
      <c r="FB112">
        <f t="shared" si="103"/>
        <v>756.25999999999954</v>
      </c>
      <c r="FC112">
        <f t="shared" si="103"/>
        <v>755.99999999999966</v>
      </c>
      <c r="FD112">
        <f t="shared" si="103"/>
        <v>755.69999999999959</v>
      </c>
      <c r="FE112">
        <f t="shared" si="103"/>
        <v>755.35999999999967</v>
      </c>
      <c r="FF112">
        <f t="shared" si="103"/>
        <v>754.97999999999956</v>
      </c>
      <c r="FG112">
        <f t="shared" si="103"/>
        <v>754.55999999999949</v>
      </c>
      <c r="FH112">
        <f t="shared" si="102"/>
        <v>754.09999999999968</v>
      </c>
      <c r="FI112">
        <f t="shared" si="102"/>
        <v>753.59999999999957</v>
      </c>
      <c r="FJ112">
        <f t="shared" si="102"/>
        <v>753.05999999999972</v>
      </c>
      <c r="FK112">
        <f t="shared" si="102"/>
        <v>752.47999999999956</v>
      </c>
      <c r="FL112">
        <f t="shared" si="102"/>
        <v>751.85999999999956</v>
      </c>
      <c r="FM112">
        <f t="shared" si="88"/>
        <v>751.19999999999959</v>
      </c>
      <c r="FN112">
        <f t="shared" si="88"/>
        <v>750.49999999999955</v>
      </c>
      <c r="FO112">
        <f t="shared" si="88"/>
        <v>749.75999999999976</v>
      </c>
      <c r="FP112">
        <f t="shared" si="87"/>
        <v>748.97999999999956</v>
      </c>
      <c r="FQ112">
        <f t="shared" si="87"/>
        <v>748.15999999999963</v>
      </c>
      <c r="FR112">
        <f t="shared" si="87"/>
        <v>747.29999999999973</v>
      </c>
      <c r="FS112">
        <f t="shared" si="59"/>
        <v>746.39999999999964</v>
      </c>
      <c r="FT112">
        <f t="shared" si="92"/>
        <v>745.4599999999997</v>
      </c>
      <c r="FU112">
        <f t="shared" si="92"/>
        <v>744.47999999999956</v>
      </c>
      <c r="FV112">
        <f t="shared" si="92"/>
        <v>743.45999999999958</v>
      </c>
      <c r="FW112">
        <f t="shared" si="92"/>
        <v>743.45999999999958</v>
      </c>
      <c r="FX112">
        <f t="shared" si="92"/>
        <v>741.2999999999995</v>
      </c>
      <c r="FY112">
        <f t="shared" si="92"/>
        <v>740.15999999999963</v>
      </c>
      <c r="FZ112">
        <f t="shared" si="92"/>
        <v>738.97999999999956</v>
      </c>
      <c r="GA112">
        <f t="shared" si="92"/>
        <v>737.75999999999954</v>
      </c>
      <c r="GB112">
        <f t="shared" si="92"/>
        <v>736.49999999999966</v>
      </c>
      <c r="GC112">
        <f t="shared" si="92"/>
        <v>735.19999999999959</v>
      </c>
      <c r="GD112">
        <f t="shared" si="92"/>
        <v>733.85999999999967</v>
      </c>
      <c r="GE112">
        <f t="shared" si="92"/>
        <v>732.47999999999956</v>
      </c>
      <c r="GF112">
        <f t="shared" si="92"/>
        <v>731.05999999999949</v>
      </c>
      <c r="GG112">
        <f t="shared" si="92"/>
        <v>729.59999999999968</v>
      </c>
      <c r="GH112">
        <f t="shared" si="92"/>
        <v>728.09999999999957</v>
      </c>
      <c r="GI112">
        <f t="shared" si="92"/>
        <v>726.55999999999972</v>
      </c>
      <c r="GJ112">
        <f t="shared" si="91"/>
        <v>724.97999999999956</v>
      </c>
      <c r="GK112">
        <f t="shared" si="91"/>
        <v>723.35999999999956</v>
      </c>
      <c r="GL112">
        <f t="shared" si="91"/>
        <v>721.69999999999959</v>
      </c>
      <c r="GM112">
        <f t="shared" si="96"/>
        <v>719.99999999999955</v>
      </c>
      <c r="GN112">
        <f t="shared" si="96"/>
        <v>718.25999999999976</v>
      </c>
      <c r="GO112">
        <f t="shared" si="96"/>
        <v>716.47999999999956</v>
      </c>
      <c r="GP112">
        <f t="shared" si="96"/>
        <v>714.65999999999951</v>
      </c>
      <c r="GQ112">
        <f t="shared" si="96"/>
        <v>712.79999999999973</v>
      </c>
      <c r="GR112">
        <f t="shared" si="96"/>
        <v>710.89999999999964</v>
      </c>
      <c r="GS112">
        <f t="shared" si="96"/>
        <v>708.9599999999997</v>
      </c>
      <c r="GT112">
        <f t="shared" si="96"/>
        <v>706.97999999999956</v>
      </c>
    </row>
    <row r="113" spans="1:202" x14ac:dyDescent="0.25">
      <c r="A113">
        <f t="shared" si="71"/>
        <v>10.19999999999998</v>
      </c>
      <c r="B113">
        <f t="shared" si="90"/>
        <v>308.91999999999962</v>
      </c>
      <c r="C113">
        <f t="shared" si="90"/>
        <v>314.89999999999964</v>
      </c>
      <c r="D113">
        <f t="shared" si="90"/>
        <v>320.83999999999963</v>
      </c>
      <c r="E113">
        <f t="shared" si="90"/>
        <v>326.73999999999961</v>
      </c>
      <c r="F113">
        <f t="shared" si="90"/>
        <v>332.59999999999962</v>
      </c>
      <c r="G113">
        <f t="shared" si="90"/>
        <v>338.41999999999962</v>
      </c>
      <c r="H113">
        <f t="shared" si="90"/>
        <v>344.19999999999959</v>
      </c>
      <c r="I113">
        <f t="shared" si="90"/>
        <v>349.9399999999996</v>
      </c>
      <c r="J113">
        <f t="shared" si="90"/>
        <v>355.63999999999965</v>
      </c>
      <c r="K113">
        <f t="shared" si="90"/>
        <v>361.29999999999961</v>
      </c>
      <c r="L113">
        <f t="shared" si="90"/>
        <v>366.91999999999962</v>
      </c>
      <c r="M113">
        <f t="shared" si="90"/>
        <v>372.49999999999966</v>
      </c>
      <c r="N113">
        <f t="shared" si="90"/>
        <v>378.03999999999962</v>
      </c>
      <c r="O113">
        <f t="shared" si="90"/>
        <v>383.53999999999962</v>
      </c>
      <c r="P113">
        <f t="shared" si="90"/>
        <v>388.99999999999966</v>
      </c>
      <c r="Q113">
        <f t="shared" si="90"/>
        <v>394.41999999999962</v>
      </c>
      <c r="R113">
        <f t="shared" si="89"/>
        <v>399.79999999999961</v>
      </c>
      <c r="S113">
        <f t="shared" si="89"/>
        <v>405.13999999999965</v>
      </c>
      <c r="T113">
        <f t="shared" si="89"/>
        <v>410.4399999999996</v>
      </c>
      <c r="U113">
        <f t="shared" si="89"/>
        <v>415.69999999999959</v>
      </c>
      <c r="V113">
        <f t="shared" si="89"/>
        <v>420.91999999999962</v>
      </c>
      <c r="W113">
        <f t="shared" si="89"/>
        <v>426.09999999999962</v>
      </c>
      <c r="X113">
        <f t="shared" si="89"/>
        <v>431.23999999999961</v>
      </c>
      <c r="Y113">
        <f t="shared" si="89"/>
        <v>436.33999999999963</v>
      </c>
      <c r="Z113">
        <f t="shared" si="89"/>
        <v>441.39999999999964</v>
      </c>
      <c r="AA113">
        <f t="shared" si="89"/>
        <v>446.41999999999962</v>
      </c>
      <c r="AB113">
        <f t="shared" si="89"/>
        <v>451.39999999999964</v>
      </c>
      <c r="AC113">
        <f t="shared" si="89"/>
        <v>456.33999999999963</v>
      </c>
      <c r="AD113">
        <f t="shared" si="89"/>
        <v>461.23999999999961</v>
      </c>
      <c r="AE113">
        <f t="shared" si="89"/>
        <v>466.09999999999962</v>
      </c>
      <c r="AF113">
        <f t="shared" si="89"/>
        <v>470.91999999999962</v>
      </c>
      <c r="AG113">
        <f t="shared" si="94"/>
        <v>475.69999999999965</v>
      </c>
      <c r="AH113">
        <f t="shared" si="94"/>
        <v>480.4399999999996</v>
      </c>
      <c r="AI113">
        <f t="shared" si="94"/>
        <v>485.13999999999965</v>
      </c>
      <c r="AJ113">
        <f t="shared" si="94"/>
        <v>489.79999999999961</v>
      </c>
      <c r="AK113">
        <f t="shared" si="94"/>
        <v>494.41999999999962</v>
      </c>
      <c r="AL113">
        <f t="shared" si="94"/>
        <v>498.99999999999966</v>
      </c>
      <c r="AM113">
        <f t="shared" si="94"/>
        <v>503.53999999999962</v>
      </c>
      <c r="AN113">
        <f t="shared" si="94"/>
        <v>508.03999999999962</v>
      </c>
      <c r="AO113">
        <f t="shared" si="94"/>
        <v>512.49999999999966</v>
      </c>
      <c r="AP113">
        <f t="shared" si="94"/>
        <v>516.91999999999962</v>
      </c>
      <c r="AQ113">
        <f t="shared" si="94"/>
        <v>521.29999999999961</v>
      </c>
      <c r="AR113">
        <f t="shared" si="94"/>
        <v>525.63999999999965</v>
      </c>
      <c r="AS113">
        <f t="shared" si="94"/>
        <v>529.9399999999996</v>
      </c>
      <c r="AT113">
        <f t="shared" si="94"/>
        <v>534.19999999999959</v>
      </c>
      <c r="AU113">
        <f t="shared" si="94"/>
        <v>538.41999999999962</v>
      </c>
      <c r="AV113">
        <f t="shared" si="94"/>
        <v>542.59999999999968</v>
      </c>
      <c r="AW113">
        <f t="shared" si="93"/>
        <v>546.73999999999955</v>
      </c>
      <c r="AX113">
        <f t="shared" si="93"/>
        <v>550.83999999999969</v>
      </c>
      <c r="AY113">
        <f t="shared" si="93"/>
        <v>554.89999999999964</v>
      </c>
      <c r="AZ113">
        <f t="shared" si="93"/>
        <v>558.91999999999962</v>
      </c>
      <c r="BA113">
        <f t="shared" si="93"/>
        <v>562.89999999999964</v>
      </c>
      <c r="BB113">
        <f t="shared" si="93"/>
        <v>566.83999999999969</v>
      </c>
      <c r="BC113">
        <f t="shared" si="93"/>
        <v>570.73999999999955</v>
      </c>
      <c r="BD113">
        <f t="shared" si="93"/>
        <v>574.59999999999968</v>
      </c>
      <c r="BE113">
        <f t="shared" si="93"/>
        <v>578.41999999999962</v>
      </c>
      <c r="BF113">
        <f t="shared" si="93"/>
        <v>582.19999999999959</v>
      </c>
      <c r="BG113">
        <f t="shared" si="93"/>
        <v>585.9399999999996</v>
      </c>
      <c r="BH113">
        <f t="shared" si="93"/>
        <v>589.63999999999965</v>
      </c>
      <c r="BI113">
        <f t="shared" si="93"/>
        <v>593.29999999999961</v>
      </c>
      <c r="BJ113">
        <f t="shared" si="93"/>
        <v>596.91999999999962</v>
      </c>
      <c r="BK113">
        <f t="shared" si="93"/>
        <v>600.49999999999966</v>
      </c>
      <c r="BL113">
        <f t="shared" si="97"/>
        <v>604.03999999999962</v>
      </c>
      <c r="BM113">
        <f t="shared" si="97"/>
        <v>607.53999999999962</v>
      </c>
      <c r="BN113">
        <f t="shared" si="97"/>
        <v>610.99999999999966</v>
      </c>
      <c r="BO113">
        <f t="shared" si="97"/>
        <v>614.41999999999962</v>
      </c>
      <c r="BP113">
        <f t="shared" si="97"/>
        <v>614.41999999999962</v>
      </c>
      <c r="BQ113">
        <f t="shared" si="97"/>
        <v>621.13999999999965</v>
      </c>
      <c r="BR113">
        <f t="shared" si="97"/>
        <v>624.4399999999996</v>
      </c>
      <c r="BS113">
        <f t="shared" si="97"/>
        <v>627.69999999999959</v>
      </c>
      <c r="BT113">
        <f t="shared" si="97"/>
        <v>630.91999999999962</v>
      </c>
      <c r="BU113">
        <f t="shared" si="97"/>
        <v>634.09999999999968</v>
      </c>
      <c r="BV113">
        <f t="shared" si="97"/>
        <v>637.23999999999955</v>
      </c>
      <c r="BW113">
        <f t="shared" si="97"/>
        <v>640.33999999999969</v>
      </c>
      <c r="BX113">
        <f t="shared" si="97"/>
        <v>643.39999999999964</v>
      </c>
      <c r="BY113">
        <f t="shared" si="97"/>
        <v>646.41999999999962</v>
      </c>
      <c r="BZ113">
        <f t="shared" si="97"/>
        <v>649.39999999999964</v>
      </c>
      <c r="CA113">
        <f t="shared" si="97"/>
        <v>652.33999999999969</v>
      </c>
      <c r="CB113">
        <f t="shared" si="95"/>
        <v>655.23999999999955</v>
      </c>
      <c r="CC113">
        <f t="shared" si="95"/>
        <v>658.09999999999968</v>
      </c>
      <c r="CD113">
        <f t="shared" si="95"/>
        <v>660.91999999999962</v>
      </c>
      <c r="CE113">
        <f t="shared" si="95"/>
        <v>663.69999999999959</v>
      </c>
      <c r="CF113">
        <f t="shared" si="95"/>
        <v>666.4399999999996</v>
      </c>
      <c r="CG113">
        <f t="shared" si="95"/>
        <v>669.13999999999965</v>
      </c>
      <c r="CH113">
        <f t="shared" si="64"/>
        <v>671.79999999999961</v>
      </c>
      <c r="CI113">
        <f t="shared" si="101"/>
        <v>674.41999999999962</v>
      </c>
      <c r="CJ113">
        <f t="shared" si="101"/>
        <v>676.99999999999966</v>
      </c>
      <c r="CK113">
        <f t="shared" si="101"/>
        <v>679.53999999999962</v>
      </c>
      <c r="CL113">
        <f t="shared" si="101"/>
        <v>682.03999999999962</v>
      </c>
      <c r="CM113">
        <f t="shared" si="101"/>
        <v>684.49999999999955</v>
      </c>
      <c r="CN113">
        <f t="shared" si="101"/>
        <v>686.91999999999962</v>
      </c>
      <c r="CO113">
        <f t="shared" si="101"/>
        <v>689.29999999999961</v>
      </c>
      <c r="CP113">
        <f t="shared" si="101"/>
        <v>691.63999999999965</v>
      </c>
      <c r="CQ113">
        <f t="shared" si="101"/>
        <v>693.9399999999996</v>
      </c>
      <c r="CR113">
        <f t="shared" si="101"/>
        <v>696.19999999999959</v>
      </c>
      <c r="CS113">
        <f t="shared" si="101"/>
        <v>698.41999999999962</v>
      </c>
      <c r="CT113">
        <f t="shared" si="101"/>
        <v>700.59999999999968</v>
      </c>
      <c r="CU113">
        <f t="shared" si="101"/>
        <v>702.73999999999967</v>
      </c>
      <c r="CV113">
        <f t="shared" si="101"/>
        <v>704.83999999999958</v>
      </c>
      <c r="CW113">
        <f t="shared" si="101"/>
        <v>706.89999999999964</v>
      </c>
      <c r="CX113">
        <f t="shared" si="101"/>
        <v>708.91999999999962</v>
      </c>
      <c r="CY113">
        <f t="shared" si="99"/>
        <v>710.89999999999964</v>
      </c>
      <c r="CZ113">
        <f t="shared" si="99"/>
        <v>712.83999999999969</v>
      </c>
      <c r="DA113">
        <f t="shared" si="99"/>
        <v>714.73999999999955</v>
      </c>
      <c r="DB113">
        <f t="shared" si="99"/>
        <v>716.59999999999968</v>
      </c>
      <c r="DC113">
        <f t="shared" si="99"/>
        <v>718.41999999999962</v>
      </c>
      <c r="DD113">
        <f t="shared" si="99"/>
        <v>720.19999999999959</v>
      </c>
      <c r="DE113">
        <f t="shared" si="99"/>
        <v>721.9399999999996</v>
      </c>
      <c r="DF113">
        <f t="shared" si="99"/>
        <v>723.63999999999965</v>
      </c>
      <c r="DG113">
        <f t="shared" si="99"/>
        <v>725.29999999999961</v>
      </c>
      <c r="DH113">
        <f t="shared" si="99"/>
        <v>726.91999999999962</v>
      </c>
      <c r="DI113">
        <f t="shared" si="99"/>
        <v>728.49999999999966</v>
      </c>
      <c r="DJ113">
        <f t="shared" si="99"/>
        <v>730.03999999999962</v>
      </c>
      <c r="DK113">
        <f t="shared" si="99"/>
        <v>731.53999999999962</v>
      </c>
      <c r="DL113">
        <f t="shared" si="99"/>
        <v>732.99999999999955</v>
      </c>
      <c r="DM113">
        <f t="shared" si="99"/>
        <v>734.41999999999962</v>
      </c>
      <c r="DN113">
        <f t="shared" si="81"/>
        <v>735.79999999999961</v>
      </c>
      <c r="DO113">
        <f t="shared" si="81"/>
        <v>737.13999999999965</v>
      </c>
      <c r="DP113">
        <f t="shared" si="81"/>
        <v>738.4399999999996</v>
      </c>
      <c r="DQ113">
        <f t="shared" si="81"/>
        <v>739.69999999999959</v>
      </c>
      <c r="DR113">
        <f t="shared" si="81"/>
        <v>740.91999999999962</v>
      </c>
      <c r="DS113">
        <f t="shared" si="81"/>
        <v>742.09999999999968</v>
      </c>
      <c r="DT113">
        <f t="shared" si="78"/>
        <v>743.23999999999967</v>
      </c>
      <c r="DU113">
        <f t="shared" si="78"/>
        <v>744.33999999999958</v>
      </c>
      <c r="DV113">
        <f t="shared" si="75"/>
        <v>745.39999999999964</v>
      </c>
      <c r="DW113">
        <f t="shared" si="100"/>
        <v>746.41999999999962</v>
      </c>
      <c r="DX113">
        <f t="shared" si="100"/>
        <v>747.39999999999964</v>
      </c>
      <c r="DY113">
        <f t="shared" si="100"/>
        <v>748.33999999999969</v>
      </c>
      <c r="DZ113">
        <f t="shared" si="100"/>
        <v>749.23999999999955</v>
      </c>
      <c r="EA113">
        <f t="shared" si="100"/>
        <v>750.09999999999968</v>
      </c>
      <c r="EB113">
        <f t="shared" si="100"/>
        <v>750.91999999999962</v>
      </c>
      <c r="EC113">
        <f t="shared" si="100"/>
        <v>751.69999999999959</v>
      </c>
      <c r="ED113">
        <f t="shared" si="100"/>
        <v>752.4399999999996</v>
      </c>
      <c r="EE113">
        <f t="shared" si="100"/>
        <v>753.13999999999965</v>
      </c>
      <c r="EF113">
        <f t="shared" si="100"/>
        <v>753.79999999999961</v>
      </c>
      <c r="EG113">
        <f t="shared" si="100"/>
        <v>754.41999999999962</v>
      </c>
      <c r="EH113">
        <f t="shared" si="100"/>
        <v>754.99999999999966</v>
      </c>
      <c r="EI113">
        <f t="shared" si="100"/>
        <v>755.53999999999962</v>
      </c>
      <c r="EJ113">
        <f t="shared" si="100"/>
        <v>756.03999999999962</v>
      </c>
      <c r="EK113">
        <f t="shared" si="100"/>
        <v>756.49999999999955</v>
      </c>
      <c r="EL113">
        <f t="shared" si="100"/>
        <v>756.91999999999962</v>
      </c>
      <c r="EM113">
        <f t="shared" si="98"/>
        <v>757.29999999999961</v>
      </c>
      <c r="EN113">
        <f t="shared" si="98"/>
        <v>757.63999999999965</v>
      </c>
      <c r="EO113">
        <f t="shared" si="98"/>
        <v>757.9399999999996</v>
      </c>
      <c r="EP113">
        <f t="shared" si="98"/>
        <v>758.19999999999959</v>
      </c>
      <c r="EQ113">
        <f t="shared" si="98"/>
        <v>758.41999999999962</v>
      </c>
      <c r="ER113">
        <f t="shared" si="103"/>
        <v>758.59999999999968</v>
      </c>
      <c r="ES113">
        <f t="shared" si="103"/>
        <v>758.73999999999967</v>
      </c>
      <c r="ET113">
        <f t="shared" si="103"/>
        <v>758.83999999999958</v>
      </c>
      <c r="EU113">
        <f t="shared" si="103"/>
        <v>758.89999999999964</v>
      </c>
      <c r="EV113">
        <f t="shared" si="103"/>
        <v>758.91999999999962</v>
      </c>
      <c r="EW113">
        <f t="shared" si="103"/>
        <v>758.89999999999964</v>
      </c>
      <c r="EX113">
        <f t="shared" si="103"/>
        <v>758.83999999999969</v>
      </c>
      <c r="EY113">
        <f t="shared" si="103"/>
        <v>758.73999999999955</v>
      </c>
      <c r="EZ113">
        <f t="shared" si="103"/>
        <v>758.59999999999968</v>
      </c>
      <c r="FA113">
        <f t="shared" si="103"/>
        <v>758.41999999999962</v>
      </c>
      <c r="FB113">
        <f t="shared" si="103"/>
        <v>758.19999999999959</v>
      </c>
      <c r="FC113">
        <f t="shared" si="103"/>
        <v>757.9399999999996</v>
      </c>
      <c r="FD113">
        <f t="shared" si="103"/>
        <v>757.63999999999965</v>
      </c>
      <c r="FE113">
        <f t="shared" si="103"/>
        <v>757.29999999999961</v>
      </c>
      <c r="FF113">
        <f t="shared" si="103"/>
        <v>756.91999999999962</v>
      </c>
      <c r="FG113">
        <f t="shared" si="103"/>
        <v>756.49999999999955</v>
      </c>
      <c r="FH113">
        <f t="shared" si="102"/>
        <v>756.03999999999974</v>
      </c>
      <c r="FI113">
        <f t="shared" si="102"/>
        <v>755.53999999999962</v>
      </c>
      <c r="FJ113">
        <f t="shared" si="102"/>
        <v>754.99999999999966</v>
      </c>
      <c r="FK113">
        <f t="shared" si="102"/>
        <v>754.41999999999962</v>
      </c>
      <c r="FL113">
        <f t="shared" si="102"/>
        <v>753.7999999999995</v>
      </c>
      <c r="FM113">
        <f t="shared" si="88"/>
        <v>753.13999999999965</v>
      </c>
      <c r="FN113">
        <f t="shared" si="88"/>
        <v>752.4399999999996</v>
      </c>
      <c r="FO113">
        <f t="shared" si="88"/>
        <v>751.6999999999997</v>
      </c>
      <c r="FP113">
        <f t="shared" si="87"/>
        <v>750.91999999999962</v>
      </c>
      <c r="FQ113">
        <f t="shared" si="87"/>
        <v>750.09999999999957</v>
      </c>
      <c r="FR113">
        <f t="shared" si="87"/>
        <v>749.23999999999967</v>
      </c>
      <c r="FS113">
        <f t="shared" si="59"/>
        <v>748.33999999999958</v>
      </c>
      <c r="FT113">
        <f t="shared" si="92"/>
        <v>747.39999999999964</v>
      </c>
      <c r="FU113">
        <f t="shared" si="92"/>
        <v>746.41999999999962</v>
      </c>
      <c r="FV113">
        <f t="shared" si="92"/>
        <v>745.39999999999952</v>
      </c>
      <c r="FW113">
        <f t="shared" si="92"/>
        <v>745.39999999999952</v>
      </c>
      <c r="FX113">
        <f t="shared" si="92"/>
        <v>743.23999999999955</v>
      </c>
      <c r="FY113">
        <f t="shared" si="92"/>
        <v>742.09999999999968</v>
      </c>
      <c r="FZ113">
        <f t="shared" si="92"/>
        <v>740.91999999999962</v>
      </c>
      <c r="GA113">
        <f t="shared" si="92"/>
        <v>739.69999999999959</v>
      </c>
      <c r="GB113">
        <f t="shared" si="92"/>
        <v>738.4399999999996</v>
      </c>
      <c r="GC113">
        <f t="shared" si="92"/>
        <v>737.13999999999965</v>
      </c>
      <c r="GD113">
        <f t="shared" si="92"/>
        <v>735.79999999999973</v>
      </c>
      <c r="GE113">
        <f t="shared" si="92"/>
        <v>734.41999999999962</v>
      </c>
      <c r="GF113">
        <f t="shared" si="92"/>
        <v>732.99999999999955</v>
      </c>
      <c r="GG113">
        <f t="shared" si="92"/>
        <v>731.53999999999974</v>
      </c>
      <c r="GH113">
        <f t="shared" si="92"/>
        <v>730.03999999999951</v>
      </c>
      <c r="GI113">
        <f t="shared" si="92"/>
        <v>728.49999999999977</v>
      </c>
      <c r="GJ113">
        <f t="shared" si="91"/>
        <v>726.91999999999962</v>
      </c>
      <c r="GK113">
        <f t="shared" si="91"/>
        <v>725.2999999999995</v>
      </c>
      <c r="GL113">
        <f t="shared" si="91"/>
        <v>723.63999999999965</v>
      </c>
      <c r="GM113">
        <f t="shared" si="96"/>
        <v>721.9399999999996</v>
      </c>
      <c r="GN113">
        <f t="shared" si="96"/>
        <v>720.1999999999997</v>
      </c>
      <c r="GO113">
        <f t="shared" si="96"/>
        <v>718.41999999999962</v>
      </c>
      <c r="GP113">
        <f t="shared" si="96"/>
        <v>716.59999999999945</v>
      </c>
      <c r="GQ113">
        <f t="shared" si="96"/>
        <v>714.73999999999967</v>
      </c>
      <c r="GR113">
        <f t="shared" si="96"/>
        <v>712.83999999999958</v>
      </c>
      <c r="GS113">
        <f t="shared" si="96"/>
        <v>710.89999999999964</v>
      </c>
      <c r="GT113">
        <f t="shared" si="96"/>
        <v>708.91999999999962</v>
      </c>
    </row>
    <row r="114" spans="1:202" x14ac:dyDescent="0.25">
      <c r="A114">
        <f t="shared" si="71"/>
        <v>10.299999999999979</v>
      </c>
      <c r="B114">
        <f t="shared" si="90"/>
        <v>310.81999999999965</v>
      </c>
      <c r="C114">
        <f t="shared" si="90"/>
        <v>316.79999999999961</v>
      </c>
      <c r="D114">
        <f t="shared" si="90"/>
        <v>322.73999999999967</v>
      </c>
      <c r="E114">
        <f t="shared" si="90"/>
        <v>328.63999999999965</v>
      </c>
      <c r="F114">
        <f t="shared" si="90"/>
        <v>334.49999999999966</v>
      </c>
      <c r="G114">
        <f t="shared" si="90"/>
        <v>340.31999999999965</v>
      </c>
      <c r="H114">
        <f t="shared" si="90"/>
        <v>346.09999999999962</v>
      </c>
      <c r="I114">
        <f t="shared" si="90"/>
        <v>351.83999999999963</v>
      </c>
      <c r="J114">
        <f t="shared" si="90"/>
        <v>357.53999999999962</v>
      </c>
      <c r="K114">
        <f t="shared" si="90"/>
        <v>363.19999999999965</v>
      </c>
      <c r="L114">
        <f t="shared" si="90"/>
        <v>368.81999999999965</v>
      </c>
      <c r="M114">
        <f t="shared" si="90"/>
        <v>374.39999999999964</v>
      </c>
      <c r="N114">
        <f t="shared" si="90"/>
        <v>379.93999999999966</v>
      </c>
      <c r="O114">
        <f t="shared" si="90"/>
        <v>385.4399999999996</v>
      </c>
      <c r="P114">
        <f t="shared" si="90"/>
        <v>390.89999999999964</v>
      </c>
      <c r="Q114">
        <f t="shared" ref="Q114:AF129" si="104">-2*(Q$10-5)^2-2*($A114-5)^2+40*Q$10+40*$A114+5</f>
        <v>396.31999999999965</v>
      </c>
      <c r="R114">
        <f t="shared" si="104"/>
        <v>401.69999999999965</v>
      </c>
      <c r="S114">
        <f t="shared" si="104"/>
        <v>407.03999999999962</v>
      </c>
      <c r="T114">
        <f t="shared" si="104"/>
        <v>412.33999999999963</v>
      </c>
      <c r="U114">
        <f t="shared" si="104"/>
        <v>417.59999999999962</v>
      </c>
      <c r="V114">
        <f t="shared" si="104"/>
        <v>422.81999999999965</v>
      </c>
      <c r="W114">
        <f t="shared" si="104"/>
        <v>427.99999999999966</v>
      </c>
      <c r="X114">
        <f t="shared" si="104"/>
        <v>433.13999999999965</v>
      </c>
      <c r="Y114">
        <f t="shared" si="104"/>
        <v>438.23999999999967</v>
      </c>
      <c r="Z114">
        <f t="shared" si="104"/>
        <v>443.29999999999961</v>
      </c>
      <c r="AA114">
        <f t="shared" si="104"/>
        <v>448.31999999999965</v>
      </c>
      <c r="AB114">
        <f t="shared" si="104"/>
        <v>453.29999999999961</v>
      </c>
      <c r="AC114">
        <f t="shared" si="104"/>
        <v>458.23999999999967</v>
      </c>
      <c r="AD114">
        <f t="shared" si="104"/>
        <v>463.13999999999965</v>
      </c>
      <c r="AE114">
        <f t="shared" si="104"/>
        <v>467.99999999999966</v>
      </c>
      <c r="AF114">
        <f t="shared" si="104"/>
        <v>472.81999999999965</v>
      </c>
      <c r="AG114">
        <f t="shared" si="94"/>
        <v>477.59999999999962</v>
      </c>
      <c r="AH114">
        <f t="shared" si="94"/>
        <v>482.33999999999963</v>
      </c>
      <c r="AI114">
        <f t="shared" si="94"/>
        <v>487.03999999999962</v>
      </c>
      <c r="AJ114">
        <f t="shared" si="94"/>
        <v>491.69999999999965</v>
      </c>
      <c r="AK114">
        <f t="shared" si="94"/>
        <v>496.31999999999965</v>
      </c>
      <c r="AL114">
        <f t="shared" si="94"/>
        <v>500.89999999999964</v>
      </c>
      <c r="AM114">
        <f t="shared" si="94"/>
        <v>505.43999999999966</v>
      </c>
      <c r="AN114">
        <f t="shared" si="94"/>
        <v>509.9399999999996</v>
      </c>
      <c r="AO114">
        <f t="shared" si="94"/>
        <v>514.39999999999964</v>
      </c>
      <c r="AP114">
        <f t="shared" si="94"/>
        <v>518.8199999999996</v>
      </c>
      <c r="AQ114">
        <f t="shared" si="94"/>
        <v>523.19999999999959</v>
      </c>
      <c r="AR114">
        <f t="shared" si="94"/>
        <v>527.53999999999962</v>
      </c>
      <c r="AS114">
        <f t="shared" si="94"/>
        <v>531.83999999999969</v>
      </c>
      <c r="AT114">
        <f t="shared" si="94"/>
        <v>536.09999999999968</v>
      </c>
      <c r="AU114">
        <f t="shared" si="94"/>
        <v>540.3199999999996</v>
      </c>
      <c r="AV114">
        <f t="shared" si="94"/>
        <v>544.49999999999966</v>
      </c>
      <c r="AW114">
        <f t="shared" si="93"/>
        <v>548.63999999999965</v>
      </c>
      <c r="AX114">
        <f t="shared" si="93"/>
        <v>552.73999999999967</v>
      </c>
      <c r="AY114">
        <f t="shared" si="93"/>
        <v>556.79999999999961</v>
      </c>
      <c r="AZ114">
        <f t="shared" si="93"/>
        <v>560.81999999999971</v>
      </c>
      <c r="BA114">
        <f t="shared" si="93"/>
        <v>564.79999999999961</v>
      </c>
      <c r="BB114">
        <f t="shared" si="93"/>
        <v>568.73999999999967</v>
      </c>
      <c r="BC114">
        <f t="shared" si="93"/>
        <v>572.63999999999965</v>
      </c>
      <c r="BD114">
        <f t="shared" si="93"/>
        <v>576.49999999999966</v>
      </c>
      <c r="BE114">
        <f t="shared" si="93"/>
        <v>580.31999999999971</v>
      </c>
      <c r="BF114">
        <f t="shared" si="93"/>
        <v>584.09999999999968</v>
      </c>
      <c r="BG114">
        <f t="shared" si="93"/>
        <v>587.83999999999969</v>
      </c>
      <c r="BH114">
        <f t="shared" si="93"/>
        <v>591.53999999999962</v>
      </c>
      <c r="BI114">
        <f t="shared" si="93"/>
        <v>595.19999999999959</v>
      </c>
      <c r="BJ114">
        <f t="shared" si="93"/>
        <v>598.81999999999971</v>
      </c>
      <c r="BK114">
        <f t="shared" si="93"/>
        <v>602.39999999999964</v>
      </c>
      <c r="BL114">
        <f t="shared" si="97"/>
        <v>605.9399999999996</v>
      </c>
      <c r="BM114">
        <f t="shared" si="97"/>
        <v>609.4399999999996</v>
      </c>
      <c r="BN114">
        <f t="shared" si="97"/>
        <v>612.89999999999964</v>
      </c>
      <c r="BO114">
        <f t="shared" si="97"/>
        <v>616.31999999999971</v>
      </c>
      <c r="BP114">
        <f t="shared" si="97"/>
        <v>616.31999999999971</v>
      </c>
      <c r="BQ114">
        <f t="shared" si="97"/>
        <v>623.03999999999962</v>
      </c>
      <c r="BR114">
        <f t="shared" si="97"/>
        <v>626.33999999999969</v>
      </c>
      <c r="BS114">
        <f t="shared" si="97"/>
        <v>629.59999999999968</v>
      </c>
      <c r="BT114">
        <f t="shared" si="97"/>
        <v>632.81999999999971</v>
      </c>
      <c r="BU114">
        <f t="shared" si="97"/>
        <v>635.99999999999966</v>
      </c>
      <c r="BV114">
        <f t="shared" si="97"/>
        <v>639.13999999999965</v>
      </c>
      <c r="BW114">
        <f t="shared" si="97"/>
        <v>642.23999999999967</v>
      </c>
      <c r="BX114">
        <f t="shared" si="97"/>
        <v>645.29999999999961</v>
      </c>
      <c r="BY114">
        <f t="shared" si="97"/>
        <v>648.31999999999971</v>
      </c>
      <c r="BZ114">
        <f t="shared" si="97"/>
        <v>651.29999999999961</v>
      </c>
      <c r="CA114">
        <f t="shared" si="97"/>
        <v>654.23999999999967</v>
      </c>
      <c r="CB114">
        <f t="shared" si="95"/>
        <v>657.13999999999965</v>
      </c>
      <c r="CC114">
        <f t="shared" si="95"/>
        <v>659.99999999999966</v>
      </c>
      <c r="CD114">
        <f t="shared" si="95"/>
        <v>662.81999999999971</v>
      </c>
      <c r="CE114">
        <f t="shared" si="95"/>
        <v>665.59999999999968</v>
      </c>
      <c r="CF114">
        <f t="shared" si="95"/>
        <v>668.33999999999969</v>
      </c>
      <c r="CG114">
        <f t="shared" si="95"/>
        <v>671.03999999999962</v>
      </c>
      <c r="CH114">
        <f t="shared" si="64"/>
        <v>673.69999999999959</v>
      </c>
      <c r="CI114">
        <f t="shared" si="101"/>
        <v>676.31999999999971</v>
      </c>
      <c r="CJ114">
        <f t="shared" si="101"/>
        <v>678.89999999999964</v>
      </c>
      <c r="CK114">
        <f t="shared" si="101"/>
        <v>681.4399999999996</v>
      </c>
      <c r="CL114">
        <f t="shared" si="101"/>
        <v>683.9399999999996</v>
      </c>
      <c r="CM114">
        <f t="shared" si="101"/>
        <v>686.39999999999964</v>
      </c>
      <c r="CN114">
        <f t="shared" si="101"/>
        <v>688.81999999999971</v>
      </c>
      <c r="CO114">
        <f t="shared" si="101"/>
        <v>691.19999999999959</v>
      </c>
      <c r="CP114">
        <f t="shared" si="101"/>
        <v>693.53999999999962</v>
      </c>
      <c r="CQ114">
        <f t="shared" si="101"/>
        <v>695.83999999999969</v>
      </c>
      <c r="CR114">
        <f t="shared" si="101"/>
        <v>698.09999999999968</v>
      </c>
      <c r="CS114">
        <f t="shared" si="101"/>
        <v>700.31999999999971</v>
      </c>
      <c r="CT114">
        <f t="shared" si="101"/>
        <v>702.49999999999966</v>
      </c>
      <c r="CU114">
        <f t="shared" si="101"/>
        <v>704.63999999999965</v>
      </c>
      <c r="CV114">
        <f t="shared" si="101"/>
        <v>706.73999999999955</v>
      </c>
      <c r="CW114">
        <f t="shared" si="101"/>
        <v>708.79999999999961</v>
      </c>
      <c r="CX114">
        <f t="shared" si="101"/>
        <v>710.81999999999971</v>
      </c>
      <c r="CY114">
        <f t="shared" si="99"/>
        <v>712.79999999999961</v>
      </c>
      <c r="CZ114">
        <f t="shared" si="99"/>
        <v>714.73999999999967</v>
      </c>
      <c r="DA114">
        <f t="shared" si="99"/>
        <v>716.63999999999965</v>
      </c>
      <c r="DB114">
        <f t="shared" si="99"/>
        <v>718.49999999999966</v>
      </c>
      <c r="DC114">
        <f t="shared" si="99"/>
        <v>720.31999999999971</v>
      </c>
      <c r="DD114">
        <f t="shared" si="99"/>
        <v>722.09999999999968</v>
      </c>
      <c r="DE114">
        <f t="shared" si="99"/>
        <v>723.83999999999969</v>
      </c>
      <c r="DF114">
        <f t="shared" si="99"/>
        <v>725.53999999999962</v>
      </c>
      <c r="DG114">
        <f t="shared" si="99"/>
        <v>727.19999999999959</v>
      </c>
      <c r="DH114">
        <f t="shared" si="99"/>
        <v>728.81999999999971</v>
      </c>
      <c r="DI114">
        <f t="shared" si="99"/>
        <v>730.39999999999964</v>
      </c>
      <c r="DJ114">
        <f t="shared" si="99"/>
        <v>731.9399999999996</v>
      </c>
      <c r="DK114">
        <f t="shared" si="99"/>
        <v>733.4399999999996</v>
      </c>
      <c r="DL114">
        <f t="shared" si="99"/>
        <v>734.89999999999964</v>
      </c>
      <c r="DM114">
        <f t="shared" si="99"/>
        <v>736.31999999999971</v>
      </c>
      <c r="DN114">
        <f t="shared" si="81"/>
        <v>737.69999999999959</v>
      </c>
      <c r="DO114">
        <f t="shared" si="81"/>
        <v>739.03999999999962</v>
      </c>
      <c r="DP114">
        <f t="shared" si="81"/>
        <v>740.33999999999969</v>
      </c>
      <c r="DQ114">
        <f t="shared" si="81"/>
        <v>741.59999999999968</v>
      </c>
      <c r="DR114">
        <f t="shared" si="81"/>
        <v>742.81999999999971</v>
      </c>
      <c r="DS114">
        <f t="shared" si="81"/>
        <v>743.99999999999966</v>
      </c>
      <c r="DT114">
        <f t="shared" si="78"/>
        <v>745.13999999999965</v>
      </c>
      <c r="DU114">
        <f t="shared" si="78"/>
        <v>746.23999999999955</v>
      </c>
      <c r="DV114">
        <f t="shared" si="75"/>
        <v>747.29999999999961</v>
      </c>
      <c r="DW114">
        <f t="shared" si="100"/>
        <v>748.31999999999971</v>
      </c>
      <c r="DX114">
        <f t="shared" si="100"/>
        <v>749.29999999999961</v>
      </c>
      <c r="DY114">
        <f t="shared" si="100"/>
        <v>750.23999999999967</v>
      </c>
      <c r="DZ114">
        <f t="shared" si="100"/>
        <v>751.13999999999965</v>
      </c>
      <c r="EA114">
        <f t="shared" si="100"/>
        <v>751.99999999999966</v>
      </c>
      <c r="EB114">
        <f t="shared" si="100"/>
        <v>752.81999999999971</v>
      </c>
      <c r="EC114">
        <f t="shared" si="100"/>
        <v>753.59999999999968</v>
      </c>
      <c r="ED114">
        <f t="shared" si="100"/>
        <v>754.33999999999969</v>
      </c>
      <c r="EE114">
        <f t="shared" si="100"/>
        <v>755.03999999999962</v>
      </c>
      <c r="EF114">
        <f t="shared" si="100"/>
        <v>755.69999999999959</v>
      </c>
      <c r="EG114">
        <f t="shared" si="100"/>
        <v>756.31999999999971</v>
      </c>
      <c r="EH114">
        <f t="shared" si="100"/>
        <v>756.89999999999964</v>
      </c>
      <c r="EI114">
        <f t="shared" si="100"/>
        <v>757.4399999999996</v>
      </c>
      <c r="EJ114">
        <f t="shared" si="100"/>
        <v>757.9399999999996</v>
      </c>
      <c r="EK114">
        <f t="shared" si="100"/>
        <v>758.39999999999964</v>
      </c>
      <c r="EL114">
        <f t="shared" si="100"/>
        <v>758.81999999999971</v>
      </c>
      <c r="EM114">
        <f t="shared" si="98"/>
        <v>759.19999999999959</v>
      </c>
      <c r="EN114">
        <f t="shared" si="98"/>
        <v>759.53999999999974</v>
      </c>
      <c r="EO114">
        <f t="shared" si="98"/>
        <v>759.83999999999969</v>
      </c>
      <c r="EP114">
        <f t="shared" si="98"/>
        <v>760.09999999999968</v>
      </c>
      <c r="EQ114">
        <f t="shared" si="98"/>
        <v>760.31999999999971</v>
      </c>
      <c r="ER114">
        <f t="shared" si="103"/>
        <v>760.49999999999966</v>
      </c>
      <c r="ES114">
        <f t="shared" si="103"/>
        <v>760.63999999999965</v>
      </c>
      <c r="ET114">
        <f t="shared" si="103"/>
        <v>760.73999999999955</v>
      </c>
      <c r="EU114">
        <f t="shared" si="103"/>
        <v>760.79999999999961</v>
      </c>
      <c r="EV114">
        <f t="shared" si="103"/>
        <v>760.81999999999971</v>
      </c>
      <c r="EW114">
        <f t="shared" si="103"/>
        <v>760.79999999999973</v>
      </c>
      <c r="EX114">
        <f t="shared" si="103"/>
        <v>760.73999999999967</v>
      </c>
      <c r="EY114">
        <f t="shared" si="103"/>
        <v>760.63999999999965</v>
      </c>
      <c r="EZ114">
        <f t="shared" si="103"/>
        <v>760.49999999999955</v>
      </c>
      <c r="FA114">
        <f t="shared" si="103"/>
        <v>760.31999999999971</v>
      </c>
      <c r="FB114">
        <f t="shared" si="103"/>
        <v>760.09999999999968</v>
      </c>
      <c r="FC114">
        <f t="shared" si="103"/>
        <v>759.83999999999969</v>
      </c>
      <c r="FD114">
        <f t="shared" si="103"/>
        <v>759.53999999999962</v>
      </c>
      <c r="FE114">
        <f t="shared" si="103"/>
        <v>759.19999999999959</v>
      </c>
      <c r="FF114">
        <f t="shared" si="103"/>
        <v>758.81999999999971</v>
      </c>
      <c r="FG114">
        <f t="shared" si="103"/>
        <v>758.39999999999964</v>
      </c>
      <c r="FH114">
        <f t="shared" si="102"/>
        <v>757.9399999999996</v>
      </c>
      <c r="FI114">
        <f t="shared" si="102"/>
        <v>757.4399999999996</v>
      </c>
      <c r="FJ114">
        <f t="shared" si="102"/>
        <v>756.89999999999964</v>
      </c>
      <c r="FK114">
        <f t="shared" si="102"/>
        <v>756.31999999999971</v>
      </c>
      <c r="FL114">
        <f t="shared" si="102"/>
        <v>755.69999999999959</v>
      </c>
      <c r="FM114">
        <f t="shared" si="88"/>
        <v>755.03999999999974</v>
      </c>
      <c r="FN114">
        <f t="shared" si="88"/>
        <v>754.33999999999969</v>
      </c>
      <c r="FO114">
        <f t="shared" si="88"/>
        <v>753.59999999999968</v>
      </c>
      <c r="FP114">
        <f t="shared" si="87"/>
        <v>752.81999999999971</v>
      </c>
      <c r="FQ114">
        <f t="shared" si="87"/>
        <v>751.99999999999955</v>
      </c>
      <c r="FR114">
        <f t="shared" si="87"/>
        <v>751.13999999999965</v>
      </c>
      <c r="FS114">
        <f t="shared" si="59"/>
        <v>750.23999999999955</v>
      </c>
      <c r="FT114">
        <f t="shared" si="92"/>
        <v>749.29999999999973</v>
      </c>
      <c r="FU114">
        <f t="shared" si="92"/>
        <v>748.31999999999971</v>
      </c>
      <c r="FV114">
        <f t="shared" si="92"/>
        <v>747.2999999999995</v>
      </c>
      <c r="FW114">
        <f t="shared" si="92"/>
        <v>747.2999999999995</v>
      </c>
      <c r="FX114">
        <f t="shared" si="92"/>
        <v>745.13999999999965</v>
      </c>
      <c r="FY114">
        <f t="shared" si="92"/>
        <v>743.99999999999977</v>
      </c>
      <c r="FZ114">
        <f t="shared" si="92"/>
        <v>742.81999999999971</v>
      </c>
      <c r="GA114">
        <f t="shared" si="92"/>
        <v>741.59999999999957</v>
      </c>
      <c r="GB114">
        <f t="shared" si="92"/>
        <v>740.33999999999969</v>
      </c>
      <c r="GC114">
        <f t="shared" si="92"/>
        <v>739.03999999999962</v>
      </c>
      <c r="GD114">
        <f t="shared" si="92"/>
        <v>737.6999999999997</v>
      </c>
      <c r="GE114">
        <f t="shared" si="92"/>
        <v>736.31999999999971</v>
      </c>
      <c r="GF114">
        <f t="shared" si="92"/>
        <v>734.89999999999964</v>
      </c>
      <c r="GG114">
        <f t="shared" si="92"/>
        <v>733.43999999999971</v>
      </c>
      <c r="GH114">
        <f t="shared" si="92"/>
        <v>731.9399999999996</v>
      </c>
      <c r="GI114">
        <f t="shared" si="92"/>
        <v>730.39999999999975</v>
      </c>
      <c r="GJ114">
        <f t="shared" si="91"/>
        <v>728.81999999999971</v>
      </c>
      <c r="GK114">
        <f t="shared" si="91"/>
        <v>727.19999999999959</v>
      </c>
      <c r="GL114">
        <f t="shared" si="91"/>
        <v>725.53999999999974</v>
      </c>
      <c r="GM114">
        <f t="shared" si="96"/>
        <v>723.83999999999969</v>
      </c>
      <c r="GN114">
        <f t="shared" si="96"/>
        <v>722.09999999999968</v>
      </c>
      <c r="GO114">
        <f t="shared" si="96"/>
        <v>720.31999999999971</v>
      </c>
      <c r="GP114">
        <f t="shared" si="96"/>
        <v>718.49999999999955</v>
      </c>
      <c r="GQ114">
        <f t="shared" si="96"/>
        <v>716.63999999999965</v>
      </c>
      <c r="GR114">
        <f t="shared" si="96"/>
        <v>714.73999999999955</v>
      </c>
      <c r="GS114">
        <f t="shared" si="96"/>
        <v>712.79999999999973</v>
      </c>
      <c r="GT114">
        <f t="shared" si="96"/>
        <v>710.81999999999971</v>
      </c>
    </row>
    <row r="115" spans="1:202" x14ac:dyDescent="0.25">
      <c r="A115">
        <f t="shared" si="71"/>
        <v>10.399999999999979</v>
      </c>
      <c r="B115">
        <f t="shared" ref="B115:Q130" si="105">-2*(B$10-5)^2-2*($A115-5)^2+40*B$10+40*$A115+5</f>
        <v>312.67999999999961</v>
      </c>
      <c r="C115">
        <f t="shared" si="105"/>
        <v>318.65999999999963</v>
      </c>
      <c r="D115">
        <f t="shared" si="105"/>
        <v>324.59999999999957</v>
      </c>
      <c r="E115">
        <f t="shared" si="105"/>
        <v>330.4999999999996</v>
      </c>
      <c r="F115">
        <f t="shared" si="105"/>
        <v>336.35999999999962</v>
      </c>
      <c r="G115">
        <f t="shared" si="105"/>
        <v>342.17999999999961</v>
      </c>
      <c r="H115">
        <f t="shared" si="105"/>
        <v>347.95999999999958</v>
      </c>
      <c r="I115">
        <f t="shared" si="105"/>
        <v>353.69999999999959</v>
      </c>
      <c r="J115">
        <f t="shared" si="105"/>
        <v>359.39999999999964</v>
      </c>
      <c r="K115">
        <f t="shared" si="105"/>
        <v>365.0599999999996</v>
      </c>
      <c r="L115">
        <f t="shared" si="105"/>
        <v>370.67999999999961</v>
      </c>
      <c r="M115">
        <f t="shared" si="105"/>
        <v>376.25999999999959</v>
      </c>
      <c r="N115">
        <f t="shared" si="105"/>
        <v>381.79999999999961</v>
      </c>
      <c r="O115">
        <f t="shared" si="105"/>
        <v>387.29999999999961</v>
      </c>
      <c r="P115">
        <f t="shared" si="105"/>
        <v>392.75999999999959</v>
      </c>
      <c r="Q115">
        <f t="shared" si="105"/>
        <v>398.17999999999961</v>
      </c>
      <c r="R115">
        <f t="shared" si="104"/>
        <v>403.5599999999996</v>
      </c>
      <c r="S115">
        <f t="shared" si="104"/>
        <v>408.89999999999964</v>
      </c>
      <c r="T115">
        <f t="shared" si="104"/>
        <v>414.19999999999959</v>
      </c>
      <c r="U115">
        <f t="shared" si="104"/>
        <v>419.45999999999958</v>
      </c>
      <c r="V115">
        <f t="shared" si="104"/>
        <v>424.67999999999961</v>
      </c>
      <c r="W115">
        <f t="shared" si="104"/>
        <v>429.85999999999962</v>
      </c>
      <c r="X115">
        <f t="shared" si="104"/>
        <v>434.9999999999996</v>
      </c>
      <c r="Y115">
        <f t="shared" si="104"/>
        <v>440.09999999999957</v>
      </c>
      <c r="Z115">
        <f t="shared" si="104"/>
        <v>445.15999999999963</v>
      </c>
      <c r="AA115">
        <f t="shared" si="104"/>
        <v>450.17999999999961</v>
      </c>
      <c r="AB115">
        <f t="shared" si="104"/>
        <v>455.15999999999963</v>
      </c>
      <c r="AC115">
        <f t="shared" si="104"/>
        <v>460.09999999999957</v>
      </c>
      <c r="AD115">
        <f t="shared" si="104"/>
        <v>464.9999999999996</v>
      </c>
      <c r="AE115">
        <f t="shared" si="104"/>
        <v>469.85999999999962</v>
      </c>
      <c r="AF115">
        <f t="shared" si="104"/>
        <v>474.67999999999961</v>
      </c>
      <c r="AG115">
        <f t="shared" si="94"/>
        <v>479.45999999999958</v>
      </c>
      <c r="AH115">
        <f t="shared" si="94"/>
        <v>484.19999999999959</v>
      </c>
      <c r="AI115">
        <f t="shared" si="94"/>
        <v>488.89999999999964</v>
      </c>
      <c r="AJ115">
        <f t="shared" si="94"/>
        <v>493.5599999999996</v>
      </c>
      <c r="AK115">
        <f t="shared" si="94"/>
        <v>498.17999999999961</v>
      </c>
      <c r="AL115">
        <f t="shared" si="94"/>
        <v>502.75999999999959</v>
      </c>
      <c r="AM115">
        <f t="shared" si="94"/>
        <v>507.29999999999961</v>
      </c>
      <c r="AN115">
        <f t="shared" si="94"/>
        <v>511.79999999999961</v>
      </c>
      <c r="AO115">
        <f t="shared" si="94"/>
        <v>516.25999999999954</v>
      </c>
      <c r="AP115">
        <f t="shared" si="94"/>
        <v>520.67999999999961</v>
      </c>
      <c r="AQ115">
        <f t="shared" si="94"/>
        <v>525.0599999999996</v>
      </c>
      <c r="AR115">
        <f t="shared" si="94"/>
        <v>529.39999999999964</v>
      </c>
      <c r="AS115">
        <f t="shared" si="94"/>
        <v>533.69999999999959</v>
      </c>
      <c r="AT115">
        <f t="shared" si="94"/>
        <v>537.95999999999958</v>
      </c>
      <c r="AU115">
        <f t="shared" si="94"/>
        <v>542.17999999999961</v>
      </c>
      <c r="AV115">
        <f t="shared" si="94"/>
        <v>546.35999999999956</v>
      </c>
      <c r="AW115">
        <f t="shared" si="93"/>
        <v>550.49999999999955</v>
      </c>
      <c r="AX115">
        <f t="shared" si="93"/>
        <v>554.59999999999957</v>
      </c>
      <c r="AY115">
        <f t="shared" si="93"/>
        <v>558.65999999999963</v>
      </c>
      <c r="AZ115">
        <f t="shared" si="93"/>
        <v>562.67999999999961</v>
      </c>
      <c r="BA115">
        <f t="shared" si="93"/>
        <v>566.65999999999963</v>
      </c>
      <c r="BB115">
        <f t="shared" si="93"/>
        <v>570.59999999999957</v>
      </c>
      <c r="BC115">
        <f t="shared" si="93"/>
        <v>574.49999999999955</v>
      </c>
      <c r="BD115">
        <f t="shared" si="93"/>
        <v>578.35999999999967</v>
      </c>
      <c r="BE115">
        <f t="shared" si="93"/>
        <v>582.17999999999961</v>
      </c>
      <c r="BF115">
        <f t="shared" si="93"/>
        <v>585.95999999999958</v>
      </c>
      <c r="BG115">
        <f t="shared" si="93"/>
        <v>589.69999999999959</v>
      </c>
      <c r="BH115">
        <f t="shared" si="93"/>
        <v>593.39999999999964</v>
      </c>
      <c r="BI115">
        <f t="shared" si="93"/>
        <v>597.0599999999996</v>
      </c>
      <c r="BJ115">
        <f t="shared" si="93"/>
        <v>600.67999999999961</v>
      </c>
      <c r="BK115">
        <f t="shared" si="93"/>
        <v>604.25999999999954</v>
      </c>
      <c r="BL115">
        <f t="shared" si="97"/>
        <v>607.79999999999961</v>
      </c>
      <c r="BM115">
        <f t="shared" si="97"/>
        <v>611.29999999999961</v>
      </c>
      <c r="BN115">
        <f t="shared" si="97"/>
        <v>614.75999999999954</v>
      </c>
      <c r="BO115">
        <f t="shared" si="97"/>
        <v>618.17999999999961</v>
      </c>
      <c r="BP115">
        <f t="shared" si="97"/>
        <v>618.17999999999961</v>
      </c>
      <c r="BQ115">
        <f t="shared" si="97"/>
        <v>624.89999999999964</v>
      </c>
      <c r="BR115">
        <f t="shared" si="97"/>
        <v>628.19999999999959</v>
      </c>
      <c r="BS115">
        <f t="shared" si="97"/>
        <v>631.45999999999958</v>
      </c>
      <c r="BT115">
        <f t="shared" si="97"/>
        <v>634.67999999999961</v>
      </c>
      <c r="BU115">
        <f t="shared" si="97"/>
        <v>637.85999999999967</v>
      </c>
      <c r="BV115">
        <f t="shared" si="97"/>
        <v>640.99999999999955</v>
      </c>
      <c r="BW115">
        <f t="shared" si="97"/>
        <v>644.09999999999957</v>
      </c>
      <c r="BX115">
        <f t="shared" si="97"/>
        <v>647.15999999999963</v>
      </c>
      <c r="BY115">
        <f t="shared" si="97"/>
        <v>650.17999999999961</v>
      </c>
      <c r="BZ115">
        <f t="shared" si="97"/>
        <v>653.15999999999963</v>
      </c>
      <c r="CA115">
        <f t="shared" si="97"/>
        <v>656.09999999999957</v>
      </c>
      <c r="CB115">
        <f t="shared" si="95"/>
        <v>658.99999999999955</v>
      </c>
      <c r="CC115">
        <f t="shared" si="95"/>
        <v>661.85999999999967</v>
      </c>
      <c r="CD115">
        <f t="shared" si="95"/>
        <v>664.67999999999961</v>
      </c>
      <c r="CE115">
        <f t="shared" si="95"/>
        <v>667.45999999999958</v>
      </c>
      <c r="CF115">
        <f t="shared" si="95"/>
        <v>670.19999999999959</v>
      </c>
      <c r="CG115">
        <f t="shared" si="95"/>
        <v>672.89999999999964</v>
      </c>
      <c r="CH115">
        <f t="shared" si="64"/>
        <v>675.5599999999996</v>
      </c>
      <c r="CI115">
        <f t="shared" si="101"/>
        <v>678.17999999999961</v>
      </c>
      <c r="CJ115">
        <f t="shared" si="101"/>
        <v>680.75999999999954</v>
      </c>
      <c r="CK115">
        <f t="shared" si="101"/>
        <v>683.29999999999961</v>
      </c>
      <c r="CL115">
        <f t="shared" si="101"/>
        <v>685.7999999999995</v>
      </c>
      <c r="CM115">
        <f t="shared" si="101"/>
        <v>688.25999999999954</v>
      </c>
      <c r="CN115">
        <f t="shared" si="101"/>
        <v>690.67999999999961</v>
      </c>
      <c r="CO115">
        <f t="shared" si="101"/>
        <v>693.0599999999996</v>
      </c>
      <c r="CP115">
        <f t="shared" si="101"/>
        <v>695.39999999999964</v>
      </c>
      <c r="CQ115">
        <f t="shared" si="101"/>
        <v>697.69999999999959</v>
      </c>
      <c r="CR115">
        <f t="shared" si="101"/>
        <v>699.95999999999958</v>
      </c>
      <c r="CS115">
        <f t="shared" si="101"/>
        <v>702.17999999999961</v>
      </c>
      <c r="CT115">
        <f t="shared" si="101"/>
        <v>704.35999999999967</v>
      </c>
      <c r="CU115">
        <f t="shared" si="101"/>
        <v>706.49999999999955</v>
      </c>
      <c r="CV115">
        <f t="shared" si="101"/>
        <v>708.59999999999968</v>
      </c>
      <c r="CW115">
        <f t="shared" si="101"/>
        <v>710.65999999999963</v>
      </c>
      <c r="CX115">
        <f t="shared" si="101"/>
        <v>712.67999999999961</v>
      </c>
      <c r="CY115">
        <f t="shared" si="99"/>
        <v>714.65999999999963</v>
      </c>
      <c r="CZ115">
        <f t="shared" si="99"/>
        <v>716.59999999999968</v>
      </c>
      <c r="DA115">
        <f t="shared" si="99"/>
        <v>718.49999999999955</v>
      </c>
      <c r="DB115">
        <f t="shared" si="99"/>
        <v>720.35999999999967</v>
      </c>
      <c r="DC115">
        <f t="shared" si="99"/>
        <v>722.17999999999961</v>
      </c>
      <c r="DD115">
        <f t="shared" si="99"/>
        <v>723.95999999999958</v>
      </c>
      <c r="DE115">
        <f t="shared" si="99"/>
        <v>725.69999999999959</v>
      </c>
      <c r="DF115">
        <f t="shared" si="99"/>
        <v>727.39999999999964</v>
      </c>
      <c r="DG115">
        <f t="shared" si="99"/>
        <v>729.0599999999996</v>
      </c>
      <c r="DH115">
        <f t="shared" si="99"/>
        <v>730.67999999999961</v>
      </c>
      <c r="DI115">
        <f t="shared" si="99"/>
        <v>732.25999999999954</v>
      </c>
      <c r="DJ115">
        <f t="shared" si="99"/>
        <v>733.79999999999961</v>
      </c>
      <c r="DK115">
        <f t="shared" si="99"/>
        <v>735.2999999999995</v>
      </c>
      <c r="DL115">
        <f t="shared" si="99"/>
        <v>736.75999999999954</v>
      </c>
      <c r="DM115">
        <f t="shared" si="99"/>
        <v>738.17999999999961</v>
      </c>
      <c r="DN115">
        <f t="shared" si="81"/>
        <v>739.5599999999996</v>
      </c>
      <c r="DO115">
        <f t="shared" si="81"/>
        <v>740.89999999999964</v>
      </c>
      <c r="DP115">
        <f t="shared" si="81"/>
        <v>742.19999999999959</v>
      </c>
      <c r="DQ115">
        <f t="shared" si="81"/>
        <v>743.45999999999958</v>
      </c>
      <c r="DR115">
        <f t="shared" si="81"/>
        <v>744.67999999999961</v>
      </c>
      <c r="DS115">
        <f t="shared" si="81"/>
        <v>745.85999999999967</v>
      </c>
      <c r="DT115">
        <f t="shared" si="78"/>
        <v>746.99999999999955</v>
      </c>
      <c r="DU115">
        <f t="shared" si="78"/>
        <v>748.09999999999957</v>
      </c>
      <c r="DV115">
        <f t="shared" si="75"/>
        <v>749.15999999999963</v>
      </c>
      <c r="DW115">
        <f t="shared" si="100"/>
        <v>750.17999999999961</v>
      </c>
      <c r="DX115">
        <f t="shared" si="100"/>
        <v>751.15999999999963</v>
      </c>
      <c r="DY115">
        <f t="shared" si="100"/>
        <v>752.09999999999968</v>
      </c>
      <c r="DZ115">
        <f t="shared" si="100"/>
        <v>752.99999999999955</v>
      </c>
      <c r="EA115">
        <f t="shared" si="100"/>
        <v>753.85999999999967</v>
      </c>
      <c r="EB115">
        <f t="shared" si="100"/>
        <v>754.67999999999961</v>
      </c>
      <c r="EC115">
        <f t="shared" si="100"/>
        <v>755.45999999999958</v>
      </c>
      <c r="ED115">
        <f t="shared" si="100"/>
        <v>756.19999999999959</v>
      </c>
      <c r="EE115">
        <f t="shared" si="100"/>
        <v>756.89999999999964</v>
      </c>
      <c r="EF115">
        <f t="shared" si="100"/>
        <v>757.5599999999996</v>
      </c>
      <c r="EG115">
        <f t="shared" si="100"/>
        <v>758.17999999999961</v>
      </c>
      <c r="EH115">
        <f t="shared" si="100"/>
        <v>758.75999999999954</v>
      </c>
      <c r="EI115">
        <f t="shared" si="100"/>
        <v>759.29999999999973</v>
      </c>
      <c r="EJ115">
        <f t="shared" si="100"/>
        <v>759.7999999999995</v>
      </c>
      <c r="EK115">
        <f t="shared" si="100"/>
        <v>760.25999999999954</v>
      </c>
      <c r="EL115">
        <f t="shared" si="100"/>
        <v>760.67999999999961</v>
      </c>
      <c r="EM115">
        <f t="shared" si="98"/>
        <v>761.05999999999972</v>
      </c>
      <c r="EN115">
        <f t="shared" si="98"/>
        <v>761.39999999999964</v>
      </c>
      <c r="EO115">
        <f t="shared" si="98"/>
        <v>761.69999999999959</v>
      </c>
      <c r="EP115">
        <f t="shared" si="98"/>
        <v>761.95999999999958</v>
      </c>
      <c r="EQ115">
        <f t="shared" si="98"/>
        <v>762.17999999999961</v>
      </c>
      <c r="ER115">
        <f t="shared" si="103"/>
        <v>762.35999999999967</v>
      </c>
      <c r="ES115">
        <f t="shared" si="103"/>
        <v>762.49999999999955</v>
      </c>
      <c r="ET115">
        <f t="shared" si="103"/>
        <v>762.59999999999957</v>
      </c>
      <c r="EU115">
        <f t="shared" si="103"/>
        <v>762.65999999999963</v>
      </c>
      <c r="EV115">
        <f t="shared" si="103"/>
        <v>762.67999999999961</v>
      </c>
      <c r="EW115">
        <f t="shared" si="103"/>
        <v>762.65999999999963</v>
      </c>
      <c r="EX115">
        <f t="shared" si="103"/>
        <v>762.59999999999968</v>
      </c>
      <c r="EY115">
        <f t="shared" si="103"/>
        <v>762.49999999999955</v>
      </c>
      <c r="EZ115">
        <f t="shared" si="103"/>
        <v>762.35999999999956</v>
      </c>
      <c r="FA115">
        <f t="shared" si="103"/>
        <v>762.17999999999961</v>
      </c>
      <c r="FB115">
        <f t="shared" si="103"/>
        <v>761.95999999999958</v>
      </c>
      <c r="FC115">
        <f t="shared" si="103"/>
        <v>761.69999999999959</v>
      </c>
      <c r="FD115">
        <f t="shared" si="103"/>
        <v>761.39999999999964</v>
      </c>
      <c r="FE115">
        <f t="shared" si="103"/>
        <v>761.0599999999996</v>
      </c>
      <c r="FF115">
        <f t="shared" si="103"/>
        <v>760.67999999999961</v>
      </c>
      <c r="FG115">
        <f t="shared" si="103"/>
        <v>760.25999999999954</v>
      </c>
      <c r="FH115">
        <f t="shared" si="102"/>
        <v>759.79999999999961</v>
      </c>
      <c r="FI115">
        <f t="shared" si="102"/>
        <v>759.2999999999995</v>
      </c>
      <c r="FJ115">
        <f t="shared" si="102"/>
        <v>758.75999999999965</v>
      </c>
      <c r="FK115">
        <f t="shared" si="102"/>
        <v>758.17999999999961</v>
      </c>
      <c r="FL115">
        <f t="shared" si="102"/>
        <v>757.55999999999949</v>
      </c>
      <c r="FM115">
        <f t="shared" si="88"/>
        <v>756.89999999999964</v>
      </c>
      <c r="FN115">
        <f t="shared" si="88"/>
        <v>756.19999999999959</v>
      </c>
      <c r="FO115">
        <f t="shared" si="88"/>
        <v>755.4599999999997</v>
      </c>
      <c r="FP115">
        <f t="shared" si="87"/>
        <v>754.67999999999961</v>
      </c>
      <c r="FQ115">
        <f t="shared" si="87"/>
        <v>753.85999999999956</v>
      </c>
      <c r="FR115">
        <f t="shared" si="87"/>
        <v>752.99999999999966</v>
      </c>
      <c r="FS115">
        <f t="shared" si="59"/>
        <v>752.09999999999957</v>
      </c>
      <c r="FT115">
        <f t="shared" si="92"/>
        <v>751.15999999999963</v>
      </c>
      <c r="FU115">
        <f t="shared" si="92"/>
        <v>750.17999999999961</v>
      </c>
      <c r="FV115">
        <f t="shared" si="92"/>
        <v>749.15999999999951</v>
      </c>
      <c r="FW115">
        <f t="shared" si="92"/>
        <v>749.15999999999951</v>
      </c>
      <c r="FX115">
        <f t="shared" si="92"/>
        <v>746.99999999999955</v>
      </c>
      <c r="FY115">
        <f t="shared" si="92"/>
        <v>745.85999999999967</v>
      </c>
      <c r="FZ115">
        <f t="shared" si="92"/>
        <v>744.67999999999961</v>
      </c>
      <c r="GA115">
        <f t="shared" si="92"/>
        <v>743.45999999999958</v>
      </c>
      <c r="GB115">
        <f t="shared" si="92"/>
        <v>742.19999999999959</v>
      </c>
      <c r="GC115">
        <f t="shared" si="92"/>
        <v>740.89999999999964</v>
      </c>
      <c r="GD115">
        <f t="shared" si="92"/>
        <v>739.55999999999972</v>
      </c>
      <c r="GE115">
        <f t="shared" si="92"/>
        <v>738.17999999999961</v>
      </c>
      <c r="GF115">
        <f t="shared" si="92"/>
        <v>736.75999999999954</v>
      </c>
      <c r="GG115">
        <f t="shared" si="92"/>
        <v>735.29999999999973</v>
      </c>
      <c r="GH115">
        <f t="shared" si="92"/>
        <v>733.7999999999995</v>
      </c>
      <c r="GI115">
        <f t="shared" ref="GI115:GL157" si="106">-2*(GI$10-5)^2-2*($A115-5)^2+40*GI$10+40*$A115+5</f>
        <v>732.25999999999976</v>
      </c>
      <c r="GJ115">
        <f t="shared" si="106"/>
        <v>730.67999999999961</v>
      </c>
      <c r="GK115">
        <f t="shared" si="106"/>
        <v>729.05999999999949</v>
      </c>
      <c r="GL115">
        <f t="shared" si="106"/>
        <v>727.39999999999964</v>
      </c>
      <c r="GM115">
        <f t="shared" si="96"/>
        <v>725.69999999999959</v>
      </c>
      <c r="GN115">
        <f t="shared" si="96"/>
        <v>723.9599999999997</v>
      </c>
      <c r="GO115">
        <f t="shared" si="96"/>
        <v>722.17999999999961</v>
      </c>
      <c r="GP115">
        <f t="shared" si="96"/>
        <v>720.35999999999945</v>
      </c>
      <c r="GQ115">
        <f t="shared" si="96"/>
        <v>718.49999999999966</v>
      </c>
      <c r="GR115">
        <f t="shared" si="96"/>
        <v>716.59999999999957</v>
      </c>
      <c r="GS115">
        <f t="shared" si="96"/>
        <v>714.65999999999963</v>
      </c>
      <c r="GT115">
        <f t="shared" si="96"/>
        <v>712.67999999999961</v>
      </c>
    </row>
    <row r="116" spans="1:202" x14ac:dyDescent="0.25">
      <c r="A116">
        <f t="shared" si="71"/>
        <v>10.499999999999979</v>
      </c>
      <c r="B116">
        <f t="shared" si="105"/>
        <v>314.4999999999996</v>
      </c>
      <c r="C116">
        <f t="shared" si="105"/>
        <v>320.47999999999962</v>
      </c>
      <c r="D116">
        <f t="shared" si="105"/>
        <v>326.41999999999962</v>
      </c>
      <c r="E116">
        <f t="shared" si="105"/>
        <v>332.3199999999996</v>
      </c>
      <c r="F116">
        <f t="shared" si="105"/>
        <v>338.17999999999961</v>
      </c>
      <c r="G116">
        <f t="shared" si="105"/>
        <v>343.9999999999996</v>
      </c>
      <c r="H116">
        <f t="shared" si="105"/>
        <v>349.77999999999963</v>
      </c>
      <c r="I116">
        <f t="shared" si="105"/>
        <v>355.51999999999964</v>
      </c>
      <c r="J116">
        <f t="shared" si="105"/>
        <v>361.21999999999963</v>
      </c>
      <c r="K116">
        <f t="shared" si="105"/>
        <v>366.87999999999965</v>
      </c>
      <c r="L116">
        <f t="shared" si="105"/>
        <v>372.4999999999996</v>
      </c>
      <c r="M116">
        <f t="shared" si="105"/>
        <v>378.07999999999959</v>
      </c>
      <c r="N116">
        <f t="shared" si="105"/>
        <v>383.61999999999961</v>
      </c>
      <c r="O116">
        <f t="shared" si="105"/>
        <v>389.11999999999961</v>
      </c>
      <c r="P116">
        <f t="shared" si="105"/>
        <v>394.57999999999959</v>
      </c>
      <c r="Q116">
        <f t="shared" si="105"/>
        <v>399.9999999999996</v>
      </c>
      <c r="R116">
        <f t="shared" si="104"/>
        <v>405.37999999999965</v>
      </c>
      <c r="S116">
        <f t="shared" si="104"/>
        <v>410.71999999999963</v>
      </c>
      <c r="T116">
        <f t="shared" si="104"/>
        <v>416.01999999999964</v>
      </c>
      <c r="U116">
        <f t="shared" si="104"/>
        <v>421.27999999999963</v>
      </c>
      <c r="V116">
        <f t="shared" si="104"/>
        <v>426.4999999999996</v>
      </c>
      <c r="W116">
        <f t="shared" si="104"/>
        <v>431.67999999999961</v>
      </c>
      <c r="X116">
        <f t="shared" si="104"/>
        <v>436.8199999999996</v>
      </c>
      <c r="Y116">
        <f t="shared" si="104"/>
        <v>441.91999999999962</v>
      </c>
      <c r="Z116">
        <f t="shared" si="104"/>
        <v>446.97999999999962</v>
      </c>
      <c r="AA116">
        <f t="shared" si="104"/>
        <v>451.9999999999996</v>
      </c>
      <c r="AB116">
        <f t="shared" si="104"/>
        <v>456.97999999999962</v>
      </c>
      <c r="AC116">
        <f t="shared" si="104"/>
        <v>461.91999999999962</v>
      </c>
      <c r="AD116">
        <f t="shared" si="104"/>
        <v>466.8199999999996</v>
      </c>
      <c r="AE116">
        <f t="shared" si="104"/>
        <v>471.67999999999961</v>
      </c>
      <c r="AF116">
        <f t="shared" si="104"/>
        <v>476.4999999999996</v>
      </c>
      <c r="AG116">
        <f t="shared" si="94"/>
        <v>481.27999999999963</v>
      </c>
      <c r="AH116">
        <f t="shared" si="94"/>
        <v>486.01999999999964</v>
      </c>
      <c r="AI116">
        <f t="shared" si="94"/>
        <v>490.71999999999963</v>
      </c>
      <c r="AJ116">
        <f t="shared" si="94"/>
        <v>495.3799999999996</v>
      </c>
      <c r="AK116">
        <f t="shared" si="94"/>
        <v>499.9999999999996</v>
      </c>
      <c r="AL116">
        <f t="shared" si="94"/>
        <v>504.57999999999959</v>
      </c>
      <c r="AM116">
        <f t="shared" si="94"/>
        <v>509.11999999999961</v>
      </c>
      <c r="AN116">
        <f t="shared" si="94"/>
        <v>513.61999999999966</v>
      </c>
      <c r="AO116">
        <f t="shared" si="94"/>
        <v>518.07999999999959</v>
      </c>
      <c r="AP116">
        <f t="shared" si="94"/>
        <v>522.49999999999966</v>
      </c>
      <c r="AQ116">
        <f t="shared" si="94"/>
        <v>526.87999999999965</v>
      </c>
      <c r="AR116">
        <f t="shared" si="94"/>
        <v>531.21999999999957</v>
      </c>
      <c r="AS116">
        <f t="shared" si="94"/>
        <v>535.51999999999964</v>
      </c>
      <c r="AT116">
        <f t="shared" si="94"/>
        <v>539.77999999999963</v>
      </c>
      <c r="AU116">
        <f t="shared" si="94"/>
        <v>543.99999999999966</v>
      </c>
      <c r="AV116">
        <f t="shared" si="94"/>
        <v>548.17999999999961</v>
      </c>
      <c r="AW116">
        <f t="shared" si="93"/>
        <v>552.3199999999996</v>
      </c>
      <c r="AX116">
        <f t="shared" si="93"/>
        <v>556.41999999999962</v>
      </c>
      <c r="AY116">
        <f t="shared" si="93"/>
        <v>560.47999999999956</v>
      </c>
      <c r="AZ116">
        <f t="shared" si="93"/>
        <v>564.49999999999955</v>
      </c>
      <c r="BA116">
        <f t="shared" si="93"/>
        <v>568.47999999999956</v>
      </c>
      <c r="BB116">
        <f t="shared" si="93"/>
        <v>572.41999999999962</v>
      </c>
      <c r="BC116">
        <f t="shared" si="93"/>
        <v>576.3199999999996</v>
      </c>
      <c r="BD116">
        <f t="shared" si="93"/>
        <v>580.17999999999961</v>
      </c>
      <c r="BE116">
        <f t="shared" si="93"/>
        <v>583.99999999999955</v>
      </c>
      <c r="BF116">
        <f t="shared" si="93"/>
        <v>587.77999999999963</v>
      </c>
      <c r="BG116">
        <f t="shared" si="93"/>
        <v>591.51999999999964</v>
      </c>
      <c r="BH116">
        <f t="shared" si="93"/>
        <v>595.21999999999957</v>
      </c>
      <c r="BI116">
        <f t="shared" si="93"/>
        <v>598.87999999999965</v>
      </c>
      <c r="BJ116">
        <f t="shared" si="93"/>
        <v>602.49999999999955</v>
      </c>
      <c r="BK116">
        <f t="shared" si="93"/>
        <v>606.07999999999959</v>
      </c>
      <c r="BL116">
        <f t="shared" si="97"/>
        <v>609.61999999999966</v>
      </c>
      <c r="BM116">
        <f t="shared" si="97"/>
        <v>613.11999999999966</v>
      </c>
      <c r="BN116">
        <f t="shared" si="97"/>
        <v>616.57999999999959</v>
      </c>
      <c r="BO116">
        <f t="shared" si="97"/>
        <v>619.99999999999955</v>
      </c>
      <c r="BP116">
        <f t="shared" si="97"/>
        <v>619.99999999999955</v>
      </c>
      <c r="BQ116">
        <f t="shared" si="97"/>
        <v>626.71999999999957</v>
      </c>
      <c r="BR116">
        <f t="shared" si="97"/>
        <v>630.01999999999964</v>
      </c>
      <c r="BS116">
        <f t="shared" si="97"/>
        <v>633.27999999999963</v>
      </c>
      <c r="BT116">
        <f t="shared" si="97"/>
        <v>636.49999999999955</v>
      </c>
      <c r="BU116">
        <f t="shared" si="97"/>
        <v>639.67999999999961</v>
      </c>
      <c r="BV116">
        <f t="shared" si="97"/>
        <v>642.8199999999996</v>
      </c>
      <c r="BW116">
        <f t="shared" si="97"/>
        <v>645.91999999999962</v>
      </c>
      <c r="BX116">
        <f t="shared" si="97"/>
        <v>648.97999999999956</v>
      </c>
      <c r="BY116">
        <f t="shared" si="97"/>
        <v>651.99999999999955</v>
      </c>
      <c r="BZ116">
        <f t="shared" si="97"/>
        <v>654.97999999999956</v>
      </c>
      <c r="CA116">
        <f t="shared" si="97"/>
        <v>657.91999999999962</v>
      </c>
      <c r="CB116">
        <f t="shared" si="95"/>
        <v>660.8199999999996</v>
      </c>
      <c r="CC116">
        <f t="shared" si="95"/>
        <v>663.67999999999961</v>
      </c>
      <c r="CD116">
        <f t="shared" si="95"/>
        <v>666.49999999999955</v>
      </c>
      <c r="CE116">
        <f t="shared" si="95"/>
        <v>669.27999999999963</v>
      </c>
      <c r="CF116">
        <f t="shared" si="95"/>
        <v>672.01999999999964</v>
      </c>
      <c r="CG116">
        <f t="shared" si="95"/>
        <v>674.71999999999957</v>
      </c>
      <c r="CH116">
        <f t="shared" si="64"/>
        <v>677.37999999999965</v>
      </c>
      <c r="CI116">
        <f t="shared" si="101"/>
        <v>679.99999999999955</v>
      </c>
      <c r="CJ116">
        <f t="shared" si="101"/>
        <v>682.5799999999997</v>
      </c>
      <c r="CK116">
        <f t="shared" si="101"/>
        <v>685.11999999999966</v>
      </c>
      <c r="CL116">
        <f t="shared" si="101"/>
        <v>687.61999999999966</v>
      </c>
      <c r="CM116">
        <f t="shared" si="101"/>
        <v>690.0799999999997</v>
      </c>
      <c r="CN116">
        <f t="shared" si="101"/>
        <v>692.49999999999955</v>
      </c>
      <c r="CO116">
        <f t="shared" si="101"/>
        <v>694.87999999999965</v>
      </c>
      <c r="CP116">
        <f t="shared" si="101"/>
        <v>697.21999999999957</v>
      </c>
      <c r="CQ116">
        <f t="shared" si="101"/>
        <v>699.51999999999953</v>
      </c>
      <c r="CR116">
        <f t="shared" si="101"/>
        <v>701.77999999999952</v>
      </c>
      <c r="CS116">
        <f t="shared" si="101"/>
        <v>703.99999999999955</v>
      </c>
      <c r="CT116">
        <f t="shared" si="101"/>
        <v>706.17999999999961</v>
      </c>
      <c r="CU116">
        <f t="shared" si="101"/>
        <v>708.31999999999971</v>
      </c>
      <c r="CV116">
        <f t="shared" si="101"/>
        <v>710.41999999999962</v>
      </c>
      <c r="CW116">
        <f t="shared" si="101"/>
        <v>712.47999999999956</v>
      </c>
      <c r="CX116">
        <f t="shared" si="101"/>
        <v>714.49999999999955</v>
      </c>
      <c r="CY116">
        <f t="shared" si="99"/>
        <v>716.47999999999956</v>
      </c>
      <c r="CZ116">
        <f t="shared" si="99"/>
        <v>718.41999999999962</v>
      </c>
      <c r="DA116">
        <f t="shared" si="99"/>
        <v>720.3199999999996</v>
      </c>
      <c r="DB116">
        <f t="shared" si="99"/>
        <v>722.17999999999961</v>
      </c>
      <c r="DC116">
        <f t="shared" si="99"/>
        <v>723.99999999999955</v>
      </c>
      <c r="DD116">
        <f t="shared" si="99"/>
        <v>725.77999999999963</v>
      </c>
      <c r="DE116">
        <f t="shared" si="99"/>
        <v>727.51999999999964</v>
      </c>
      <c r="DF116">
        <f t="shared" si="99"/>
        <v>729.21999999999957</v>
      </c>
      <c r="DG116">
        <f t="shared" si="99"/>
        <v>730.87999999999965</v>
      </c>
      <c r="DH116">
        <f t="shared" si="99"/>
        <v>732.49999999999955</v>
      </c>
      <c r="DI116">
        <f t="shared" si="99"/>
        <v>734.0799999999997</v>
      </c>
      <c r="DJ116">
        <f t="shared" si="99"/>
        <v>735.61999999999966</v>
      </c>
      <c r="DK116">
        <f t="shared" si="99"/>
        <v>737.11999999999966</v>
      </c>
      <c r="DL116">
        <f t="shared" si="99"/>
        <v>738.57999999999959</v>
      </c>
      <c r="DM116">
        <f t="shared" si="99"/>
        <v>739.99999999999955</v>
      </c>
      <c r="DN116">
        <f t="shared" si="81"/>
        <v>741.37999999999965</v>
      </c>
      <c r="DO116">
        <f t="shared" si="81"/>
        <v>742.71999999999957</v>
      </c>
      <c r="DP116">
        <f t="shared" si="81"/>
        <v>744.01999999999953</v>
      </c>
      <c r="DQ116">
        <f t="shared" si="81"/>
        <v>745.27999999999952</v>
      </c>
      <c r="DR116">
        <f t="shared" si="81"/>
        <v>746.49999999999955</v>
      </c>
      <c r="DS116">
        <f t="shared" si="81"/>
        <v>747.67999999999961</v>
      </c>
      <c r="DT116">
        <f t="shared" si="78"/>
        <v>748.81999999999971</v>
      </c>
      <c r="DU116">
        <f t="shared" si="78"/>
        <v>749.91999999999962</v>
      </c>
      <c r="DV116">
        <f t="shared" si="75"/>
        <v>750.97999999999956</v>
      </c>
      <c r="DW116">
        <f t="shared" si="100"/>
        <v>751.99999999999955</v>
      </c>
      <c r="DX116">
        <f t="shared" si="100"/>
        <v>752.97999999999956</v>
      </c>
      <c r="DY116">
        <f t="shared" si="100"/>
        <v>753.91999999999962</v>
      </c>
      <c r="DZ116">
        <f t="shared" si="100"/>
        <v>754.8199999999996</v>
      </c>
      <c r="EA116">
        <f t="shared" si="100"/>
        <v>755.67999999999961</v>
      </c>
      <c r="EB116">
        <f t="shared" si="100"/>
        <v>756.49999999999955</v>
      </c>
      <c r="EC116">
        <f t="shared" si="100"/>
        <v>757.27999999999963</v>
      </c>
      <c r="ED116">
        <f t="shared" si="100"/>
        <v>758.01999999999964</v>
      </c>
      <c r="EE116">
        <f t="shared" si="100"/>
        <v>758.71999999999957</v>
      </c>
      <c r="EF116">
        <f t="shared" si="100"/>
        <v>759.37999999999965</v>
      </c>
      <c r="EG116">
        <f t="shared" si="100"/>
        <v>759.99999999999955</v>
      </c>
      <c r="EH116">
        <f t="shared" si="100"/>
        <v>760.5799999999997</v>
      </c>
      <c r="EI116">
        <f t="shared" si="100"/>
        <v>761.11999999999966</v>
      </c>
      <c r="EJ116">
        <f t="shared" si="100"/>
        <v>761.61999999999966</v>
      </c>
      <c r="EK116">
        <f t="shared" si="100"/>
        <v>762.07999999999959</v>
      </c>
      <c r="EL116">
        <f t="shared" si="100"/>
        <v>762.49999999999955</v>
      </c>
      <c r="EM116">
        <f t="shared" si="98"/>
        <v>762.87999999999965</v>
      </c>
      <c r="EN116">
        <f t="shared" si="98"/>
        <v>763.21999999999957</v>
      </c>
      <c r="EO116">
        <f t="shared" si="98"/>
        <v>763.51999999999953</v>
      </c>
      <c r="EP116">
        <f t="shared" si="98"/>
        <v>763.77999999999952</v>
      </c>
      <c r="EQ116">
        <f t="shared" si="98"/>
        <v>763.99999999999955</v>
      </c>
      <c r="ER116">
        <f t="shared" si="103"/>
        <v>764.17999999999961</v>
      </c>
      <c r="ES116">
        <f t="shared" si="103"/>
        <v>764.31999999999971</v>
      </c>
      <c r="ET116">
        <f t="shared" si="103"/>
        <v>764.41999999999962</v>
      </c>
      <c r="EU116">
        <f t="shared" si="103"/>
        <v>764.47999999999956</v>
      </c>
      <c r="EV116">
        <f t="shared" si="103"/>
        <v>764.49999999999955</v>
      </c>
      <c r="EW116">
        <f t="shared" si="103"/>
        <v>764.47999999999956</v>
      </c>
      <c r="EX116">
        <f t="shared" si="103"/>
        <v>764.41999999999962</v>
      </c>
      <c r="EY116">
        <f t="shared" si="103"/>
        <v>764.3199999999996</v>
      </c>
      <c r="EZ116">
        <f t="shared" si="103"/>
        <v>764.17999999999961</v>
      </c>
      <c r="FA116">
        <f t="shared" si="103"/>
        <v>763.99999999999955</v>
      </c>
      <c r="FB116">
        <f t="shared" si="103"/>
        <v>763.77999999999963</v>
      </c>
      <c r="FC116">
        <f t="shared" si="103"/>
        <v>763.51999999999964</v>
      </c>
      <c r="FD116">
        <f t="shared" si="103"/>
        <v>763.21999999999957</v>
      </c>
      <c r="FE116">
        <f t="shared" si="103"/>
        <v>762.87999999999965</v>
      </c>
      <c r="FF116">
        <f t="shared" si="103"/>
        <v>762.49999999999955</v>
      </c>
      <c r="FG116">
        <f t="shared" si="103"/>
        <v>762.07999999999947</v>
      </c>
      <c r="FH116">
        <f t="shared" si="102"/>
        <v>761.61999999999966</v>
      </c>
      <c r="FI116">
        <f t="shared" si="102"/>
        <v>761.11999999999966</v>
      </c>
      <c r="FJ116">
        <f t="shared" si="102"/>
        <v>760.5799999999997</v>
      </c>
      <c r="FK116">
        <f t="shared" si="102"/>
        <v>759.99999999999955</v>
      </c>
      <c r="FL116">
        <f t="shared" si="102"/>
        <v>759.37999999999954</v>
      </c>
      <c r="FM116">
        <f t="shared" si="88"/>
        <v>758.71999999999957</v>
      </c>
      <c r="FN116">
        <f t="shared" si="88"/>
        <v>758.01999999999953</v>
      </c>
      <c r="FO116">
        <f t="shared" si="88"/>
        <v>757.27999999999975</v>
      </c>
      <c r="FP116">
        <f t="shared" si="87"/>
        <v>756.49999999999955</v>
      </c>
      <c r="FQ116">
        <f t="shared" si="87"/>
        <v>755.67999999999961</v>
      </c>
      <c r="FR116">
        <f t="shared" si="87"/>
        <v>754.81999999999971</v>
      </c>
      <c r="FS116">
        <f t="shared" si="59"/>
        <v>753.91999999999962</v>
      </c>
      <c r="FT116">
        <f t="shared" ref="FT116:GI157" si="107">-2*(FT$10-5)^2-2*($A116-5)^2+40*FT$10+40*$A116+5</f>
        <v>752.97999999999968</v>
      </c>
      <c r="FU116">
        <f t="shared" si="107"/>
        <v>751.99999999999955</v>
      </c>
      <c r="FV116">
        <f t="shared" si="107"/>
        <v>750.97999999999956</v>
      </c>
      <c r="FW116">
        <f t="shared" si="107"/>
        <v>750.97999999999956</v>
      </c>
      <c r="FX116">
        <f t="shared" si="107"/>
        <v>748.81999999999948</v>
      </c>
      <c r="FY116">
        <f t="shared" si="107"/>
        <v>747.67999999999961</v>
      </c>
      <c r="FZ116">
        <f t="shared" si="107"/>
        <v>746.49999999999955</v>
      </c>
      <c r="GA116">
        <f t="shared" si="107"/>
        <v>745.27999999999952</v>
      </c>
      <c r="GB116">
        <f t="shared" si="107"/>
        <v>744.01999999999964</v>
      </c>
      <c r="GC116">
        <f t="shared" si="107"/>
        <v>742.71999999999957</v>
      </c>
      <c r="GD116">
        <f t="shared" si="107"/>
        <v>741.37999999999965</v>
      </c>
      <c r="GE116">
        <f t="shared" si="107"/>
        <v>739.99999999999955</v>
      </c>
      <c r="GF116">
        <f t="shared" si="107"/>
        <v>738.57999999999947</v>
      </c>
      <c r="GG116">
        <f t="shared" si="107"/>
        <v>737.11999999999966</v>
      </c>
      <c r="GH116">
        <f t="shared" si="107"/>
        <v>735.61999999999955</v>
      </c>
      <c r="GI116">
        <f t="shared" si="107"/>
        <v>734.0799999999997</v>
      </c>
      <c r="GJ116">
        <f t="shared" si="106"/>
        <v>732.49999999999955</v>
      </c>
      <c r="GK116">
        <f t="shared" si="106"/>
        <v>730.87999999999954</v>
      </c>
      <c r="GL116">
        <f t="shared" si="106"/>
        <v>729.21999999999957</v>
      </c>
      <c r="GM116">
        <f t="shared" si="96"/>
        <v>727.51999999999953</v>
      </c>
      <c r="GN116">
        <f t="shared" si="96"/>
        <v>725.77999999999975</v>
      </c>
      <c r="GO116">
        <f t="shared" si="96"/>
        <v>723.99999999999955</v>
      </c>
      <c r="GP116">
        <f t="shared" si="96"/>
        <v>722.1799999999995</v>
      </c>
      <c r="GQ116">
        <f t="shared" si="96"/>
        <v>720.31999999999971</v>
      </c>
      <c r="GR116">
        <f t="shared" si="96"/>
        <v>718.41999999999962</v>
      </c>
      <c r="GS116">
        <f t="shared" si="96"/>
        <v>716.47999999999968</v>
      </c>
      <c r="GT116">
        <f t="shared" si="96"/>
        <v>714.49999999999955</v>
      </c>
    </row>
    <row r="117" spans="1:202" x14ac:dyDescent="0.25">
      <c r="A117">
        <f t="shared" si="71"/>
        <v>10.599999999999978</v>
      </c>
      <c r="B117">
        <f t="shared" si="105"/>
        <v>316.27999999999963</v>
      </c>
      <c r="C117">
        <f t="shared" si="105"/>
        <v>322.25999999999965</v>
      </c>
      <c r="D117">
        <f t="shared" si="105"/>
        <v>328.19999999999965</v>
      </c>
      <c r="E117">
        <f t="shared" si="105"/>
        <v>334.09999999999962</v>
      </c>
      <c r="F117">
        <f t="shared" si="105"/>
        <v>339.95999999999964</v>
      </c>
      <c r="G117">
        <f t="shared" si="105"/>
        <v>345.77999999999963</v>
      </c>
      <c r="H117">
        <f t="shared" si="105"/>
        <v>351.5599999999996</v>
      </c>
      <c r="I117">
        <f t="shared" si="105"/>
        <v>357.29999999999961</v>
      </c>
      <c r="J117">
        <f t="shared" si="105"/>
        <v>362.99999999999966</v>
      </c>
      <c r="K117">
        <f t="shared" si="105"/>
        <v>368.65999999999963</v>
      </c>
      <c r="L117">
        <f t="shared" si="105"/>
        <v>374.27999999999963</v>
      </c>
      <c r="M117">
        <f t="shared" si="105"/>
        <v>379.85999999999962</v>
      </c>
      <c r="N117">
        <f t="shared" si="105"/>
        <v>385.39999999999964</v>
      </c>
      <c r="O117">
        <f t="shared" si="105"/>
        <v>390.89999999999964</v>
      </c>
      <c r="P117">
        <f t="shared" si="105"/>
        <v>396.35999999999962</v>
      </c>
      <c r="Q117">
        <f t="shared" si="105"/>
        <v>401.77999999999963</v>
      </c>
      <c r="R117">
        <f t="shared" si="104"/>
        <v>407.15999999999963</v>
      </c>
      <c r="S117">
        <f t="shared" si="104"/>
        <v>412.49999999999966</v>
      </c>
      <c r="T117">
        <f t="shared" si="104"/>
        <v>417.79999999999961</v>
      </c>
      <c r="U117">
        <f t="shared" si="104"/>
        <v>423.0599999999996</v>
      </c>
      <c r="V117">
        <f t="shared" si="104"/>
        <v>428.27999999999963</v>
      </c>
      <c r="W117">
        <f t="shared" si="104"/>
        <v>433.45999999999964</v>
      </c>
      <c r="X117">
        <f t="shared" si="104"/>
        <v>438.59999999999962</v>
      </c>
      <c r="Y117">
        <f t="shared" si="104"/>
        <v>443.69999999999965</v>
      </c>
      <c r="Z117">
        <f t="shared" si="104"/>
        <v>448.75999999999965</v>
      </c>
      <c r="AA117">
        <f t="shared" si="104"/>
        <v>453.77999999999963</v>
      </c>
      <c r="AB117">
        <f t="shared" si="104"/>
        <v>458.75999999999965</v>
      </c>
      <c r="AC117">
        <f t="shared" si="104"/>
        <v>463.69999999999965</v>
      </c>
      <c r="AD117">
        <f t="shared" si="104"/>
        <v>468.59999999999962</v>
      </c>
      <c r="AE117">
        <f t="shared" si="104"/>
        <v>473.45999999999964</v>
      </c>
      <c r="AF117">
        <f t="shared" si="104"/>
        <v>478.27999999999963</v>
      </c>
      <c r="AG117">
        <f t="shared" si="94"/>
        <v>483.0599999999996</v>
      </c>
      <c r="AH117">
        <f t="shared" si="94"/>
        <v>487.79999999999961</v>
      </c>
      <c r="AI117">
        <f t="shared" si="94"/>
        <v>492.49999999999966</v>
      </c>
      <c r="AJ117">
        <f t="shared" si="94"/>
        <v>497.15999999999963</v>
      </c>
      <c r="AK117">
        <f t="shared" si="94"/>
        <v>501.77999999999963</v>
      </c>
      <c r="AL117">
        <f t="shared" si="94"/>
        <v>506.35999999999962</v>
      </c>
      <c r="AM117">
        <f t="shared" si="94"/>
        <v>510.89999999999964</v>
      </c>
      <c r="AN117">
        <f t="shared" si="94"/>
        <v>515.39999999999964</v>
      </c>
      <c r="AO117">
        <f t="shared" si="94"/>
        <v>519.85999999999967</v>
      </c>
      <c r="AP117">
        <f t="shared" si="94"/>
        <v>524.27999999999963</v>
      </c>
      <c r="AQ117">
        <f t="shared" si="94"/>
        <v>528.65999999999963</v>
      </c>
      <c r="AR117">
        <f t="shared" si="94"/>
        <v>532.99999999999966</v>
      </c>
      <c r="AS117">
        <f t="shared" si="94"/>
        <v>537.29999999999961</v>
      </c>
      <c r="AT117">
        <f t="shared" si="94"/>
        <v>541.5599999999996</v>
      </c>
      <c r="AU117">
        <f t="shared" si="94"/>
        <v>545.77999999999963</v>
      </c>
      <c r="AV117">
        <f t="shared" ref="AV117:BK132" si="108">-2*(AV$10-5)^2-2*($A117-5)^2+40*AV$10+40*$A117+5</f>
        <v>549.95999999999958</v>
      </c>
      <c r="AW117">
        <f t="shared" si="108"/>
        <v>554.09999999999968</v>
      </c>
      <c r="AX117">
        <f t="shared" si="108"/>
        <v>558.19999999999959</v>
      </c>
      <c r="AY117">
        <f t="shared" si="108"/>
        <v>562.25999999999965</v>
      </c>
      <c r="AZ117">
        <f t="shared" si="108"/>
        <v>566.27999999999963</v>
      </c>
      <c r="BA117">
        <f t="shared" si="108"/>
        <v>570.25999999999965</v>
      </c>
      <c r="BB117">
        <f t="shared" si="108"/>
        <v>574.19999999999959</v>
      </c>
      <c r="BC117">
        <f t="shared" si="108"/>
        <v>578.09999999999968</v>
      </c>
      <c r="BD117">
        <f t="shared" si="108"/>
        <v>581.95999999999958</v>
      </c>
      <c r="BE117">
        <f t="shared" si="108"/>
        <v>585.77999999999963</v>
      </c>
      <c r="BF117">
        <f t="shared" si="108"/>
        <v>589.5599999999996</v>
      </c>
      <c r="BG117">
        <f t="shared" si="108"/>
        <v>593.29999999999961</v>
      </c>
      <c r="BH117">
        <f t="shared" si="108"/>
        <v>596.99999999999966</v>
      </c>
      <c r="BI117">
        <f t="shared" si="108"/>
        <v>600.65999999999963</v>
      </c>
      <c r="BJ117">
        <f t="shared" si="108"/>
        <v>604.27999999999963</v>
      </c>
      <c r="BK117">
        <f t="shared" si="108"/>
        <v>607.85999999999967</v>
      </c>
      <c r="BL117">
        <f t="shared" si="97"/>
        <v>611.39999999999964</v>
      </c>
      <c r="BM117">
        <f t="shared" si="97"/>
        <v>614.89999999999964</v>
      </c>
      <c r="BN117">
        <f t="shared" si="97"/>
        <v>618.35999999999967</v>
      </c>
      <c r="BO117">
        <f t="shared" si="97"/>
        <v>621.77999999999963</v>
      </c>
      <c r="BP117">
        <f t="shared" si="97"/>
        <v>621.77999999999963</v>
      </c>
      <c r="BQ117">
        <f t="shared" si="97"/>
        <v>628.49999999999966</v>
      </c>
      <c r="BR117">
        <f t="shared" si="97"/>
        <v>631.79999999999961</v>
      </c>
      <c r="BS117">
        <f t="shared" si="97"/>
        <v>635.0599999999996</v>
      </c>
      <c r="BT117">
        <f t="shared" si="97"/>
        <v>638.27999999999963</v>
      </c>
      <c r="BU117">
        <f t="shared" si="97"/>
        <v>641.45999999999958</v>
      </c>
      <c r="BV117">
        <f t="shared" si="97"/>
        <v>644.59999999999968</v>
      </c>
      <c r="BW117">
        <f t="shared" si="97"/>
        <v>647.69999999999959</v>
      </c>
      <c r="BX117">
        <f t="shared" si="97"/>
        <v>650.75999999999965</v>
      </c>
      <c r="BY117">
        <f t="shared" si="97"/>
        <v>653.77999999999963</v>
      </c>
      <c r="BZ117">
        <f t="shared" si="97"/>
        <v>656.75999999999965</v>
      </c>
      <c r="CA117">
        <f t="shared" si="97"/>
        <v>659.69999999999959</v>
      </c>
      <c r="CB117">
        <f t="shared" si="95"/>
        <v>662.59999999999968</v>
      </c>
      <c r="CC117">
        <f t="shared" si="95"/>
        <v>665.45999999999958</v>
      </c>
      <c r="CD117">
        <f t="shared" si="95"/>
        <v>668.27999999999963</v>
      </c>
      <c r="CE117">
        <f t="shared" si="95"/>
        <v>671.0599999999996</v>
      </c>
      <c r="CF117">
        <f t="shared" si="95"/>
        <v>673.79999999999961</v>
      </c>
      <c r="CG117">
        <f t="shared" si="95"/>
        <v>676.49999999999966</v>
      </c>
      <c r="CH117">
        <f t="shared" si="64"/>
        <v>679.15999999999963</v>
      </c>
      <c r="CI117">
        <f t="shared" si="101"/>
        <v>681.77999999999963</v>
      </c>
      <c r="CJ117">
        <f t="shared" si="101"/>
        <v>684.35999999999967</v>
      </c>
      <c r="CK117">
        <f t="shared" si="101"/>
        <v>686.89999999999964</v>
      </c>
      <c r="CL117">
        <f t="shared" si="101"/>
        <v>689.39999999999964</v>
      </c>
      <c r="CM117">
        <f t="shared" si="101"/>
        <v>691.85999999999967</v>
      </c>
      <c r="CN117">
        <f t="shared" si="101"/>
        <v>694.27999999999963</v>
      </c>
      <c r="CO117">
        <f t="shared" si="101"/>
        <v>696.65999999999963</v>
      </c>
      <c r="CP117">
        <f t="shared" si="101"/>
        <v>698.99999999999966</v>
      </c>
      <c r="CQ117">
        <f t="shared" si="101"/>
        <v>701.29999999999961</v>
      </c>
      <c r="CR117">
        <f t="shared" si="101"/>
        <v>703.55999999999972</v>
      </c>
      <c r="CS117">
        <f t="shared" si="101"/>
        <v>705.77999999999963</v>
      </c>
      <c r="CT117">
        <f t="shared" si="101"/>
        <v>707.95999999999958</v>
      </c>
      <c r="CU117">
        <f t="shared" si="101"/>
        <v>710.09999999999968</v>
      </c>
      <c r="CV117">
        <f t="shared" si="101"/>
        <v>712.19999999999959</v>
      </c>
      <c r="CW117">
        <f t="shared" si="101"/>
        <v>714.25999999999954</v>
      </c>
      <c r="CX117">
        <f t="shared" si="101"/>
        <v>716.27999999999963</v>
      </c>
      <c r="CY117">
        <f t="shared" si="99"/>
        <v>718.25999999999965</v>
      </c>
      <c r="CZ117">
        <f t="shared" si="99"/>
        <v>720.19999999999959</v>
      </c>
      <c r="DA117">
        <f t="shared" si="99"/>
        <v>722.09999999999968</v>
      </c>
      <c r="DB117">
        <f t="shared" si="99"/>
        <v>723.95999999999958</v>
      </c>
      <c r="DC117">
        <f t="shared" si="99"/>
        <v>725.77999999999963</v>
      </c>
      <c r="DD117">
        <f t="shared" si="99"/>
        <v>727.55999999999972</v>
      </c>
      <c r="DE117">
        <f t="shared" si="99"/>
        <v>729.29999999999973</v>
      </c>
      <c r="DF117">
        <f t="shared" si="99"/>
        <v>730.99999999999955</v>
      </c>
      <c r="DG117">
        <f t="shared" si="99"/>
        <v>732.65999999999963</v>
      </c>
      <c r="DH117">
        <f t="shared" si="99"/>
        <v>734.27999999999963</v>
      </c>
      <c r="DI117">
        <f t="shared" si="99"/>
        <v>735.85999999999967</v>
      </c>
      <c r="DJ117">
        <f t="shared" si="99"/>
        <v>737.39999999999964</v>
      </c>
      <c r="DK117">
        <f t="shared" si="99"/>
        <v>738.89999999999964</v>
      </c>
      <c r="DL117">
        <f t="shared" si="99"/>
        <v>740.35999999999967</v>
      </c>
      <c r="DM117">
        <f t="shared" si="99"/>
        <v>741.77999999999963</v>
      </c>
      <c r="DN117">
        <f t="shared" si="81"/>
        <v>743.15999999999963</v>
      </c>
      <c r="DO117">
        <f t="shared" si="81"/>
        <v>744.49999999999966</v>
      </c>
      <c r="DP117">
        <f t="shared" si="81"/>
        <v>745.79999999999961</v>
      </c>
      <c r="DQ117">
        <f t="shared" si="81"/>
        <v>747.0599999999996</v>
      </c>
      <c r="DR117">
        <f t="shared" si="81"/>
        <v>748.27999999999963</v>
      </c>
      <c r="DS117">
        <f t="shared" si="81"/>
        <v>749.45999999999958</v>
      </c>
      <c r="DT117">
        <f t="shared" si="78"/>
        <v>750.59999999999968</v>
      </c>
      <c r="DU117">
        <f t="shared" si="78"/>
        <v>751.69999999999959</v>
      </c>
      <c r="DV117">
        <f t="shared" si="75"/>
        <v>752.75999999999954</v>
      </c>
      <c r="DW117">
        <f t="shared" si="100"/>
        <v>753.77999999999963</v>
      </c>
      <c r="DX117">
        <f t="shared" si="100"/>
        <v>754.75999999999965</v>
      </c>
      <c r="DY117">
        <f t="shared" si="100"/>
        <v>755.69999999999959</v>
      </c>
      <c r="DZ117">
        <f t="shared" si="100"/>
        <v>756.59999999999968</v>
      </c>
      <c r="EA117">
        <f t="shared" si="100"/>
        <v>757.45999999999958</v>
      </c>
      <c r="EB117">
        <f t="shared" si="100"/>
        <v>758.27999999999963</v>
      </c>
      <c r="EC117">
        <f t="shared" si="100"/>
        <v>759.05999999999972</v>
      </c>
      <c r="ED117">
        <f t="shared" si="100"/>
        <v>759.79999999999973</v>
      </c>
      <c r="EE117">
        <f t="shared" si="100"/>
        <v>760.49999999999955</v>
      </c>
      <c r="EF117">
        <f t="shared" si="100"/>
        <v>761.15999999999963</v>
      </c>
      <c r="EG117">
        <f t="shared" si="100"/>
        <v>761.77999999999963</v>
      </c>
      <c r="EH117">
        <f t="shared" si="100"/>
        <v>762.35999999999967</v>
      </c>
      <c r="EI117">
        <f t="shared" si="100"/>
        <v>762.89999999999964</v>
      </c>
      <c r="EJ117">
        <f t="shared" si="100"/>
        <v>763.39999999999964</v>
      </c>
      <c r="EK117">
        <f t="shared" si="100"/>
        <v>763.85999999999967</v>
      </c>
      <c r="EL117">
        <f t="shared" si="100"/>
        <v>764.27999999999963</v>
      </c>
      <c r="EM117">
        <f t="shared" si="98"/>
        <v>764.65999999999963</v>
      </c>
      <c r="EN117">
        <f t="shared" si="98"/>
        <v>764.99999999999966</v>
      </c>
      <c r="EO117">
        <f t="shared" si="98"/>
        <v>765.29999999999961</v>
      </c>
      <c r="EP117">
        <f t="shared" si="98"/>
        <v>765.5599999999996</v>
      </c>
      <c r="EQ117">
        <f t="shared" si="98"/>
        <v>765.77999999999963</v>
      </c>
      <c r="ER117">
        <f t="shared" si="103"/>
        <v>765.95999999999958</v>
      </c>
      <c r="ES117">
        <f t="shared" si="103"/>
        <v>766.09999999999968</v>
      </c>
      <c r="ET117">
        <f t="shared" si="103"/>
        <v>766.19999999999959</v>
      </c>
      <c r="EU117">
        <f t="shared" si="103"/>
        <v>766.25999999999954</v>
      </c>
      <c r="EV117">
        <f t="shared" si="103"/>
        <v>766.27999999999963</v>
      </c>
      <c r="EW117">
        <f t="shared" si="103"/>
        <v>766.25999999999965</v>
      </c>
      <c r="EX117">
        <f t="shared" si="103"/>
        <v>766.19999999999959</v>
      </c>
      <c r="EY117">
        <f t="shared" si="103"/>
        <v>766.09999999999968</v>
      </c>
      <c r="EZ117">
        <f t="shared" si="103"/>
        <v>765.95999999999958</v>
      </c>
      <c r="FA117">
        <f t="shared" si="103"/>
        <v>765.77999999999963</v>
      </c>
      <c r="FB117">
        <f t="shared" si="103"/>
        <v>765.55999999999972</v>
      </c>
      <c r="FC117">
        <f t="shared" si="103"/>
        <v>765.29999999999973</v>
      </c>
      <c r="FD117">
        <f t="shared" si="103"/>
        <v>764.99999999999955</v>
      </c>
      <c r="FE117">
        <f t="shared" si="103"/>
        <v>764.65999999999963</v>
      </c>
      <c r="FF117">
        <f t="shared" si="103"/>
        <v>764.27999999999963</v>
      </c>
      <c r="FG117">
        <f t="shared" si="103"/>
        <v>763.85999999999956</v>
      </c>
      <c r="FH117">
        <f t="shared" si="102"/>
        <v>763.39999999999964</v>
      </c>
      <c r="FI117">
        <f t="shared" si="102"/>
        <v>762.89999999999964</v>
      </c>
      <c r="FJ117">
        <f t="shared" si="102"/>
        <v>762.35999999999967</v>
      </c>
      <c r="FK117">
        <f t="shared" si="102"/>
        <v>761.77999999999963</v>
      </c>
      <c r="FL117">
        <f t="shared" si="102"/>
        <v>761.15999999999963</v>
      </c>
      <c r="FM117">
        <f t="shared" si="88"/>
        <v>760.49999999999966</v>
      </c>
      <c r="FN117">
        <f t="shared" si="88"/>
        <v>759.79999999999961</v>
      </c>
      <c r="FO117">
        <f t="shared" si="88"/>
        <v>759.05999999999972</v>
      </c>
      <c r="FP117">
        <f t="shared" si="87"/>
        <v>758.27999999999963</v>
      </c>
      <c r="FQ117">
        <f t="shared" si="87"/>
        <v>757.45999999999958</v>
      </c>
      <c r="FR117">
        <f t="shared" si="87"/>
        <v>756.59999999999968</v>
      </c>
      <c r="FS117">
        <f t="shared" si="59"/>
        <v>755.69999999999959</v>
      </c>
      <c r="FT117">
        <f t="shared" si="107"/>
        <v>754.75999999999976</v>
      </c>
      <c r="FU117">
        <f t="shared" si="107"/>
        <v>753.77999999999963</v>
      </c>
      <c r="FV117">
        <f t="shared" si="107"/>
        <v>752.75999999999954</v>
      </c>
      <c r="FW117">
        <f t="shared" si="107"/>
        <v>752.75999999999954</v>
      </c>
      <c r="FX117">
        <f t="shared" si="107"/>
        <v>750.59999999999957</v>
      </c>
      <c r="FY117">
        <f t="shared" si="107"/>
        <v>749.4599999999997</v>
      </c>
      <c r="FZ117">
        <f t="shared" si="107"/>
        <v>748.27999999999963</v>
      </c>
      <c r="GA117">
        <f t="shared" si="107"/>
        <v>747.05999999999949</v>
      </c>
      <c r="GB117">
        <f t="shared" si="107"/>
        <v>745.79999999999973</v>
      </c>
      <c r="GC117">
        <f t="shared" si="107"/>
        <v>744.49999999999955</v>
      </c>
      <c r="GD117">
        <f t="shared" si="107"/>
        <v>743.15999999999963</v>
      </c>
      <c r="GE117">
        <f t="shared" si="107"/>
        <v>741.77999999999963</v>
      </c>
      <c r="GF117">
        <f t="shared" si="107"/>
        <v>740.35999999999956</v>
      </c>
      <c r="GG117">
        <f t="shared" si="107"/>
        <v>738.89999999999964</v>
      </c>
      <c r="GH117">
        <f t="shared" si="107"/>
        <v>737.39999999999964</v>
      </c>
      <c r="GI117">
        <f t="shared" si="107"/>
        <v>735.85999999999967</v>
      </c>
      <c r="GJ117">
        <f t="shared" si="106"/>
        <v>734.27999999999963</v>
      </c>
      <c r="GK117">
        <f t="shared" si="106"/>
        <v>732.65999999999963</v>
      </c>
      <c r="GL117">
        <f t="shared" si="106"/>
        <v>730.99999999999966</v>
      </c>
      <c r="GM117">
        <f t="shared" si="96"/>
        <v>729.29999999999961</v>
      </c>
      <c r="GN117">
        <f t="shared" si="96"/>
        <v>727.55999999999972</v>
      </c>
      <c r="GO117">
        <f t="shared" si="96"/>
        <v>725.77999999999963</v>
      </c>
      <c r="GP117">
        <f t="shared" si="96"/>
        <v>723.95999999999958</v>
      </c>
      <c r="GQ117">
        <f t="shared" si="96"/>
        <v>722.09999999999968</v>
      </c>
      <c r="GR117">
        <f t="shared" si="96"/>
        <v>720.19999999999959</v>
      </c>
      <c r="GS117">
        <f t="shared" si="96"/>
        <v>718.25999999999976</v>
      </c>
      <c r="GT117">
        <f t="shared" si="96"/>
        <v>716.27999999999952</v>
      </c>
    </row>
    <row r="118" spans="1:202" x14ac:dyDescent="0.25">
      <c r="A118">
        <f t="shared" si="71"/>
        <v>10.699999999999978</v>
      </c>
      <c r="B118">
        <f t="shared" si="105"/>
        <v>318.01999999999958</v>
      </c>
      <c r="C118">
        <f t="shared" si="105"/>
        <v>323.9999999999996</v>
      </c>
      <c r="D118">
        <f t="shared" si="105"/>
        <v>329.9399999999996</v>
      </c>
      <c r="E118">
        <f t="shared" si="105"/>
        <v>335.83999999999958</v>
      </c>
      <c r="F118">
        <f t="shared" si="105"/>
        <v>341.69999999999959</v>
      </c>
      <c r="G118">
        <f t="shared" si="105"/>
        <v>347.51999999999958</v>
      </c>
      <c r="H118">
        <f t="shared" si="105"/>
        <v>353.29999999999961</v>
      </c>
      <c r="I118">
        <f t="shared" si="105"/>
        <v>359.03999999999962</v>
      </c>
      <c r="J118">
        <f t="shared" si="105"/>
        <v>364.73999999999961</v>
      </c>
      <c r="K118">
        <f t="shared" si="105"/>
        <v>370.39999999999964</v>
      </c>
      <c r="L118">
        <f t="shared" si="105"/>
        <v>376.01999999999958</v>
      </c>
      <c r="M118">
        <f t="shared" si="105"/>
        <v>381.59999999999957</v>
      </c>
      <c r="N118">
        <f t="shared" si="105"/>
        <v>387.13999999999959</v>
      </c>
      <c r="O118">
        <f t="shared" si="105"/>
        <v>392.63999999999959</v>
      </c>
      <c r="P118">
        <f t="shared" si="105"/>
        <v>398.09999999999957</v>
      </c>
      <c r="Q118">
        <f t="shared" si="105"/>
        <v>403.51999999999958</v>
      </c>
      <c r="R118">
        <f t="shared" si="104"/>
        <v>408.89999999999964</v>
      </c>
      <c r="S118">
        <f t="shared" si="104"/>
        <v>414.23999999999961</v>
      </c>
      <c r="T118">
        <f t="shared" si="104"/>
        <v>419.53999999999962</v>
      </c>
      <c r="U118">
        <f t="shared" si="104"/>
        <v>424.79999999999961</v>
      </c>
      <c r="V118">
        <f t="shared" si="104"/>
        <v>430.01999999999958</v>
      </c>
      <c r="W118">
        <f t="shared" si="104"/>
        <v>435.19999999999959</v>
      </c>
      <c r="X118">
        <f t="shared" si="104"/>
        <v>440.33999999999958</v>
      </c>
      <c r="Y118">
        <f t="shared" si="104"/>
        <v>445.4399999999996</v>
      </c>
      <c r="Z118">
        <f t="shared" si="104"/>
        <v>450.4999999999996</v>
      </c>
      <c r="AA118">
        <f t="shared" si="104"/>
        <v>455.51999999999958</v>
      </c>
      <c r="AB118">
        <f t="shared" si="104"/>
        <v>460.4999999999996</v>
      </c>
      <c r="AC118">
        <f t="shared" si="104"/>
        <v>465.4399999999996</v>
      </c>
      <c r="AD118">
        <f t="shared" si="104"/>
        <v>470.33999999999958</v>
      </c>
      <c r="AE118">
        <f t="shared" si="104"/>
        <v>475.19999999999959</v>
      </c>
      <c r="AF118">
        <f t="shared" si="104"/>
        <v>480.01999999999958</v>
      </c>
      <c r="AG118">
        <f t="shared" ref="AG118:AV133" si="109">-2*(AG$10-5)^2-2*($A118-5)^2+40*AG$10+40*$A118+5</f>
        <v>484.79999999999961</v>
      </c>
      <c r="AH118">
        <f t="shared" si="109"/>
        <v>489.53999999999962</v>
      </c>
      <c r="AI118">
        <f t="shared" si="109"/>
        <v>494.23999999999961</v>
      </c>
      <c r="AJ118">
        <f t="shared" si="109"/>
        <v>498.89999999999958</v>
      </c>
      <c r="AK118">
        <f t="shared" si="109"/>
        <v>503.51999999999958</v>
      </c>
      <c r="AL118">
        <f t="shared" si="109"/>
        <v>508.09999999999957</v>
      </c>
      <c r="AM118">
        <f t="shared" si="109"/>
        <v>512.63999999999965</v>
      </c>
      <c r="AN118">
        <f t="shared" si="109"/>
        <v>517.13999999999965</v>
      </c>
      <c r="AO118">
        <f t="shared" si="109"/>
        <v>521.59999999999957</v>
      </c>
      <c r="AP118">
        <f t="shared" si="109"/>
        <v>526.01999999999964</v>
      </c>
      <c r="AQ118">
        <f t="shared" si="109"/>
        <v>530.39999999999964</v>
      </c>
      <c r="AR118">
        <f t="shared" si="109"/>
        <v>534.73999999999955</v>
      </c>
      <c r="AS118">
        <f t="shared" si="109"/>
        <v>539.03999999999962</v>
      </c>
      <c r="AT118">
        <f t="shared" si="109"/>
        <v>543.29999999999961</v>
      </c>
      <c r="AU118">
        <f t="shared" si="109"/>
        <v>547.51999999999964</v>
      </c>
      <c r="AV118">
        <f t="shared" si="109"/>
        <v>551.69999999999959</v>
      </c>
      <c r="AW118">
        <f t="shared" si="108"/>
        <v>555.83999999999958</v>
      </c>
      <c r="AX118">
        <f t="shared" si="108"/>
        <v>559.9399999999996</v>
      </c>
      <c r="AY118">
        <f t="shared" si="108"/>
        <v>563.99999999999955</v>
      </c>
      <c r="AZ118">
        <f t="shared" si="108"/>
        <v>568.01999999999953</v>
      </c>
      <c r="BA118">
        <f t="shared" si="108"/>
        <v>571.99999999999955</v>
      </c>
      <c r="BB118">
        <f t="shared" si="108"/>
        <v>575.9399999999996</v>
      </c>
      <c r="BC118">
        <f t="shared" si="108"/>
        <v>579.83999999999958</v>
      </c>
      <c r="BD118">
        <f t="shared" si="108"/>
        <v>583.69999999999959</v>
      </c>
      <c r="BE118">
        <f t="shared" si="108"/>
        <v>587.51999999999953</v>
      </c>
      <c r="BF118">
        <f t="shared" si="108"/>
        <v>591.29999999999961</v>
      </c>
      <c r="BG118">
        <f t="shared" si="108"/>
        <v>595.03999999999962</v>
      </c>
      <c r="BH118">
        <f t="shared" si="108"/>
        <v>598.73999999999955</v>
      </c>
      <c r="BI118">
        <f t="shared" si="108"/>
        <v>602.39999999999964</v>
      </c>
      <c r="BJ118">
        <f t="shared" si="108"/>
        <v>606.01999999999953</v>
      </c>
      <c r="BK118">
        <f t="shared" si="108"/>
        <v>609.59999999999957</v>
      </c>
      <c r="BL118">
        <f t="shared" si="97"/>
        <v>613.13999999999965</v>
      </c>
      <c r="BM118">
        <f t="shared" si="97"/>
        <v>616.63999999999965</v>
      </c>
      <c r="BN118">
        <f t="shared" si="97"/>
        <v>620.09999999999957</v>
      </c>
      <c r="BO118">
        <f t="shared" si="97"/>
        <v>623.51999999999953</v>
      </c>
      <c r="BP118">
        <f t="shared" si="97"/>
        <v>623.51999999999953</v>
      </c>
      <c r="BQ118">
        <f t="shared" si="97"/>
        <v>630.23999999999955</v>
      </c>
      <c r="BR118">
        <f t="shared" si="97"/>
        <v>633.53999999999962</v>
      </c>
      <c r="BS118">
        <f t="shared" si="97"/>
        <v>636.79999999999961</v>
      </c>
      <c r="BT118">
        <f t="shared" si="97"/>
        <v>640.01999999999953</v>
      </c>
      <c r="BU118">
        <f t="shared" si="97"/>
        <v>643.19999999999959</v>
      </c>
      <c r="BV118">
        <f t="shared" si="97"/>
        <v>646.33999999999958</v>
      </c>
      <c r="BW118">
        <f t="shared" si="97"/>
        <v>649.4399999999996</v>
      </c>
      <c r="BX118">
        <f t="shared" si="97"/>
        <v>652.49999999999955</v>
      </c>
      <c r="BY118">
        <f t="shared" si="97"/>
        <v>655.51999999999953</v>
      </c>
      <c r="BZ118">
        <f t="shared" si="97"/>
        <v>658.49999999999955</v>
      </c>
      <c r="CA118">
        <f t="shared" ref="CA118:CP133" si="110">-2*(CA$10-5)^2-2*($A118-5)^2+40*CA$10+40*$A118+5</f>
        <v>661.4399999999996</v>
      </c>
      <c r="CB118">
        <f t="shared" si="110"/>
        <v>664.33999999999958</v>
      </c>
      <c r="CC118">
        <f t="shared" si="110"/>
        <v>667.19999999999959</v>
      </c>
      <c r="CD118">
        <f t="shared" si="110"/>
        <v>670.01999999999953</v>
      </c>
      <c r="CE118">
        <f t="shared" si="110"/>
        <v>672.79999999999961</v>
      </c>
      <c r="CF118">
        <f t="shared" si="110"/>
        <v>675.53999999999962</v>
      </c>
      <c r="CG118">
        <f t="shared" si="110"/>
        <v>678.23999999999955</v>
      </c>
      <c r="CH118">
        <f t="shared" si="110"/>
        <v>680.89999999999964</v>
      </c>
      <c r="CI118">
        <f t="shared" si="110"/>
        <v>683.51999999999953</v>
      </c>
      <c r="CJ118">
        <f t="shared" si="110"/>
        <v>686.09999999999957</v>
      </c>
      <c r="CK118">
        <f t="shared" si="110"/>
        <v>688.63999999999965</v>
      </c>
      <c r="CL118">
        <f t="shared" si="110"/>
        <v>691.13999999999965</v>
      </c>
      <c r="CM118">
        <f t="shared" si="110"/>
        <v>693.59999999999957</v>
      </c>
      <c r="CN118">
        <f t="shared" si="110"/>
        <v>696.01999999999953</v>
      </c>
      <c r="CO118">
        <f t="shared" si="110"/>
        <v>698.39999999999964</v>
      </c>
      <c r="CP118">
        <f t="shared" si="110"/>
        <v>700.73999999999955</v>
      </c>
      <c r="CQ118">
        <f t="shared" si="101"/>
        <v>703.03999999999962</v>
      </c>
      <c r="CR118">
        <f t="shared" si="101"/>
        <v>705.29999999999961</v>
      </c>
      <c r="CS118">
        <f t="shared" si="101"/>
        <v>707.51999999999953</v>
      </c>
      <c r="CT118">
        <f t="shared" si="101"/>
        <v>709.69999999999959</v>
      </c>
      <c r="CU118">
        <f t="shared" si="101"/>
        <v>711.83999999999958</v>
      </c>
      <c r="CV118">
        <f t="shared" si="101"/>
        <v>713.9399999999996</v>
      </c>
      <c r="CW118">
        <f t="shared" si="101"/>
        <v>715.99999999999955</v>
      </c>
      <c r="CX118">
        <f t="shared" si="101"/>
        <v>718.01999999999953</v>
      </c>
      <c r="CY118">
        <f t="shared" si="99"/>
        <v>719.99999999999955</v>
      </c>
      <c r="CZ118">
        <f t="shared" si="99"/>
        <v>721.9399999999996</v>
      </c>
      <c r="DA118">
        <f t="shared" si="99"/>
        <v>723.83999999999958</v>
      </c>
      <c r="DB118">
        <f t="shared" si="99"/>
        <v>725.69999999999959</v>
      </c>
      <c r="DC118">
        <f t="shared" si="99"/>
        <v>727.51999999999953</v>
      </c>
      <c r="DD118">
        <f t="shared" si="99"/>
        <v>729.29999999999961</v>
      </c>
      <c r="DE118">
        <f t="shared" si="99"/>
        <v>731.03999999999962</v>
      </c>
      <c r="DF118">
        <f t="shared" si="99"/>
        <v>732.73999999999955</v>
      </c>
      <c r="DG118">
        <f t="shared" si="99"/>
        <v>734.39999999999964</v>
      </c>
      <c r="DH118">
        <f t="shared" si="99"/>
        <v>736.01999999999953</v>
      </c>
      <c r="DI118">
        <f t="shared" si="99"/>
        <v>737.59999999999968</v>
      </c>
      <c r="DJ118">
        <f t="shared" si="99"/>
        <v>739.13999999999965</v>
      </c>
      <c r="DK118">
        <f t="shared" si="99"/>
        <v>740.63999999999965</v>
      </c>
      <c r="DL118">
        <f t="shared" si="99"/>
        <v>742.09999999999957</v>
      </c>
      <c r="DM118">
        <f t="shared" si="99"/>
        <v>743.51999999999953</v>
      </c>
      <c r="DN118">
        <f t="shared" si="81"/>
        <v>744.89999999999964</v>
      </c>
      <c r="DO118">
        <f t="shared" si="81"/>
        <v>746.23999999999955</v>
      </c>
      <c r="DP118">
        <f t="shared" si="81"/>
        <v>747.53999999999951</v>
      </c>
      <c r="DQ118">
        <f t="shared" si="81"/>
        <v>748.79999999999961</v>
      </c>
      <c r="DR118">
        <f t="shared" si="81"/>
        <v>750.01999999999953</v>
      </c>
      <c r="DS118">
        <f t="shared" si="81"/>
        <v>751.19999999999959</v>
      </c>
      <c r="DT118">
        <f t="shared" si="78"/>
        <v>752.33999999999969</v>
      </c>
      <c r="DU118">
        <f t="shared" si="78"/>
        <v>753.4399999999996</v>
      </c>
      <c r="DV118">
        <f t="shared" si="75"/>
        <v>754.49999999999955</v>
      </c>
      <c r="DW118">
        <f t="shared" si="100"/>
        <v>755.51999999999953</v>
      </c>
      <c r="DX118">
        <f t="shared" si="100"/>
        <v>756.49999999999955</v>
      </c>
      <c r="DY118">
        <f t="shared" si="100"/>
        <v>757.4399999999996</v>
      </c>
      <c r="DZ118">
        <f t="shared" si="100"/>
        <v>758.33999999999958</v>
      </c>
      <c r="EA118">
        <f t="shared" si="100"/>
        <v>759.19999999999959</v>
      </c>
      <c r="EB118">
        <f t="shared" si="100"/>
        <v>760.01999999999953</v>
      </c>
      <c r="EC118">
        <f t="shared" si="100"/>
        <v>760.79999999999961</v>
      </c>
      <c r="ED118">
        <f t="shared" si="100"/>
        <v>761.53999999999962</v>
      </c>
      <c r="EE118">
        <f t="shared" si="100"/>
        <v>762.23999999999955</v>
      </c>
      <c r="EF118">
        <f t="shared" si="100"/>
        <v>762.89999999999964</v>
      </c>
      <c r="EG118">
        <f t="shared" si="100"/>
        <v>763.51999999999953</v>
      </c>
      <c r="EH118">
        <f t="shared" si="100"/>
        <v>764.09999999999968</v>
      </c>
      <c r="EI118">
        <f t="shared" si="100"/>
        <v>764.63999999999965</v>
      </c>
      <c r="EJ118">
        <f t="shared" si="100"/>
        <v>765.13999999999965</v>
      </c>
      <c r="EK118">
        <f t="shared" si="100"/>
        <v>765.59999999999957</v>
      </c>
      <c r="EL118">
        <f t="shared" si="100"/>
        <v>766.01999999999953</v>
      </c>
      <c r="EM118">
        <f t="shared" si="98"/>
        <v>766.39999999999964</v>
      </c>
      <c r="EN118">
        <f t="shared" si="98"/>
        <v>766.73999999999955</v>
      </c>
      <c r="EO118">
        <f t="shared" si="98"/>
        <v>767.03999999999951</v>
      </c>
      <c r="EP118">
        <f t="shared" si="98"/>
        <v>767.2999999999995</v>
      </c>
      <c r="EQ118">
        <f t="shared" si="98"/>
        <v>767.51999999999953</v>
      </c>
      <c r="ER118">
        <f t="shared" si="103"/>
        <v>767.69999999999959</v>
      </c>
      <c r="ES118">
        <f t="shared" si="103"/>
        <v>767.83999999999969</v>
      </c>
      <c r="ET118">
        <f t="shared" si="103"/>
        <v>767.9399999999996</v>
      </c>
      <c r="EU118">
        <f t="shared" si="103"/>
        <v>767.99999999999955</v>
      </c>
      <c r="EV118">
        <f t="shared" si="103"/>
        <v>768.01999999999953</v>
      </c>
      <c r="EW118">
        <f t="shared" si="103"/>
        <v>767.99999999999955</v>
      </c>
      <c r="EX118">
        <f t="shared" si="103"/>
        <v>767.9399999999996</v>
      </c>
      <c r="EY118">
        <f t="shared" si="103"/>
        <v>767.83999999999958</v>
      </c>
      <c r="EZ118">
        <f t="shared" si="103"/>
        <v>767.69999999999959</v>
      </c>
      <c r="FA118">
        <f t="shared" si="103"/>
        <v>767.51999999999953</v>
      </c>
      <c r="FB118">
        <f t="shared" si="103"/>
        <v>767.29999999999961</v>
      </c>
      <c r="FC118">
        <f t="shared" si="103"/>
        <v>767.03999999999962</v>
      </c>
      <c r="FD118">
        <f t="shared" si="103"/>
        <v>766.73999999999955</v>
      </c>
      <c r="FE118">
        <f t="shared" si="103"/>
        <v>766.39999999999964</v>
      </c>
      <c r="FF118">
        <f t="shared" si="103"/>
        <v>766.01999999999953</v>
      </c>
      <c r="FG118">
        <f t="shared" si="103"/>
        <v>765.59999999999945</v>
      </c>
      <c r="FH118">
        <f t="shared" si="102"/>
        <v>765.13999999999965</v>
      </c>
      <c r="FI118">
        <f t="shared" si="102"/>
        <v>764.63999999999965</v>
      </c>
      <c r="FJ118">
        <f t="shared" si="102"/>
        <v>764.09999999999968</v>
      </c>
      <c r="FK118">
        <f t="shared" si="102"/>
        <v>763.51999999999953</v>
      </c>
      <c r="FL118">
        <f t="shared" si="102"/>
        <v>762.89999999999952</v>
      </c>
      <c r="FM118">
        <f t="shared" si="88"/>
        <v>762.23999999999955</v>
      </c>
      <c r="FN118">
        <f t="shared" si="88"/>
        <v>761.53999999999951</v>
      </c>
      <c r="FO118">
        <f t="shared" si="88"/>
        <v>760.79999999999973</v>
      </c>
      <c r="FP118">
        <f t="shared" si="87"/>
        <v>760.01999999999953</v>
      </c>
      <c r="FQ118">
        <f t="shared" si="87"/>
        <v>759.19999999999959</v>
      </c>
      <c r="FR118">
        <f t="shared" si="87"/>
        <v>758.33999999999969</v>
      </c>
      <c r="FS118">
        <f t="shared" si="59"/>
        <v>757.4399999999996</v>
      </c>
      <c r="FT118">
        <f t="shared" si="107"/>
        <v>756.49999999999966</v>
      </c>
      <c r="FU118">
        <f t="shared" si="107"/>
        <v>755.51999999999953</v>
      </c>
      <c r="FV118">
        <f t="shared" si="107"/>
        <v>754.49999999999955</v>
      </c>
      <c r="FW118">
        <f t="shared" si="107"/>
        <v>754.49999999999955</v>
      </c>
      <c r="FX118">
        <f t="shared" si="107"/>
        <v>752.33999999999946</v>
      </c>
      <c r="FY118">
        <f t="shared" si="107"/>
        <v>751.19999999999959</v>
      </c>
      <c r="FZ118">
        <f t="shared" si="107"/>
        <v>750.01999999999953</v>
      </c>
      <c r="GA118">
        <f t="shared" si="107"/>
        <v>748.7999999999995</v>
      </c>
      <c r="GB118">
        <f t="shared" si="107"/>
        <v>747.53999999999962</v>
      </c>
      <c r="GC118">
        <f t="shared" si="107"/>
        <v>746.23999999999955</v>
      </c>
      <c r="GD118">
        <f t="shared" si="107"/>
        <v>744.89999999999964</v>
      </c>
      <c r="GE118">
        <f t="shared" si="107"/>
        <v>743.51999999999953</v>
      </c>
      <c r="GF118">
        <f t="shared" si="107"/>
        <v>742.09999999999945</v>
      </c>
      <c r="GG118">
        <f t="shared" si="107"/>
        <v>740.63999999999965</v>
      </c>
      <c r="GH118">
        <f t="shared" si="107"/>
        <v>739.13999999999953</v>
      </c>
      <c r="GI118">
        <f t="shared" si="107"/>
        <v>737.59999999999968</v>
      </c>
      <c r="GJ118">
        <f t="shared" si="106"/>
        <v>736.01999999999953</v>
      </c>
      <c r="GK118">
        <f t="shared" si="106"/>
        <v>734.39999999999952</v>
      </c>
      <c r="GL118">
        <f t="shared" si="106"/>
        <v>732.73999999999955</v>
      </c>
      <c r="GM118">
        <f t="shared" si="96"/>
        <v>731.03999999999951</v>
      </c>
      <c r="GN118">
        <f t="shared" si="96"/>
        <v>729.29999999999973</v>
      </c>
      <c r="GO118">
        <f t="shared" si="96"/>
        <v>727.51999999999953</v>
      </c>
      <c r="GP118">
        <f t="shared" si="96"/>
        <v>725.69999999999948</v>
      </c>
      <c r="GQ118">
        <f t="shared" si="96"/>
        <v>723.83999999999969</v>
      </c>
      <c r="GR118">
        <f t="shared" si="96"/>
        <v>721.9399999999996</v>
      </c>
      <c r="GS118">
        <f t="shared" si="96"/>
        <v>719.99999999999966</v>
      </c>
      <c r="GT118">
        <f t="shared" si="96"/>
        <v>718.01999999999964</v>
      </c>
    </row>
    <row r="119" spans="1:202" x14ac:dyDescent="0.25">
      <c r="A119">
        <f t="shared" si="71"/>
        <v>10.799999999999978</v>
      </c>
      <c r="B119">
        <f t="shared" si="105"/>
        <v>319.71999999999963</v>
      </c>
      <c r="C119">
        <f t="shared" si="105"/>
        <v>325.69999999999959</v>
      </c>
      <c r="D119">
        <f t="shared" si="105"/>
        <v>331.63999999999965</v>
      </c>
      <c r="E119">
        <f t="shared" si="105"/>
        <v>337.53999999999962</v>
      </c>
      <c r="F119">
        <f t="shared" si="105"/>
        <v>343.39999999999964</v>
      </c>
      <c r="G119">
        <f t="shared" si="105"/>
        <v>349.21999999999963</v>
      </c>
      <c r="H119">
        <f t="shared" si="105"/>
        <v>354.9999999999996</v>
      </c>
      <c r="I119">
        <f t="shared" si="105"/>
        <v>360.73999999999961</v>
      </c>
      <c r="J119">
        <f t="shared" si="105"/>
        <v>366.4399999999996</v>
      </c>
      <c r="K119">
        <f t="shared" si="105"/>
        <v>372.09999999999962</v>
      </c>
      <c r="L119">
        <f t="shared" si="105"/>
        <v>377.71999999999963</v>
      </c>
      <c r="M119">
        <f t="shared" si="105"/>
        <v>383.29999999999961</v>
      </c>
      <c r="N119">
        <f t="shared" si="105"/>
        <v>388.83999999999963</v>
      </c>
      <c r="O119">
        <f t="shared" si="105"/>
        <v>394.33999999999958</v>
      </c>
      <c r="P119">
        <f t="shared" si="105"/>
        <v>399.79999999999961</v>
      </c>
      <c r="Q119">
        <f t="shared" si="105"/>
        <v>405.21999999999963</v>
      </c>
      <c r="R119">
        <f t="shared" si="104"/>
        <v>410.59999999999962</v>
      </c>
      <c r="S119">
        <f t="shared" si="104"/>
        <v>415.9399999999996</v>
      </c>
      <c r="T119">
        <f t="shared" si="104"/>
        <v>421.23999999999961</v>
      </c>
      <c r="U119">
        <f t="shared" si="104"/>
        <v>426.4999999999996</v>
      </c>
      <c r="V119">
        <f t="shared" si="104"/>
        <v>431.71999999999963</v>
      </c>
      <c r="W119">
        <f t="shared" si="104"/>
        <v>436.89999999999964</v>
      </c>
      <c r="X119">
        <f t="shared" si="104"/>
        <v>442.03999999999962</v>
      </c>
      <c r="Y119">
        <f t="shared" si="104"/>
        <v>447.13999999999965</v>
      </c>
      <c r="Z119">
        <f t="shared" si="104"/>
        <v>452.19999999999959</v>
      </c>
      <c r="AA119">
        <f t="shared" si="104"/>
        <v>457.21999999999963</v>
      </c>
      <c r="AB119">
        <f t="shared" si="104"/>
        <v>462.19999999999959</v>
      </c>
      <c r="AC119">
        <f t="shared" si="104"/>
        <v>467.13999999999965</v>
      </c>
      <c r="AD119">
        <f t="shared" si="104"/>
        <v>472.03999999999962</v>
      </c>
      <c r="AE119">
        <f t="shared" si="104"/>
        <v>476.89999999999964</v>
      </c>
      <c r="AF119">
        <f t="shared" si="104"/>
        <v>481.71999999999963</v>
      </c>
      <c r="AG119">
        <f t="shared" si="109"/>
        <v>486.4999999999996</v>
      </c>
      <c r="AH119">
        <f t="shared" si="109"/>
        <v>491.23999999999961</v>
      </c>
      <c r="AI119">
        <f t="shared" si="109"/>
        <v>495.9399999999996</v>
      </c>
      <c r="AJ119">
        <f t="shared" si="109"/>
        <v>500.59999999999962</v>
      </c>
      <c r="AK119">
        <f t="shared" si="109"/>
        <v>505.21999999999963</v>
      </c>
      <c r="AL119">
        <f t="shared" si="109"/>
        <v>509.79999999999961</v>
      </c>
      <c r="AM119">
        <f t="shared" si="109"/>
        <v>514.33999999999969</v>
      </c>
      <c r="AN119">
        <f t="shared" si="109"/>
        <v>518.83999999999958</v>
      </c>
      <c r="AO119">
        <f t="shared" si="109"/>
        <v>523.29999999999961</v>
      </c>
      <c r="AP119">
        <f t="shared" si="109"/>
        <v>527.71999999999957</v>
      </c>
      <c r="AQ119">
        <f t="shared" si="109"/>
        <v>532.09999999999957</v>
      </c>
      <c r="AR119">
        <f t="shared" si="109"/>
        <v>536.4399999999996</v>
      </c>
      <c r="AS119">
        <f t="shared" si="109"/>
        <v>540.73999999999955</v>
      </c>
      <c r="AT119">
        <f t="shared" si="109"/>
        <v>544.99999999999966</v>
      </c>
      <c r="AU119">
        <f t="shared" si="109"/>
        <v>549.21999999999957</v>
      </c>
      <c r="AV119">
        <f t="shared" si="109"/>
        <v>553.39999999999964</v>
      </c>
      <c r="AW119">
        <f t="shared" si="108"/>
        <v>557.53999999999962</v>
      </c>
      <c r="AX119">
        <f t="shared" si="108"/>
        <v>561.63999999999965</v>
      </c>
      <c r="AY119">
        <f t="shared" si="108"/>
        <v>565.69999999999959</v>
      </c>
      <c r="AZ119">
        <f t="shared" si="108"/>
        <v>569.71999999999957</v>
      </c>
      <c r="BA119">
        <f t="shared" si="108"/>
        <v>573.69999999999959</v>
      </c>
      <c r="BB119">
        <f t="shared" si="108"/>
        <v>577.63999999999965</v>
      </c>
      <c r="BC119">
        <f t="shared" si="108"/>
        <v>581.53999999999962</v>
      </c>
      <c r="BD119">
        <f t="shared" si="108"/>
        <v>585.39999999999964</v>
      </c>
      <c r="BE119">
        <f t="shared" si="108"/>
        <v>589.21999999999957</v>
      </c>
      <c r="BF119">
        <f t="shared" si="108"/>
        <v>592.99999999999955</v>
      </c>
      <c r="BG119">
        <f t="shared" si="108"/>
        <v>596.73999999999955</v>
      </c>
      <c r="BH119">
        <f t="shared" si="108"/>
        <v>600.4399999999996</v>
      </c>
      <c r="BI119">
        <f t="shared" si="108"/>
        <v>604.09999999999968</v>
      </c>
      <c r="BJ119">
        <f t="shared" si="108"/>
        <v>607.71999999999957</v>
      </c>
      <c r="BK119">
        <f t="shared" si="108"/>
        <v>611.29999999999961</v>
      </c>
      <c r="BL119">
        <f t="shared" ref="BL119:CA134" si="111">-2*(BL$10-5)^2-2*($A119-5)^2+40*BL$10+40*$A119+5</f>
        <v>614.83999999999969</v>
      </c>
      <c r="BM119">
        <f t="shared" si="111"/>
        <v>618.33999999999969</v>
      </c>
      <c r="BN119">
        <f t="shared" si="111"/>
        <v>621.79999999999961</v>
      </c>
      <c r="BO119">
        <f t="shared" si="111"/>
        <v>625.21999999999957</v>
      </c>
      <c r="BP119">
        <f t="shared" si="111"/>
        <v>625.21999999999957</v>
      </c>
      <c r="BQ119">
        <f t="shared" si="111"/>
        <v>631.9399999999996</v>
      </c>
      <c r="BR119">
        <f t="shared" si="111"/>
        <v>635.23999999999955</v>
      </c>
      <c r="BS119">
        <f t="shared" si="111"/>
        <v>638.49999999999955</v>
      </c>
      <c r="BT119">
        <f t="shared" si="111"/>
        <v>641.71999999999957</v>
      </c>
      <c r="BU119">
        <f t="shared" si="111"/>
        <v>644.89999999999964</v>
      </c>
      <c r="BV119">
        <f t="shared" si="111"/>
        <v>648.03999999999962</v>
      </c>
      <c r="BW119">
        <f t="shared" si="111"/>
        <v>651.13999999999965</v>
      </c>
      <c r="BX119">
        <f t="shared" si="111"/>
        <v>654.19999999999959</v>
      </c>
      <c r="BY119">
        <f t="shared" si="111"/>
        <v>657.21999999999957</v>
      </c>
      <c r="BZ119">
        <f t="shared" si="111"/>
        <v>660.19999999999959</v>
      </c>
      <c r="CA119">
        <f t="shared" si="111"/>
        <v>663.13999999999965</v>
      </c>
      <c r="CB119">
        <f t="shared" si="110"/>
        <v>666.03999999999962</v>
      </c>
      <c r="CC119">
        <f t="shared" si="110"/>
        <v>668.89999999999964</v>
      </c>
      <c r="CD119">
        <f t="shared" si="110"/>
        <v>671.71999999999957</v>
      </c>
      <c r="CE119">
        <f t="shared" si="110"/>
        <v>674.49999999999955</v>
      </c>
      <c r="CF119">
        <f t="shared" si="110"/>
        <v>677.23999999999955</v>
      </c>
      <c r="CG119">
        <f t="shared" si="110"/>
        <v>679.9399999999996</v>
      </c>
      <c r="CH119">
        <f t="shared" si="110"/>
        <v>682.59999999999968</v>
      </c>
      <c r="CI119">
        <f t="shared" si="110"/>
        <v>685.21999999999957</v>
      </c>
      <c r="CJ119">
        <f t="shared" si="110"/>
        <v>687.79999999999961</v>
      </c>
      <c r="CK119">
        <f t="shared" si="110"/>
        <v>690.33999999999969</v>
      </c>
      <c r="CL119">
        <f t="shared" si="110"/>
        <v>692.83999999999958</v>
      </c>
      <c r="CM119">
        <f t="shared" si="110"/>
        <v>695.29999999999961</v>
      </c>
      <c r="CN119">
        <f t="shared" si="110"/>
        <v>697.71999999999957</v>
      </c>
      <c r="CO119">
        <f t="shared" si="110"/>
        <v>700.09999999999968</v>
      </c>
      <c r="CP119">
        <f t="shared" si="110"/>
        <v>702.4399999999996</v>
      </c>
      <c r="CQ119">
        <f t="shared" si="101"/>
        <v>704.73999999999955</v>
      </c>
      <c r="CR119">
        <f t="shared" si="101"/>
        <v>706.99999999999955</v>
      </c>
      <c r="CS119">
        <f t="shared" si="101"/>
        <v>709.21999999999957</v>
      </c>
      <c r="CT119">
        <f t="shared" si="101"/>
        <v>711.39999999999964</v>
      </c>
      <c r="CU119">
        <f t="shared" si="101"/>
        <v>713.53999999999962</v>
      </c>
      <c r="CV119">
        <f t="shared" si="101"/>
        <v>715.63999999999965</v>
      </c>
      <c r="CW119">
        <f t="shared" si="101"/>
        <v>717.69999999999959</v>
      </c>
      <c r="CX119">
        <f t="shared" si="101"/>
        <v>719.71999999999957</v>
      </c>
      <c r="CY119">
        <f t="shared" si="99"/>
        <v>721.69999999999959</v>
      </c>
      <c r="CZ119">
        <f t="shared" si="99"/>
        <v>723.63999999999965</v>
      </c>
      <c r="DA119">
        <f t="shared" si="99"/>
        <v>725.53999999999962</v>
      </c>
      <c r="DB119">
        <f t="shared" si="99"/>
        <v>727.39999999999964</v>
      </c>
      <c r="DC119">
        <f t="shared" si="99"/>
        <v>729.21999999999957</v>
      </c>
      <c r="DD119">
        <f t="shared" si="99"/>
        <v>730.99999999999966</v>
      </c>
      <c r="DE119">
        <f t="shared" si="99"/>
        <v>732.73999999999955</v>
      </c>
      <c r="DF119">
        <f t="shared" si="99"/>
        <v>734.4399999999996</v>
      </c>
      <c r="DG119">
        <f t="shared" si="99"/>
        <v>736.09999999999968</v>
      </c>
      <c r="DH119">
        <f t="shared" si="99"/>
        <v>737.71999999999957</v>
      </c>
      <c r="DI119">
        <f t="shared" si="99"/>
        <v>739.29999999999961</v>
      </c>
      <c r="DJ119">
        <f t="shared" si="99"/>
        <v>740.83999999999969</v>
      </c>
      <c r="DK119">
        <f t="shared" si="99"/>
        <v>742.33999999999958</v>
      </c>
      <c r="DL119">
        <f t="shared" si="99"/>
        <v>743.79999999999961</v>
      </c>
      <c r="DM119">
        <f t="shared" si="99"/>
        <v>745.21999999999957</v>
      </c>
      <c r="DN119">
        <f t="shared" si="81"/>
        <v>746.59999999999968</v>
      </c>
      <c r="DO119">
        <f t="shared" si="81"/>
        <v>747.9399999999996</v>
      </c>
      <c r="DP119">
        <f t="shared" si="81"/>
        <v>749.23999999999955</v>
      </c>
      <c r="DQ119">
        <f t="shared" si="81"/>
        <v>750.49999999999955</v>
      </c>
      <c r="DR119">
        <f t="shared" si="81"/>
        <v>751.71999999999957</v>
      </c>
      <c r="DS119">
        <f t="shared" si="81"/>
        <v>752.89999999999964</v>
      </c>
      <c r="DT119">
        <f t="shared" si="78"/>
        <v>754.03999999999962</v>
      </c>
      <c r="DU119">
        <f t="shared" si="78"/>
        <v>755.13999999999965</v>
      </c>
      <c r="DV119">
        <f t="shared" si="75"/>
        <v>756.19999999999959</v>
      </c>
      <c r="DW119">
        <f t="shared" si="100"/>
        <v>757.21999999999957</v>
      </c>
      <c r="DX119">
        <f t="shared" si="100"/>
        <v>758.19999999999959</v>
      </c>
      <c r="DY119">
        <f t="shared" si="100"/>
        <v>759.13999999999965</v>
      </c>
      <c r="DZ119">
        <f t="shared" si="100"/>
        <v>760.03999999999962</v>
      </c>
      <c r="EA119">
        <f t="shared" si="100"/>
        <v>760.89999999999964</v>
      </c>
      <c r="EB119">
        <f t="shared" si="100"/>
        <v>761.71999999999957</v>
      </c>
      <c r="EC119">
        <f t="shared" si="100"/>
        <v>762.49999999999955</v>
      </c>
      <c r="ED119">
        <f t="shared" si="100"/>
        <v>763.23999999999955</v>
      </c>
      <c r="EE119">
        <f t="shared" si="100"/>
        <v>763.9399999999996</v>
      </c>
      <c r="EF119">
        <f t="shared" si="100"/>
        <v>764.59999999999968</v>
      </c>
      <c r="EG119">
        <f t="shared" si="100"/>
        <v>765.21999999999957</v>
      </c>
      <c r="EH119">
        <f t="shared" si="100"/>
        <v>765.79999999999961</v>
      </c>
      <c r="EI119">
        <f t="shared" si="100"/>
        <v>766.33999999999969</v>
      </c>
      <c r="EJ119">
        <f t="shared" si="100"/>
        <v>766.83999999999958</v>
      </c>
      <c r="EK119">
        <f t="shared" si="100"/>
        <v>767.29999999999961</v>
      </c>
      <c r="EL119">
        <f t="shared" ref="EL119:FA134" si="112">-2*(EL$10-5)^2-2*($A119-5)^2+40*EL$10+40*$A119+5</f>
        <v>767.71999999999957</v>
      </c>
      <c r="EM119">
        <f t="shared" si="112"/>
        <v>768.09999999999968</v>
      </c>
      <c r="EN119">
        <f t="shared" si="112"/>
        <v>768.4399999999996</v>
      </c>
      <c r="EO119">
        <f t="shared" si="112"/>
        <v>768.73999999999955</v>
      </c>
      <c r="EP119">
        <f t="shared" si="112"/>
        <v>768.99999999999955</v>
      </c>
      <c r="EQ119">
        <f t="shared" si="112"/>
        <v>769.21999999999957</v>
      </c>
      <c r="ER119">
        <f t="shared" si="112"/>
        <v>769.39999999999964</v>
      </c>
      <c r="ES119">
        <f t="shared" si="112"/>
        <v>769.53999999999962</v>
      </c>
      <c r="ET119">
        <f t="shared" si="112"/>
        <v>769.63999999999965</v>
      </c>
      <c r="EU119">
        <f t="shared" si="112"/>
        <v>769.69999999999959</v>
      </c>
      <c r="EV119">
        <f t="shared" si="112"/>
        <v>769.71999999999957</v>
      </c>
      <c r="EW119">
        <f t="shared" si="112"/>
        <v>769.69999999999959</v>
      </c>
      <c r="EX119">
        <f t="shared" si="112"/>
        <v>769.63999999999965</v>
      </c>
      <c r="EY119">
        <f t="shared" si="112"/>
        <v>769.53999999999951</v>
      </c>
      <c r="EZ119">
        <f t="shared" si="112"/>
        <v>769.39999999999964</v>
      </c>
      <c r="FA119">
        <f t="shared" si="112"/>
        <v>769.21999999999957</v>
      </c>
      <c r="FB119">
        <f t="shared" si="103"/>
        <v>768.99999999999955</v>
      </c>
      <c r="FC119">
        <f t="shared" si="103"/>
        <v>768.73999999999967</v>
      </c>
      <c r="FD119">
        <f t="shared" si="103"/>
        <v>768.4399999999996</v>
      </c>
      <c r="FE119">
        <f t="shared" si="103"/>
        <v>768.09999999999968</v>
      </c>
      <c r="FF119">
        <f t="shared" si="103"/>
        <v>767.71999999999957</v>
      </c>
      <c r="FG119">
        <f t="shared" si="103"/>
        <v>767.2999999999995</v>
      </c>
      <c r="FH119">
        <f t="shared" si="102"/>
        <v>766.83999999999969</v>
      </c>
      <c r="FI119">
        <f t="shared" si="102"/>
        <v>766.33999999999958</v>
      </c>
      <c r="FJ119">
        <f t="shared" si="102"/>
        <v>765.79999999999973</v>
      </c>
      <c r="FK119">
        <f t="shared" si="102"/>
        <v>765.21999999999957</v>
      </c>
      <c r="FL119">
        <f t="shared" si="102"/>
        <v>764.59999999999957</v>
      </c>
      <c r="FM119">
        <f t="shared" si="88"/>
        <v>763.9399999999996</v>
      </c>
      <c r="FN119">
        <f t="shared" si="88"/>
        <v>763.23999999999955</v>
      </c>
      <c r="FO119">
        <f t="shared" si="88"/>
        <v>762.49999999999977</v>
      </c>
      <c r="FP119">
        <f t="shared" si="87"/>
        <v>761.71999999999957</v>
      </c>
      <c r="FQ119">
        <f t="shared" si="87"/>
        <v>760.89999999999964</v>
      </c>
      <c r="FR119">
        <f t="shared" si="87"/>
        <v>760.03999999999974</v>
      </c>
      <c r="FS119">
        <f t="shared" si="59"/>
        <v>759.13999999999965</v>
      </c>
      <c r="FT119">
        <f t="shared" si="107"/>
        <v>758.1999999999997</v>
      </c>
      <c r="FU119">
        <f t="shared" si="107"/>
        <v>757.21999999999957</v>
      </c>
      <c r="FV119">
        <f t="shared" si="107"/>
        <v>756.19999999999959</v>
      </c>
      <c r="FW119">
        <f t="shared" si="107"/>
        <v>756.19999999999959</v>
      </c>
      <c r="FX119">
        <f t="shared" si="107"/>
        <v>754.03999999999951</v>
      </c>
      <c r="FY119">
        <f t="shared" si="107"/>
        <v>752.89999999999964</v>
      </c>
      <c r="FZ119">
        <f t="shared" si="107"/>
        <v>751.71999999999957</v>
      </c>
      <c r="GA119">
        <f t="shared" si="107"/>
        <v>750.49999999999955</v>
      </c>
      <c r="GB119">
        <f t="shared" si="107"/>
        <v>749.23999999999967</v>
      </c>
      <c r="GC119">
        <f t="shared" si="107"/>
        <v>747.9399999999996</v>
      </c>
      <c r="GD119">
        <f t="shared" si="107"/>
        <v>746.59999999999968</v>
      </c>
      <c r="GE119">
        <f t="shared" si="107"/>
        <v>745.21999999999957</v>
      </c>
      <c r="GF119">
        <f t="shared" si="107"/>
        <v>743.7999999999995</v>
      </c>
      <c r="GG119">
        <f t="shared" si="107"/>
        <v>742.33999999999969</v>
      </c>
      <c r="GH119">
        <f t="shared" si="107"/>
        <v>740.83999999999958</v>
      </c>
      <c r="GI119">
        <f t="shared" si="107"/>
        <v>739.29999999999973</v>
      </c>
      <c r="GJ119">
        <f t="shared" si="106"/>
        <v>737.71999999999957</v>
      </c>
      <c r="GK119">
        <f t="shared" si="106"/>
        <v>736.09999999999957</v>
      </c>
      <c r="GL119">
        <f t="shared" si="106"/>
        <v>734.4399999999996</v>
      </c>
      <c r="GM119">
        <f t="shared" si="96"/>
        <v>732.73999999999955</v>
      </c>
      <c r="GN119">
        <f t="shared" si="96"/>
        <v>730.99999999999977</v>
      </c>
      <c r="GO119">
        <f t="shared" si="96"/>
        <v>729.21999999999957</v>
      </c>
      <c r="GP119">
        <f t="shared" si="96"/>
        <v>727.39999999999952</v>
      </c>
      <c r="GQ119">
        <f t="shared" si="96"/>
        <v>725.53999999999974</v>
      </c>
      <c r="GR119">
        <f t="shared" si="96"/>
        <v>723.63999999999965</v>
      </c>
      <c r="GS119">
        <f t="shared" si="96"/>
        <v>721.6999999999997</v>
      </c>
      <c r="GT119">
        <f t="shared" si="96"/>
        <v>719.71999999999957</v>
      </c>
    </row>
    <row r="120" spans="1:202" x14ac:dyDescent="0.25">
      <c r="A120">
        <f t="shared" si="71"/>
        <v>10.899999999999977</v>
      </c>
      <c r="B120">
        <f t="shared" si="105"/>
        <v>321.37999999999965</v>
      </c>
      <c r="C120">
        <f t="shared" si="105"/>
        <v>327.35999999999962</v>
      </c>
      <c r="D120">
        <f t="shared" si="105"/>
        <v>333.29999999999961</v>
      </c>
      <c r="E120">
        <f t="shared" si="105"/>
        <v>339.19999999999959</v>
      </c>
      <c r="F120">
        <f t="shared" si="105"/>
        <v>345.0599999999996</v>
      </c>
      <c r="G120">
        <f t="shared" si="105"/>
        <v>350.87999999999965</v>
      </c>
      <c r="H120">
        <f t="shared" si="105"/>
        <v>356.65999999999963</v>
      </c>
      <c r="I120">
        <f t="shared" si="105"/>
        <v>362.39999999999964</v>
      </c>
      <c r="J120">
        <f t="shared" si="105"/>
        <v>368.09999999999962</v>
      </c>
      <c r="K120">
        <f t="shared" si="105"/>
        <v>373.75999999999965</v>
      </c>
      <c r="L120">
        <f t="shared" si="105"/>
        <v>379.37999999999965</v>
      </c>
      <c r="M120">
        <f t="shared" si="105"/>
        <v>384.95999999999964</v>
      </c>
      <c r="N120">
        <f t="shared" si="105"/>
        <v>390.49999999999966</v>
      </c>
      <c r="O120">
        <f t="shared" si="105"/>
        <v>395.99999999999966</v>
      </c>
      <c r="P120">
        <f t="shared" si="105"/>
        <v>401.45999999999964</v>
      </c>
      <c r="Q120">
        <f t="shared" si="105"/>
        <v>406.87999999999965</v>
      </c>
      <c r="R120">
        <f t="shared" si="104"/>
        <v>412.25999999999965</v>
      </c>
      <c r="S120">
        <f t="shared" si="104"/>
        <v>417.59999999999962</v>
      </c>
      <c r="T120">
        <f t="shared" si="104"/>
        <v>422.89999999999964</v>
      </c>
      <c r="U120">
        <f t="shared" si="104"/>
        <v>428.15999999999963</v>
      </c>
      <c r="V120">
        <f t="shared" si="104"/>
        <v>433.37999999999965</v>
      </c>
      <c r="W120">
        <f t="shared" si="104"/>
        <v>438.5599999999996</v>
      </c>
      <c r="X120">
        <f t="shared" si="104"/>
        <v>443.69999999999965</v>
      </c>
      <c r="Y120">
        <f t="shared" si="104"/>
        <v>448.79999999999961</v>
      </c>
      <c r="Z120">
        <f t="shared" si="104"/>
        <v>453.85999999999962</v>
      </c>
      <c r="AA120">
        <f t="shared" si="104"/>
        <v>458.87999999999965</v>
      </c>
      <c r="AB120">
        <f t="shared" si="104"/>
        <v>463.85999999999962</v>
      </c>
      <c r="AC120">
        <f t="shared" si="104"/>
        <v>468.79999999999961</v>
      </c>
      <c r="AD120">
        <f t="shared" si="104"/>
        <v>473.69999999999959</v>
      </c>
      <c r="AE120">
        <f t="shared" si="104"/>
        <v>478.5599999999996</v>
      </c>
      <c r="AF120">
        <f t="shared" si="104"/>
        <v>483.37999999999965</v>
      </c>
      <c r="AG120">
        <f t="shared" si="109"/>
        <v>488.15999999999963</v>
      </c>
      <c r="AH120">
        <f t="shared" si="109"/>
        <v>492.89999999999964</v>
      </c>
      <c r="AI120">
        <f t="shared" si="109"/>
        <v>497.59999999999962</v>
      </c>
      <c r="AJ120">
        <f t="shared" si="109"/>
        <v>502.25999999999965</v>
      </c>
      <c r="AK120">
        <f t="shared" si="109"/>
        <v>506.87999999999965</v>
      </c>
      <c r="AL120">
        <f t="shared" si="109"/>
        <v>511.45999999999964</v>
      </c>
      <c r="AM120">
        <f t="shared" si="109"/>
        <v>515.99999999999966</v>
      </c>
      <c r="AN120">
        <f t="shared" si="109"/>
        <v>520.49999999999966</v>
      </c>
      <c r="AO120">
        <f t="shared" si="109"/>
        <v>524.95999999999958</v>
      </c>
      <c r="AP120">
        <f t="shared" si="109"/>
        <v>529.37999999999965</v>
      </c>
      <c r="AQ120">
        <f t="shared" si="109"/>
        <v>533.75999999999965</v>
      </c>
      <c r="AR120">
        <f t="shared" si="109"/>
        <v>538.09999999999968</v>
      </c>
      <c r="AS120">
        <f t="shared" si="109"/>
        <v>542.39999999999964</v>
      </c>
      <c r="AT120">
        <f t="shared" si="109"/>
        <v>546.65999999999963</v>
      </c>
      <c r="AU120">
        <f t="shared" si="109"/>
        <v>550.87999999999965</v>
      </c>
      <c r="AV120">
        <f t="shared" si="109"/>
        <v>555.0599999999996</v>
      </c>
      <c r="AW120">
        <f t="shared" si="108"/>
        <v>559.19999999999959</v>
      </c>
      <c r="AX120">
        <f t="shared" si="108"/>
        <v>563.29999999999961</v>
      </c>
      <c r="AY120">
        <f t="shared" si="108"/>
        <v>567.35999999999967</v>
      </c>
      <c r="AZ120">
        <f t="shared" si="108"/>
        <v>571.37999999999965</v>
      </c>
      <c r="BA120">
        <f t="shared" si="108"/>
        <v>575.35999999999967</v>
      </c>
      <c r="BB120">
        <f t="shared" si="108"/>
        <v>579.29999999999961</v>
      </c>
      <c r="BC120">
        <f t="shared" si="108"/>
        <v>583.19999999999959</v>
      </c>
      <c r="BD120">
        <f t="shared" si="108"/>
        <v>587.0599999999996</v>
      </c>
      <c r="BE120">
        <f t="shared" si="108"/>
        <v>590.87999999999965</v>
      </c>
      <c r="BF120">
        <f t="shared" si="108"/>
        <v>594.65999999999963</v>
      </c>
      <c r="BG120">
        <f t="shared" si="108"/>
        <v>598.39999999999964</v>
      </c>
      <c r="BH120">
        <f t="shared" si="108"/>
        <v>602.09999999999968</v>
      </c>
      <c r="BI120">
        <f t="shared" si="108"/>
        <v>605.75999999999965</v>
      </c>
      <c r="BJ120">
        <f t="shared" si="108"/>
        <v>609.37999999999965</v>
      </c>
      <c r="BK120">
        <f t="shared" si="108"/>
        <v>612.95999999999958</v>
      </c>
      <c r="BL120">
        <f t="shared" si="111"/>
        <v>616.49999999999966</v>
      </c>
      <c r="BM120">
        <f t="shared" si="111"/>
        <v>619.99999999999966</v>
      </c>
      <c r="BN120">
        <f t="shared" si="111"/>
        <v>623.45999999999958</v>
      </c>
      <c r="BO120">
        <f t="shared" si="111"/>
        <v>626.87999999999965</v>
      </c>
      <c r="BP120">
        <f t="shared" si="111"/>
        <v>626.87999999999965</v>
      </c>
      <c r="BQ120">
        <f t="shared" si="111"/>
        <v>633.59999999999968</v>
      </c>
      <c r="BR120">
        <f t="shared" si="111"/>
        <v>636.89999999999964</v>
      </c>
      <c r="BS120">
        <f t="shared" si="111"/>
        <v>640.15999999999963</v>
      </c>
      <c r="BT120">
        <f t="shared" si="111"/>
        <v>643.37999999999965</v>
      </c>
      <c r="BU120">
        <f t="shared" si="111"/>
        <v>646.5599999999996</v>
      </c>
      <c r="BV120">
        <f t="shared" si="111"/>
        <v>649.69999999999959</v>
      </c>
      <c r="BW120">
        <f t="shared" si="111"/>
        <v>652.79999999999961</v>
      </c>
      <c r="BX120">
        <f t="shared" si="111"/>
        <v>655.85999999999967</v>
      </c>
      <c r="BY120">
        <f t="shared" si="111"/>
        <v>658.87999999999965</v>
      </c>
      <c r="BZ120">
        <f t="shared" si="111"/>
        <v>661.85999999999967</v>
      </c>
      <c r="CA120">
        <f t="shared" si="111"/>
        <v>664.79999999999961</v>
      </c>
      <c r="CB120">
        <f t="shared" si="110"/>
        <v>667.69999999999959</v>
      </c>
      <c r="CC120">
        <f t="shared" si="110"/>
        <v>670.5599999999996</v>
      </c>
      <c r="CD120">
        <f t="shared" si="110"/>
        <v>673.37999999999965</v>
      </c>
      <c r="CE120">
        <f t="shared" si="110"/>
        <v>676.15999999999963</v>
      </c>
      <c r="CF120">
        <f t="shared" si="110"/>
        <v>678.89999999999964</v>
      </c>
      <c r="CG120">
        <f t="shared" si="110"/>
        <v>681.59999999999968</v>
      </c>
      <c r="CH120">
        <f t="shared" si="110"/>
        <v>684.25999999999965</v>
      </c>
      <c r="CI120">
        <f t="shared" si="110"/>
        <v>686.87999999999965</v>
      </c>
      <c r="CJ120">
        <f t="shared" si="110"/>
        <v>689.45999999999958</v>
      </c>
      <c r="CK120">
        <f t="shared" si="110"/>
        <v>691.99999999999966</v>
      </c>
      <c r="CL120">
        <f t="shared" si="110"/>
        <v>694.49999999999955</v>
      </c>
      <c r="CM120">
        <f t="shared" si="110"/>
        <v>696.95999999999958</v>
      </c>
      <c r="CN120">
        <f t="shared" si="110"/>
        <v>699.37999999999965</v>
      </c>
      <c r="CO120">
        <f t="shared" si="110"/>
        <v>701.75999999999965</v>
      </c>
      <c r="CP120">
        <f t="shared" si="110"/>
        <v>704.09999999999968</v>
      </c>
      <c r="CQ120">
        <f t="shared" si="101"/>
        <v>706.39999999999964</v>
      </c>
      <c r="CR120">
        <f t="shared" si="101"/>
        <v>708.65999999999963</v>
      </c>
      <c r="CS120">
        <f t="shared" si="101"/>
        <v>710.87999999999965</v>
      </c>
      <c r="CT120">
        <f t="shared" si="101"/>
        <v>713.0599999999996</v>
      </c>
      <c r="CU120">
        <f t="shared" si="101"/>
        <v>715.19999999999959</v>
      </c>
      <c r="CV120">
        <f t="shared" si="101"/>
        <v>717.29999999999961</v>
      </c>
      <c r="CW120">
        <f t="shared" si="101"/>
        <v>719.35999999999967</v>
      </c>
      <c r="CX120">
        <f t="shared" si="101"/>
        <v>721.37999999999965</v>
      </c>
      <c r="CY120">
        <f t="shared" si="99"/>
        <v>723.35999999999967</v>
      </c>
      <c r="CZ120">
        <f t="shared" si="99"/>
        <v>725.29999999999961</v>
      </c>
      <c r="DA120">
        <f t="shared" si="99"/>
        <v>727.19999999999959</v>
      </c>
      <c r="DB120">
        <f t="shared" si="99"/>
        <v>729.0599999999996</v>
      </c>
      <c r="DC120">
        <f t="shared" si="99"/>
        <v>730.87999999999965</v>
      </c>
      <c r="DD120">
        <f t="shared" si="99"/>
        <v>732.65999999999963</v>
      </c>
      <c r="DE120">
        <f t="shared" si="99"/>
        <v>734.39999999999964</v>
      </c>
      <c r="DF120">
        <f t="shared" si="99"/>
        <v>736.09999999999968</v>
      </c>
      <c r="DG120">
        <f t="shared" si="99"/>
        <v>737.75999999999965</v>
      </c>
      <c r="DH120">
        <f t="shared" si="99"/>
        <v>739.37999999999965</v>
      </c>
      <c r="DI120">
        <f t="shared" si="99"/>
        <v>740.95999999999958</v>
      </c>
      <c r="DJ120">
        <f t="shared" si="99"/>
        <v>742.49999999999966</v>
      </c>
      <c r="DK120">
        <f t="shared" si="99"/>
        <v>743.99999999999955</v>
      </c>
      <c r="DL120">
        <f t="shared" si="99"/>
        <v>745.45999999999958</v>
      </c>
      <c r="DM120">
        <f t="shared" ref="DM120:EB138" si="113">-2*(DM$10-5)^2-2*($A120-5)^2+40*DM$10+40*$A120+5</f>
        <v>746.87999999999965</v>
      </c>
      <c r="DN120">
        <f t="shared" si="113"/>
        <v>748.25999999999965</v>
      </c>
      <c r="DO120">
        <f t="shared" si="113"/>
        <v>749.59999999999968</v>
      </c>
      <c r="DP120">
        <f t="shared" si="113"/>
        <v>750.89999999999964</v>
      </c>
      <c r="DQ120">
        <f t="shared" si="113"/>
        <v>752.15999999999963</v>
      </c>
      <c r="DR120">
        <f t="shared" si="113"/>
        <v>753.37999999999965</v>
      </c>
      <c r="DS120">
        <f t="shared" si="113"/>
        <v>754.5599999999996</v>
      </c>
      <c r="DT120">
        <f t="shared" si="113"/>
        <v>755.69999999999959</v>
      </c>
      <c r="DU120">
        <f t="shared" si="113"/>
        <v>756.79999999999961</v>
      </c>
      <c r="DV120">
        <f t="shared" si="113"/>
        <v>757.85999999999967</v>
      </c>
      <c r="DW120">
        <f t="shared" si="113"/>
        <v>758.87999999999965</v>
      </c>
      <c r="DX120">
        <f t="shared" si="113"/>
        <v>759.85999999999967</v>
      </c>
      <c r="DY120">
        <f t="shared" si="113"/>
        <v>760.79999999999961</v>
      </c>
      <c r="DZ120">
        <f t="shared" si="113"/>
        <v>761.69999999999959</v>
      </c>
      <c r="EA120">
        <f t="shared" si="113"/>
        <v>762.5599999999996</v>
      </c>
      <c r="EB120">
        <f t="shared" si="113"/>
        <v>763.37999999999965</v>
      </c>
      <c r="EC120">
        <f t="shared" ref="EC120:ER135" si="114">-2*(EC$10-5)^2-2*($A120-5)^2+40*EC$10+40*$A120+5</f>
        <v>764.15999999999963</v>
      </c>
      <c r="ED120">
        <f t="shared" si="114"/>
        <v>764.89999999999964</v>
      </c>
      <c r="EE120">
        <f t="shared" si="114"/>
        <v>765.59999999999957</v>
      </c>
      <c r="EF120">
        <f t="shared" si="114"/>
        <v>766.25999999999965</v>
      </c>
      <c r="EG120">
        <f t="shared" si="114"/>
        <v>766.87999999999965</v>
      </c>
      <c r="EH120">
        <f t="shared" si="114"/>
        <v>767.45999999999958</v>
      </c>
      <c r="EI120">
        <f t="shared" si="114"/>
        <v>767.99999999999966</v>
      </c>
      <c r="EJ120">
        <f t="shared" si="114"/>
        <v>768.49999999999955</v>
      </c>
      <c r="EK120">
        <f t="shared" si="114"/>
        <v>768.95999999999958</v>
      </c>
      <c r="EL120">
        <f t="shared" si="114"/>
        <v>769.37999999999965</v>
      </c>
      <c r="EM120">
        <f t="shared" si="114"/>
        <v>769.75999999999965</v>
      </c>
      <c r="EN120">
        <f t="shared" si="114"/>
        <v>770.09999999999968</v>
      </c>
      <c r="EO120">
        <f t="shared" si="114"/>
        <v>770.39999999999964</v>
      </c>
      <c r="EP120">
        <f t="shared" si="114"/>
        <v>770.65999999999963</v>
      </c>
      <c r="EQ120">
        <f t="shared" si="114"/>
        <v>770.87999999999965</v>
      </c>
      <c r="ER120">
        <f t="shared" si="114"/>
        <v>771.0599999999996</v>
      </c>
      <c r="ES120">
        <f t="shared" si="112"/>
        <v>771.19999999999959</v>
      </c>
      <c r="ET120">
        <f t="shared" si="112"/>
        <v>771.29999999999961</v>
      </c>
      <c r="EU120">
        <f t="shared" si="112"/>
        <v>771.35999999999967</v>
      </c>
      <c r="EV120">
        <f t="shared" si="112"/>
        <v>771.37999999999965</v>
      </c>
      <c r="EW120">
        <f t="shared" si="112"/>
        <v>771.35999999999967</v>
      </c>
      <c r="EX120">
        <f t="shared" si="112"/>
        <v>771.29999999999961</v>
      </c>
      <c r="EY120">
        <f t="shared" si="112"/>
        <v>771.19999999999959</v>
      </c>
      <c r="EZ120">
        <f t="shared" si="112"/>
        <v>771.0599999999996</v>
      </c>
      <c r="FA120">
        <f t="shared" si="112"/>
        <v>770.87999999999965</v>
      </c>
      <c r="FB120">
        <f t="shared" si="103"/>
        <v>770.65999999999963</v>
      </c>
      <c r="FC120">
        <f t="shared" si="103"/>
        <v>770.39999999999964</v>
      </c>
      <c r="FD120">
        <f t="shared" si="103"/>
        <v>770.09999999999957</v>
      </c>
      <c r="FE120">
        <f t="shared" si="103"/>
        <v>769.75999999999965</v>
      </c>
      <c r="FF120">
        <f t="shared" si="103"/>
        <v>769.37999999999965</v>
      </c>
      <c r="FG120">
        <f t="shared" si="103"/>
        <v>768.95999999999958</v>
      </c>
      <c r="FH120">
        <f t="shared" si="102"/>
        <v>768.49999999999966</v>
      </c>
      <c r="FI120">
        <f t="shared" si="102"/>
        <v>767.99999999999955</v>
      </c>
      <c r="FJ120">
        <f t="shared" si="102"/>
        <v>767.4599999999997</v>
      </c>
      <c r="FK120">
        <f t="shared" si="102"/>
        <v>766.87999999999965</v>
      </c>
      <c r="FL120">
        <f t="shared" si="102"/>
        <v>766.25999999999954</v>
      </c>
      <c r="FM120">
        <f t="shared" si="88"/>
        <v>765.59999999999968</v>
      </c>
      <c r="FN120">
        <f t="shared" si="88"/>
        <v>764.89999999999964</v>
      </c>
      <c r="FO120">
        <f t="shared" si="88"/>
        <v>764.15999999999974</v>
      </c>
      <c r="FP120">
        <f t="shared" si="87"/>
        <v>763.37999999999965</v>
      </c>
      <c r="FQ120">
        <f t="shared" si="87"/>
        <v>762.5599999999996</v>
      </c>
      <c r="FR120">
        <f t="shared" si="87"/>
        <v>761.6999999999997</v>
      </c>
      <c r="FS120">
        <f t="shared" si="59"/>
        <v>760.79999999999961</v>
      </c>
      <c r="FT120">
        <f t="shared" si="107"/>
        <v>759.85999999999967</v>
      </c>
      <c r="FU120">
        <f t="shared" si="107"/>
        <v>758.87999999999965</v>
      </c>
      <c r="FV120">
        <f t="shared" si="107"/>
        <v>757.85999999999956</v>
      </c>
      <c r="FW120">
        <f t="shared" si="107"/>
        <v>757.85999999999956</v>
      </c>
      <c r="FX120">
        <f t="shared" si="107"/>
        <v>755.69999999999959</v>
      </c>
      <c r="FY120">
        <f t="shared" si="107"/>
        <v>754.55999999999972</v>
      </c>
      <c r="FZ120">
        <f t="shared" si="107"/>
        <v>753.37999999999965</v>
      </c>
      <c r="GA120">
        <f t="shared" si="107"/>
        <v>752.15999999999951</v>
      </c>
      <c r="GB120">
        <f t="shared" si="107"/>
        <v>750.89999999999964</v>
      </c>
      <c r="GC120">
        <f t="shared" si="107"/>
        <v>749.59999999999957</v>
      </c>
      <c r="GD120">
        <f t="shared" si="107"/>
        <v>748.25999999999965</v>
      </c>
      <c r="GE120">
        <f t="shared" si="107"/>
        <v>746.87999999999965</v>
      </c>
      <c r="GF120">
        <f t="shared" si="107"/>
        <v>745.45999999999958</v>
      </c>
      <c r="GG120">
        <f t="shared" si="107"/>
        <v>743.99999999999966</v>
      </c>
      <c r="GH120">
        <f t="shared" si="107"/>
        <v>742.49999999999955</v>
      </c>
      <c r="GI120">
        <f t="shared" si="107"/>
        <v>740.9599999999997</v>
      </c>
      <c r="GJ120">
        <f t="shared" si="106"/>
        <v>739.37999999999965</v>
      </c>
      <c r="GK120">
        <f t="shared" si="106"/>
        <v>737.75999999999954</v>
      </c>
      <c r="GL120">
        <f t="shared" si="106"/>
        <v>736.09999999999968</v>
      </c>
      <c r="GM120">
        <f t="shared" si="96"/>
        <v>734.39999999999964</v>
      </c>
      <c r="GN120">
        <f t="shared" si="96"/>
        <v>732.65999999999974</v>
      </c>
      <c r="GO120">
        <f t="shared" si="96"/>
        <v>730.87999999999965</v>
      </c>
      <c r="GP120">
        <f t="shared" si="96"/>
        <v>729.05999999999949</v>
      </c>
      <c r="GQ120">
        <f t="shared" si="96"/>
        <v>727.1999999999997</v>
      </c>
      <c r="GR120">
        <f t="shared" si="96"/>
        <v>725.29999999999961</v>
      </c>
      <c r="GS120">
        <f t="shared" si="96"/>
        <v>723.35999999999967</v>
      </c>
      <c r="GT120">
        <f t="shared" si="96"/>
        <v>721.37999999999965</v>
      </c>
    </row>
    <row r="121" spans="1:202" x14ac:dyDescent="0.25">
      <c r="A121">
        <f t="shared" si="71"/>
        <v>10.999999999999977</v>
      </c>
      <c r="B121">
        <f t="shared" si="105"/>
        <v>322.99999999999966</v>
      </c>
      <c r="C121">
        <f t="shared" si="105"/>
        <v>328.97999999999962</v>
      </c>
      <c r="D121">
        <f t="shared" si="105"/>
        <v>334.91999999999962</v>
      </c>
      <c r="E121">
        <f t="shared" si="105"/>
        <v>340.81999999999965</v>
      </c>
      <c r="F121">
        <f t="shared" si="105"/>
        <v>346.67999999999967</v>
      </c>
      <c r="G121">
        <f t="shared" si="105"/>
        <v>352.49999999999966</v>
      </c>
      <c r="H121">
        <f t="shared" si="105"/>
        <v>358.27999999999963</v>
      </c>
      <c r="I121">
        <f t="shared" si="105"/>
        <v>364.01999999999964</v>
      </c>
      <c r="J121">
        <f t="shared" si="105"/>
        <v>369.71999999999963</v>
      </c>
      <c r="K121">
        <f t="shared" si="105"/>
        <v>375.37999999999965</v>
      </c>
      <c r="L121">
        <f t="shared" si="105"/>
        <v>380.99999999999966</v>
      </c>
      <c r="M121">
        <f t="shared" si="105"/>
        <v>386.57999999999964</v>
      </c>
      <c r="N121">
        <f t="shared" si="105"/>
        <v>392.11999999999966</v>
      </c>
      <c r="O121">
        <f t="shared" si="105"/>
        <v>397.61999999999966</v>
      </c>
      <c r="P121">
        <f t="shared" si="105"/>
        <v>403.07999999999964</v>
      </c>
      <c r="Q121">
        <f t="shared" si="105"/>
        <v>408.49999999999966</v>
      </c>
      <c r="R121">
        <f t="shared" si="104"/>
        <v>413.87999999999965</v>
      </c>
      <c r="S121">
        <f t="shared" si="104"/>
        <v>419.21999999999963</v>
      </c>
      <c r="T121">
        <f t="shared" si="104"/>
        <v>424.51999999999964</v>
      </c>
      <c r="U121">
        <f t="shared" si="104"/>
        <v>429.77999999999963</v>
      </c>
      <c r="V121">
        <f t="shared" si="104"/>
        <v>434.99999999999966</v>
      </c>
      <c r="W121">
        <f t="shared" si="104"/>
        <v>440.17999999999961</v>
      </c>
      <c r="X121">
        <f t="shared" si="104"/>
        <v>445.31999999999965</v>
      </c>
      <c r="Y121">
        <f t="shared" si="104"/>
        <v>450.41999999999962</v>
      </c>
      <c r="Z121">
        <f t="shared" si="104"/>
        <v>455.47999999999968</v>
      </c>
      <c r="AA121">
        <f t="shared" si="104"/>
        <v>460.49999999999966</v>
      </c>
      <c r="AB121">
        <f t="shared" si="104"/>
        <v>465.47999999999968</v>
      </c>
      <c r="AC121">
        <f t="shared" si="104"/>
        <v>470.41999999999962</v>
      </c>
      <c r="AD121">
        <f t="shared" si="104"/>
        <v>475.31999999999965</v>
      </c>
      <c r="AE121">
        <f t="shared" si="104"/>
        <v>480.17999999999961</v>
      </c>
      <c r="AF121">
        <f t="shared" si="104"/>
        <v>484.99999999999966</v>
      </c>
      <c r="AG121">
        <f t="shared" si="109"/>
        <v>489.77999999999963</v>
      </c>
      <c r="AH121">
        <f t="shared" si="109"/>
        <v>494.51999999999964</v>
      </c>
      <c r="AI121">
        <f t="shared" si="109"/>
        <v>499.21999999999963</v>
      </c>
      <c r="AJ121">
        <f t="shared" si="109"/>
        <v>503.87999999999965</v>
      </c>
      <c r="AK121">
        <f t="shared" si="109"/>
        <v>508.49999999999966</v>
      </c>
      <c r="AL121">
        <f t="shared" si="109"/>
        <v>513.0799999999997</v>
      </c>
      <c r="AM121">
        <f t="shared" si="109"/>
        <v>517.61999999999966</v>
      </c>
      <c r="AN121">
        <f t="shared" si="109"/>
        <v>522.11999999999966</v>
      </c>
      <c r="AO121">
        <f t="shared" si="109"/>
        <v>526.5799999999997</v>
      </c>
      <c r="AP121">
        <f t="shared" si="109"/>
        <v>530.99999999999966</v>
      </c>
      <c r="AQ121">
        <f t="shared" si="109"/>
        <v>535.37999999999965</v>
      </c>
      <c r="AR121">
        <f t="shared" si="109"/>
        <v>539.71999999999969</v>
      </c>
      <c r="AS121">
        <f t="shared" si="109"/>
        <v>544.01999999999964</v>
      </c>
      <c r="AT121">
        <f t="shared" si="109"/>
        <v>548.27999999999963</v>
      </c>
      <c r="AU121">
        <f t="shared" si="109"/>
        <v>552.49999999999966</v>
      </c>
      <c r="AV121">
        <f t="shared" si="109"/>
        <v>556.67999999999961</v>
      </c>
      <c r="AW121">
        <f t="shared" si="108"/>
        <v>560.8199999999996</v>
      </c>
      <c r="AX121">
        <f t="shared" si="108"/>
        <v>564.91999999999962</v>
      </c>
      <c r="AY121">
        <f t="shared" si="108"/>
        <v>568.97999999999968</v>
      </c>
      <c r="AZ121">
        <f t="shared" si="108"/>
        <v>572.99999999999966</v>
      </c>
      <c r="BA121">
        <f t="shared" si="108"/>
        <v>576.97999999999968</v>
      </c>
      <c r="BB121">
        <f t="shared" si="108"/>
        <v>580.91999999999962</v>
      </c>
      <c r="BC121">
        <f t="shared" si="108"/>
        <v>584.81999999999971</v>
      </c>
      <c r="BD121">
        <f t="shared" si="108"/>
        <v>588.67999999999961</v>
      </c>
      <c r="BE121">
        <f t="shared" si="108"/>
        <v>592.49999999999966</v>
      </c>
      <c r="BF121">
        <f t="shared" si="108"/>
        <v>596.27999999999963</v>
      </c>
      <c r="BG121">
        <f t="shared" si="108"/>
        <v>600.01999999999964</v>
      </c>
      <c r="BH121">
        <f t="shared" si="108"/>
        <v>603.71999999999957</v>
      </c>
      <c r="BI121">
        <f t="shared" si="108"/>
        <v>607.37999999999965</v>
      </c>
      <c r="BJ121">
        <f t="shared" si="108"/>
        <v>610.99999999999966</v>
      </c>
      <c r="BK121">
        <f t="shared" si="108"/>
        <v>614.5799999999997</v>
      </c>
      <c r="BL121">
        <f t="shared" si="111"/>
        <v>618.11999999999966</v>
      </c>
      <c r="BM121">
        <f t="shared" si="111"/>
        <v>621.61999999999966</v>
      </c>
      <c r="BN121">
        <f t="shared" si="111"/>
        <v>625.0799999999997</v>
      </c>
      <c r="BO121">
        <f t="shared" si="111"/>
        <v>628.49999999999966</v>
      </c>
      <c r="BP121">
        <f t="shared" si="111"/>
        <v>628.49999999999966</v>
      </c>
      <c r="BQ121">
        <f t="shared" si="111"/>
        <v>635.21999999999957</v>
      </c>
      <c r="BR121">
        <f t="shared" si="111"/>
        <v>638.51999999999964</v>
      </c>
      <c r="BS121">
        <f t="shared" si="111"/>
        <v>641.77999999999963</v>
      </c>
      <c r="BT121">
        <f t="shared" si="111"/>
        <v>644.99999999999966</v>
      </c>
      <c r="BU121">
        <f t="shared" si="111"/>
        <v>648.17999999999961</v>
      </c>
      <c r="BV121">
        <f t="shared" si="111"/>
        <v>651.31999999999971</v>
      </c>
      <c r="BW121">
        <f t="shared" si="111"/>
        <v>654.41999999999962</v>
      </c>
      <c r="BX121">
        <f t="shared" si="111"/>
        <v>657.47999999999968</v>
      </c>
      <c r="BY121">
        <f t="shared" si="111"/>
        <v>660.49999999999966</v>
      </c>
      <c r="BZ121">
        <f t="shared" si="111"/>
        <v>663.47999999999968</v>
      </c>
      <c r="CA121">
        <f t="shared" si="111"/>
        <v>666.41999999999962</v>
      </c>
      <c r="CB121">
        <f t="shared" si="110"/>
        <v>669.31999999999971</v>
      </c>
      <c r="CC121">
        <f t="shared" si="110"/>
        <v>672.17999999999961</v>
      </c>
      <c r="CD121">
        <f t="shared" si="110"/>
        <v>674.99999999999966</v>
      </c>
      <c r="CE121">
        <f t="shared" si="110"/>
        <v>677.77999999999963</v>
      </c>
      <c r="CF121">
        <f t="shared" si="110"/>
        <v>680.51999999999964</v>
      </c>
      <c r="CG121">
        <f t="shared" si="110"/>
        <v>683.21999999999957</v>
      </c>
      <c r="CH121">
        <f t="shared" si="110"/>
        <v>685.87999999999965</v>
      </c>
      <c r="CI121">
        <f t="shared" si="110"/>
        <v>688.49999999999966</v>
      </c>
      <c r="CJ121">
        <f t="shared" si="110"/>
        <v>691.0799999999997</v>
      </c>
      <c r="CK121">
        <f t="shared" si="110"/>
        <v>693.61999999999966</v>
      </c>
      <c r="CL121">
        <f t="shared" si="110"/>
        <v>696.11999999999966</v>
      </c>
      <c r="CM121">
        <f t="shared" si="110"/>
        <v>698.5799999999997</v>
      </c>
      <c r="CN121">
        <f t="shared" si="110"/>
        <v>700.99999999999966</v>
      </c>
      <c r="CO121">
        <f t="shared" si="110"/>
        <v>703.37999999999965</v>
      </c>
      <c r="CP121">
        <f t="shared" si="110"/>
        <v>705.71999999999969</v>
      </c>
      <c r="CQ121">
        <f t="shared" si="101"/>
        <v>708.01999999999964</v>
      </c>
      <c r="CR121">
        <f t="shared" si="101"/>
        <v>710.27999999999963</v>
      </c>
      <c r="CS121">
        <f t="shared" si="101"/>
        <v>712.49999999999966</v>
      </c>
      <c r="CT121">
        <f t="shared" si="101"/>
        <v>714.67999999999961</v>
      </c>
      <c r="CU121">
        <f t="shared" si="101"/>
        <v>716.81999999999971</v>
      </c>
      <c r="CV121">
        <f t="shared" si="101"/>
        <v>718.91999999999962</v>
      </c>
      <c r="CW121">
        <f t="shared" si="101"/>
        <v>720.97999999999956</v>
      </c>
      <c r="CX121">
        <f t="shared" si="101"/>
        <v>722.99999999999966</v>
      </c>
      <c r="CY121">
        <f t="shared" ref="CY121:DN138" si="115">-2*(CY$10-5)^2-2*($A121-5)^2+40*CY$10+40*$A121+5</f>
        <v>724.97999999999968</v>
      </c>
      <c r="CZ121">
        <f t="shared" si="115"/>
        <v>726.91999999999962</v>
      </c>
      <c r="DA121">
        <f t="shared" si="115"/>
        <v>728.8199999999996</v>
      </c>
      <c r="DB121">
        <f t="shared" si="115"/>
        <v>730.67999999999961</v>
      </c>
      <c r="DC121">
        <f t="shared" si="115"/>
        <v>732.49999999999966</v>
      </c>
      <c r="DD121">
        <f t="shared" si="115"/>
        <v>734.27999999999963</v>
      </c>
      <c r="DE121">
        <f t="shared" si="115"/>
        <v>736.01999999999964</v>
      </c>
      <c r="DF121">
        <f t="shared" si="115"/>
        <v>737.71999999999957</v>
      </c>
      <c r="DG121">
        <f t="shared" si="115"/>
        <v>739.37999999999965</v>
      </c>
      <c r="DH121">
        <f t="shared" si="115"/>
        <v>740.99999999999966</v>
      </c>
      <c r="DI121">
        <f t="shared" si="115"/>
        <v>742.5799999999997</v>
      </c>
      <c r="DJ121">
        <f t="shared" si="115"/>
        <v>744.11999999999966</v>
      </c>
      <c r="DK121">
        <f t="shared" si="115"/>
        <v>745.61999999999966</v>
      </c>
      <c r="DL121">
        <f t="shared" si="115"/>
        <v>747.0799999999997</v>
      </c>
      <c r="DM121">
        <f t="shared" si="115"/>
        <v>748.49999999999966</v>
      </c>
      <c r="DN121">
        <f t="shared" si="115"/>
        <v>749.87999999999965</v>
      </c>
      <c r="DO121">
        <f t="shared" si="113"/>
        <v>751.21999999999969</v>
      </c>
      <c r="DP121">
        <f t="shared" si="113"/>
        <v>752.51999999999964</v>
      </c>
      <c r="DQ121">
        <f t="shared" si="113"/>
        <v>753.77999999999963</v>
      </c>
      <c r="DR121">
        <f t="shared" si="113"/>
        <v>754.99999999999966</v>
      </c>
      <c r="DS121">
        <f t="shared" si="113"/>
        <v>756.17999999999961</v>
      </c>
      <c r="DT121">
        <f t="shared" si="113"/>
        <v>757.31999999999971</v>
      </c>
      <c r="DU121">
        <f t="shared" si="113"/>
        <v>758.41999999999962</v>
      </c>
      <c r="DV121">
        <f t="shared" si="113"/>
        <v>759.47999999999956</v>
      </c>
      <c r="DW121">
        <f t="shared" si="113"/>
        <v>760.49999999999966</v>
      </c>
      <c r="DX121">
        <f t="shared" si="113"/>
        <v>761.47999999999968</v>
      </c>
      <c r="DY121">
        <f t="shared" si="113"/>
        <v>762.41999999999962</v>
      </c>
      <c r="DZ121">
        <f t="shared" si="113"/>
        <v>763.3199999999996</v>
      </c>
      <c r="EA121">
        <f t="shared" si="113"/>
        <v>764.17999999999961</v>
      </c>
      <c r="EB121">
        <f t="shared" si="113"/>
        <v>764.99999999999966</v>
      </c>
      <c r="EC121">
        <f t="shared" si="114"/>
        <v>765.77999999999963</v>
      </c>
      <c r="ED121">
        <f t="shared" si="114"/>
        <v>766.51999999999964</v>
      </c>
      <c r="EE121">
        <f t="shared" si="114"/>
        <v>767.21999999999957</v>
      </c>
      <c r="EF121">
        <f t="shared" si="114"/>
        <v>767.87999999999965</v>
      </c>
      <c r="EG121">
        <f t="shared" si="114"/>
        <v>768.49999999999966</v>
      </c>
      <c r="EH121">
        <f t="shared" si="114"/>
        <v>769.0799999999997</v>
      </c>
      <c r="EI121">
        <f t="shared" si="114"/>
        <v>769.61999999999966</v>
      </c>
      <c r="EJ121">
        <f t="shared" si="114"/>
        <v>770.11999999999966</v>
      </c>
      <c r="EK121">
        <f t="shared" si="114"/>
        <v>770.5799999999997</v>
      </c>
      <c r="EL121">
        <f t="shared" si="114"/>
        <v>770.99999999999966</v>
      </c>
      <c r="EM121">
        <f t="shared" si="114"/>
        <v>771.37999999999965</v>
      </c>
      <c r="EN121">
        <f t="shared" si="114"/>
        <v>771.71999999999969</v>
      </c>
      <c r="EO121">
        <f t="shared" si="114"/>
        <v>772.01999999999964</v>
      </c>
      <c r="EP121">
        <f t="shared" si="114"/>
        <v>772.27999999999963</v>
      </c>
      <c r="EQ121">
        <f t="shared" si="114"/>
        <v>772.49999999999966</v>
      </c>
      <c r="ER121">
        <f t="shared" si="114"/>
        <v>772.67999999999961</v>
      </c>
      <c r="ES121">
        <f t="shared" si="112"/>
        <v>772.81999999999971</v>
      </c>
      <c r="ET121">
        <f t="shared" si="112"/>
        <v>772.91999999999962</v>
      </c>
      <c r="EU121">
        <f t="shared" si="112"/>
        <v>772.97999999999956</v>
      </c>
      <c r="EV121">
        <f t="shared" si="112"/>
        <v>772.99999999999966</v>
      </c>
      <c r="EW121">
        <f t="shared" si="112"/>
        <v>772.97999999999968</v>
      </c>
      <c r="EX121">
        <f t="shared" si="112"/>
        <v>772.91999999999962</v>
      </c>
      <c r="EY121">
        <f t="shared" si="112"/>
        <v>772.8199999999996</v>
      </c>
      <c r="EZ121">
        <f t="shared" si="112"/>
        <v>772.67999999999961</v>
      </c>
      <c r="FA121">
        <f t="shared" si="112"/>
        <v>772.49999999999966</v>
      </c>
      <c r="FB121">
        <f t="shared" si="103"/>
        <v>772.27999999999963</v>
      </c>
      <c r="FC121">
        <f t="shared" si="103"/>
        <v>772.01999999999975</v>
      </c>
      <c r="FD121">
        <f t="shared" si="103"/>
        <v>771.71999999999957</v>
      </c>
      <c r="FE121">
        <f t="shared" si="103"/>
        <v>771.37999999999965</v>
      </c>
      <c r="FF121">
        <f t="shared" si="103"/>
        <v>770.99999999999966</v>
      </c>
      <c r="FG121">
        <f t="shared" si="103"/>
        <v>770.57999999999959</v>
      </c>
      <c r="FH121">
        <f t="shared" si="102"/>
        <v>770.11999999999966</v>
      </c>
      <c r="FI121">
        <f t="shared" si="102"/>
        <v>769.61999999999966</v>
      </c>
      <c r="FJ121">
        <f t="shared" si="102"/>
        <v>769.0799999999997</v>
      </c>
      <c r="FK121">
        <f t="shared" si="102"/>
        <v>768.49999999999966</v>
      </c>
      <c r="FL121">
        <f t="shared" si="102"/>
        <v>767.87999999999965</v>
      </c>
      <c r="FM121">
        <f t="shared" si="88"/>
        <v>767.21999999999969</v>
      </c>
      <c r="FN121">
        <f t="shared" si="88"/>
        <v>766.51999999999964</v>
      </c>
      <c r="FO121">
        <f t="shared" si="88"/>
        <v>765.77999999999975</v>
      </c>
      <c r="FP121">
        <f t="shared" si="87"/>
        <v>764.99999999999966</v>
      </c>
      <c r="FQ121">
        <f t="shared" si="87"/>
        <v>764.17999999999961</v>
      </c>
      <c r="FR121">
        <f t="shared" si="87"/>
        <v>763.31999999999971</v>
      </c>
      <c r="FS121">
        <f t="shared" si="59"/>
        <v>762.41999999999962</v>
      </c>
      <c r="FT121">
        <f t="shared" si="107"/>
        <v>761.47999999999979</v>
      </c>
      <c r="FU121">
        <f t="shared" si="107"/>
        <v>760.49999999999966</v>
      </c>
      <c r="FV121">
        <f t="shared" si="107"/>
        <v>759.47999999999956</v>
      </c>
      <c r="FW121">
        <f t="shared" si="107"/>
        <v>759.47999999999956</v>
      </c>
      <c r="FX121">
        <f t="shared" si="107"/>
        <v>757.3199999999996</v>
      </c>
      <c r="FY121">
        <f t="shared" si="107"/>
        <v>756.17999999999972</v>
      </c>
      <c r="FZ121">
        <f t="shared" si="107"/>
        <v>754.99999999999966</v>
      </c>
      <c r="GA121">
        <f t="shared" si="107"/>
        <v>753.77999999999952</v>
      </c>
      <c r="GB121">
        <f t="shared" si="107"/>
        <v>752.51999999999975</v>
      </c>
      <c r="GC121">
        <f t="shared" si="107"/>
        <v>751.21999999999957</v>
      </c>
      <c r="GD121">
        <f t="shared" si="107"/>
        <v>749.87999999999965</v>
      </c>
      <c r="GE121">
        <f t="shared" si="107"/>
        <v>748.49999999999966</v>
      </c>
      <c r="GF121">
        <f t="shared" si="107"/>
        <v>747.07999999999959</v>
      </c>
      <c r="GG121">
        <f t="shared" si="107"/>
        <v>745.61999999999966</v>
      </c>
      <c r="GH121">
        <f t="shared" si="107"/>
        <v>744.11999999999966</v>
      </c>
      <c r="GI121">
        <f t="shared" si="107"/>
        <v>742.5799999999997</v>
      </c>
      <c r="GJ121">
        <f t="shared" si="106"/>
        <v>740.99999999999966</v>
      </c>
      <c r="GK121">
        <f t="shared" si="106"/>
        <v>739.37999999999965</v>
      </c>
      <c r="GL121">
        <f t="shared" si="106"/>
        <v>737.71999999999969</v>
      </c>
      <c r="GM121">
        <f t="shared" si="96"/>
        <v>736.01999999999964</v>
      </c>
      <c r="GN121">
        <f t="shared" si="96"/>
        <v>734.27999999999975</v>
      </c>
      <c r="GO121">
        <f t="shared" si="96"/>
        <v>732.49999999999966</v>
      </c>
      <c r="GP121">
        <f t="shared" si="96"/>
        <v>730.67999999999961</v>
      </c>
      <c r="GQ121">
        <f t="shared" si="96"/>
        <v>728.81999999999971</v>
      </c>
      <c r="GR121">
        <f t="shared" si="96"/>
        <v>726.91999999999962</v>
      </c>
      <c r="GS121">
        <f t="shared" si="96"/>
        <v>724.97999999999968</v>
      </c>
      <c r="GT121">
        <f t="shared" si="96"/>
        <v>722.99999999999966</v>
      </c>
    </row>
    <row r="122" spans="1:202" x14ac:dyDescent="0.25">
      <c r="A122">
        <f t="shared" si="71"/>
        <v>11.099999999999977</v>
      </c>
      <c r="B122">
        <f t="shared" si="105"/>
        <v>324.57999999999964</v>
      </c>
      <c r="C122">
        <f t="shared" si="105"/>
        <v>330.55999999999966</v>
      </c>
      <c r="D122">
        <f t="shared" si="105"/>
        <v>336.49999999999966</v>
      </c>
      <c r="E122">
        <f t="shared" si="105"/>
        <v>342.39999999999964</v>
      </c>
      <c r="F122">
        <f t="shared" si="105"/>
        <v>348.25999999999965</v>
      </c>
      <c r="G122">
        <f t="shared" si="105"/>
        <v>354.07999999999964</v>
      </c>
      <c r="H122">
        <f t="shared" si="105"/>
        <v>359.85999999999967</v>
      </c>
      <c r="I122">
        <f t="shared" si="105"/>
        <v>365.59999999999968</v>
      </c>
      <c r="J122">
        <f t="shared" si="105"/>
        <v>371.29999999999967</v>
      </c>
      <c r="K122">
        <f t="shared" si="105"/>
        <v>376.9599999999997</v>
      </c>
      <c r="L122">
        <f t="shared" si="105"/>
        <v>382.57999999999964</v>
      </c>
      <c r="M122">
        <f t="shared" si="105"/>
        <v>388.15999999999963</v>
      </c>
      <c r="N122">
        <f t="shared" si="105"/>
        <v>393.69999999999965</v>
      </c>
      <c r="O122">
        <f t="shared" si="105"/>
        <v>399.19999999999965</v>
      </c>
      <c r="P122">
        <f t="shared" si="105"/>
        <v>404.65999999999963</v>
      </c>
      <c r="Q122">
        <f t="shared" si="105"/>
        <v>410.07999999999964</v>
      </c>
      <c r="R122">
        <f t="shared" si="104"/>
        <v>415.4599999999997</v>
      </c>
      <c r="S122">
        <f t="shared" si="104"/>
        <v>420.79999999999967</v>
      </c>
      <c r="T122">
        <f t="shared" si="104"/>
        <v>426.09999999999968</v>
      </c>
      <c r="U122">
        <f t="shared" si="104"/>
        <v>431.35999999999967</v>
      </c>
      <c r="V122">
        <f t="shared" si="104"/>
        <v>436.57999999999964</v>
      </c>
      <c r="W122">
        <f t="shared" si="104"/>
        <v>441.75999999999965</v>
      </c>
      <c r="X122">
        <f t="shared" si="104"/>
        <v>446.89999999999964</v>
      </c>
      <c r="Y122">
        <f t="shared" si="104"/>
        <v>451.99999999999966</v>
      </c>
      <c r="Z122">
        <f t="shared" si="104"/>
        <v>457.05999999999966</v>
      </c>
      <c r="AA122">
        <f t="shared" si="104"/>
        <v>462.07999999999964</v>
      </c>
      <c r="AB122">
        <f t="shared" si="104"/>
        <v>467.05999999999966</v>
      </c>
      <c r="AC122">
        <f t="shared" si="104"/>
        <v>471.99999999999966</v>
      </c>
      <c r="AD122">
        <f t="shared" si="104"/>
        <v>476.89999999999964</v>
      </c>
      <c r="AE122">
        <f t="shared" si="104"/>
        <v>481.75999999999965</v>
      </c>
      <c r="AF122">
        <f t="shared" si="104"/>
        <v>486.57999999999964</v>
      </c>
      <c r="AG122">
        <f t="shared" si="109"/>
        <v>491.35999999999967</v>
      </c>
      <c r="AH122">
        <f t="shared" si="109"/>
        <v>496.09999999999968</v>
      </c>
      <c r="AI122">
        <f t="shared" si="109"/>
        <v>500.79999999999967</v>
      </c>
      <c r="AJ122">
        <f t="shared" si="109"/>
        <v>505.45999999999964</v>
      </c>
      <c r="AK122">
        <f t="shared" si="109"/>
        <v>510.07999999999964</v>
      </c>
      <c r="AL122">
        <f t="shared" si="109"/>
        <v>514.65999999999963</v>
      </c>
      <c r="AM122">
        <f t="shared" si="109"/>
        <v>519.1999999999997</v>
      </c>
      <c r="AN122">
        <f t="shared" si="109"/>
        <v>523.6999999999997</v>
      </c>
      <c r="AO122">
        <f t="shared" si="109"/>
        <v>528.15999999999963</v>
      </c>
      <c r="AP122">
        <f t="shared" si="109"/>
        <v>532.5799999999997</v>
      </c>
      <c r="AQ122">
        <f t="shared" si="109"/>
        <v>536.9599999999997</v>
      </c>
      <c r="AR122">
        <f t="shared" si="109"/>
        <v>541.29999999999961</v>
      </c>
      <c r="AS122">
        <f t="shared" si="109"/>
        <v>545.59999999999968</v>
      </c>
      <c r="AT122">
        <f t="shared" si="109"/>
        <v>549.85999999999967</v>
      </c>
      <c r="AU122">
        <f t="shared" si="109"/>
        <v>554.0799999999997</v>
      </c>
      <c r="AV122">
        <f t="shared" si="109"/>
        <v>558.25999999999965</v>
      </c>
      <c r="AW122">
        <f t="shared" si="108"/>
        <v>562.39999999999964</v>
      </c>
      <c r="AX122">
        <f t="shared" si="108"/>
        <v>566.49999999999966</v>
      </c>
      <c r="AY122">
        <f t="shared" si="108"/>
        <v>570.55999999999972</v>
      </c>
      <c r="AZ122">
        <f t="shared" si="108"/>
        <v>574.5799999999997</v>
      </c>
      <c r="BA122">
        <f t="shared" si="108"/>
        <v>578.55999999999972</v>
      </c>
      <c r="BB122">
        <f t="shared" si="108"/>
        <v>582.49999999999966</v>
      </c>
      <c r="BC122">
        <f t="shared" si="108"/>
        <v>586.39999999999964</v>
      </c>
      <c r="BD122">
        <f t="shared" si="108"/>
        <v>590.25999999999965</v>
      </c>
      <c r="BE122">
        <f t="shared" si="108"/>
        <v>594.0799999999997</v>
      </c>
      <c r="BF122">
        <f t="shared" si="108"/>
        <v>597.85999999999967</v>
      </c>
      <c r="BG122">
        <f t="shared" si="108"/>
        <v>601.59999999999968</v>
      </c>
      <c r="BH122">
        <f t="shared" si="108"/>
        <v>605.29999999999973</v>
      </c>
      <c r="BI122">
        <f t="shared" si="108"/>
        <v>608.95999999999958</v>
      </c>
      <c r="BJ122">
        <f t="shared" si="108"/>
        <v>612.5799999999997</v>
      </c>
      <c r="BK122">
        <f t="shared" si="108"/>
        <v>616.15999999999963</v>
      </c>
      <c r="BL122">
        <f t="shared" si="111"/>
        <v>619.69999999999959</v>
      </c>
      <c r="BM122">
        <f t="shared" si="111"/>
        <v>623.19999999999959</v>
      </c>
      <c r="BN122">
        <f t="shared" si="111"/>
        <v>626.65999999999963</v>
      </c>
      <c r="BO122">
        <f t="shared" si="111"/>
        <v>630.0799999999997</v>
      </c>
      <c r="BP122">
        <f t="shared" si="111"/>
        <v>630.0799999999997</v>
      </c>
      <c r="BQ122">
        <f t="shared" si="111"/>
        <v>636.79999999999973</v>
      </c>
      <c r="BR122">
        <f t="shared" si="111"/>
        <v>640.09999999999968</v>
      </c>
      <c r="BS122">
        <f t="shared" si="111"/>
        <v>643.35999999999967</v>
      </c>
      <c r="BT122">
        <f t="shared" si="111"/>
        <v>646.5799999999997</v>
      </c>
      <c r="BU122">
        <f t="shared" si="111"/>
        <v>649.75999999999965</v>
      </c>
      <c r="BV122">
        <f t="shared" si="111"/>
        <v>652.89999999999964</v>
      </c>
      <c r="BW122">
        <f t="shared" si="111"/>
        <v>655.99999999999966</v>
      </c>
      <c r="BX122">
        <f t="shared" si="111"/>
        <v>659.05999999999972</v>
      </c>
      <c r="BY122">
        <f t="shared" si="111"/>
        <v>662.0799999999997</v>
      </c>
      <c r="BZ122">
        <f t="shared" si="111"/>
        <v>665.05999999999972</v>
      </c>
      <c r="CA122">
        <f t="shared" si="111"/>
        <v>667.99999999999966</v>
      </c>
      <c r="CB122">
        <f t="shared" si="110"/>
        <v>670.89999999999964</v>
      </c>
      <c r="CC122">
        <f t="shared" si="110"/>
        <v>673.75999999999965</v>
      </c>
      <c r="CD122">
        <f t="shared" si="110"/>
        <v>676.5799999999997</v>
      </c>
      <c r="CE122">
        <f t="shared" si="110"/>
        <v>679.35999999999967</v>
      </c>
      <c r="CF122">
        <f t="shared" si="110"/>
        <v>682.09999999999968</v>
      </c>
      <c r="CG122">
        <f t="shared" si="110"/>
        <v>684.79999999999961</v>
      </c>
      <c r="CH122">
        <f t="shared" si="110"/>
        <v>687.45999999999958</v>
      </c>
      <c r="CI122">
        <f t="shared" si="110"/>
        <v>690.0799999999997</v>
      </c>
      <c r="CJ122">
        <f t="shared" si="110"/>
        <v>692.65999999999963</v>
      </c>
      <c r="CK122">
        <f t="shared" si="110"/>
        <v>695.1999999999997</v>
      </c>
      <c r="CL122">
        <f t="shared" si="110"/>
        <v>697.69999999999959</v>
      </c>
      <c r="CM122">
        <f t="shared" si="110"/>
        <v>700.15999999999963</v>
      </c>
      <c r="CN122">
        <f t="shared" si="110"/>
        <v>702.5799999999997</v>
      </c>
      <c r="CO122">
        <f t="shared" si="110"/>
        <v>704.9599999999997</v>
      </c>
      <c r="CP122">
        <f t="shared" si="110"/>
        <v>707.29999999999973</v>
      </c>
      <c r="CQ122">
        <f t="shared" si="101"/>
        <v>709.59999999999968</v>
      </c>
      <c r="CR122">
        <f t="shared" si="101"/>
        <v>711.85999999999967</v>
      </c>
      <c r="CS122">
        <f t="shared" si="101"/>
        <v>714.0799999999997</v>
      </c>
      <c r="CT122">
        <f t="shared" si="101"/>
        <v>716.25999999999965</v>
      </c>
      <c r="CU122">
        <f t="shared" si="101"/>
        <v>718.39999999999964</v>
      </c>
      <c r="CV122">
        <f t="shared" si="101"/>
        <v>720.49999999999966</v>
      </c>
      <c r="CW122">
        <f t="shared" si="101"/>
        <v>722.55999999999972</v>
      </c>
      <c r="CX122">
        <f t="shared" si="101"/>
        <v>724.5799999999997</v>
      </c>
      <c r="CY122">
        <f t="shared" si="115"/>
        <v>726.55999999999972</v>
      </c>
      <c r="CZ122">
        <f t="shared" si="115"/>
        <v>728.49999999999966</v>
      </c>
      <c r="DA122">
        <f t="shared" si="115"/>
        <v>730.39999999999964</v>
      </c>
      <c r="DB122">
        <f t="shared" si="115"/>
        <v>732.25999999999965</v>
      </c>
      <c r="DC122">
        <f t="shared" si="115"/>
        <v>734.0799999999997</v>
      </c>
      <c r="DD122">
        <f t="shared" si="115"/>
        <v>735.85999999999967</v>
      </c>
      <c r="DE122">
        <f t="shared" si="115"/>
        <v>737.59999999999968</v>
      </c>
      <c r="DF122">
        <f t="shared" si="115"/>
        <v>739.29999999999961</v>
      </c>
      <c r="DG122">
        <f t="shared" si="115"/>
        <v>740.95999999999958</v>
      </c>
      <c r="DH122">
        <f t="shared" si="115"/>
        <v>742.5799999999997</v>
      </c>
      <c r="DI122">
        <f t="shared" si="115"/>
        <v>744.15999999999963</v>
      </c>
      <c r="DJ122">
        <f t="shared" si="115"/>
        <v>745.6999999999997</v>
      </c>
      <c r="DK122">
        <f t="shared" si="115"/>
        <v>747.19999999999959</v>
      </c>
      <c r="DL122">
        <f t="shared" si="115"/>
        <v>748.65999999999963</v>
      </c>
      <c r="DM122">
        <f t="shared" si="115"/>
        <v>750.0799999999997</v>
      </c>
      <c r="DN122">
        <f t="shared" si="115"/>
        <v>751.4599999999997</v>
      </c>
      <c r="DO122">
        <f t="shared" si="113"/>
        <v>752.79999999999973</v>
      </c>
      <c r="DP122">
        <f t="shared" si="113"/>
        <v>754.09999999999968</v>
      </c>
      <c r="DQ122">
        <f t="shared" si="113"/>
        <v>755.35999999999967</v>
      </c>
      <c r="DR122">
        <f t="shared" si="113"/>
        <v>756.5799999999997</v>
      </c>
      <c r="DS122">
        <f t="shared" si="113"/>
        <v>757.75999999999965</v>
      </c>
      <c r="DT122">
        <f t="shared" si="113"/>
        <v>758.89999999999964</v>
      </c>
      <c r="DU122">
        <f t="shared" si="113"/>
        <v>759.99999999999966</v>
      </c>
      <c r="DV122">
        <f t="shared" si="113"/>
        <v>761.05999999999972</v>
      </c>
      <c r="DW122">
        <f t="shared" si="113"/>
        <v>762.0799999999997</v>
      </c>
      <c r="DX122">
        <f t="shared" si="113"/>
        <v>763.05999999999972</v>
      </c>
      <c r="DY122">
        <f t="shared" si="113"/>
        <v>763.99999999999966</v>
      </c>
      <c r="DZ122">
        <f t="shared" si="113"/>
        <v>764.89999999999964</v>
      </c>
      <c r="EA122">
        <f t="shared" si="113"/>
        <v>765.75999999999965</v>
      </c>
      <c r="EB122">
        <f t="shared" si="113"/>
        <v>766.5799999999997</v>
      </c>
      <c r="EC122">
        <f t="shared" si="114"/>
        <v>767.35999999999967</v>
      </c>
      <c r="ED122">
        <f t="shared" si="114"/>
        <v>768.09999999999968</v>
      </c>
      <c r="EE122">
        <f t="shared" si="114"/>
        <v>768.79999999999961</v>
      </c>
      <c r="EF122">
        <f t="shared" si="114"/>
        <v>769.45999999999958</v>
      </c>
      <c r="EG122">
        <f t="shared" si="114"/>
        <v>770.0799999999997</v>
      </c>
      <c r="EH122">
        <f t="shared" si="114"/>
        <v>770.65999999999963</v>
      </c>
      <c r="EI122">
        <f t="shared" si="114"/>
        <v>771.1999999999997</v>
      </c>
      <c r="EJ122">
        <f t="shared" si="114"/>
        <v>771.69999999999959</v>
      </c>
      <c r="EK122">
        <f t="shared" si="114"/>
        <v>772.15999999999963</v>
      </c>
      <c r="EL122">
        <f t="shared" si="114"/>
        <v>772.5799999999997</v>
      </c>
      <c r="EM122">
        <f t="shared" si="114"/>
        <v>772.9599999999997</v>
      </c>
      <c r="EN122">
        <f t="shared" si="114"/>
        <v>773.29999999999973</v>
      </c>
      <c r="EO122">
        <f t="shared" si="114"/>
        <v>773.59999999999968</v>
      </c>
      <c r="EP122">
        <f t="shared" si="114"/>
        <v>773.85999999999967</v>
      </c>
      <c r="EQ122">
        <f t="shared" si="114"/>
        <v>774.0799999999997</v>
      </c>
      <c r="ER122">
        <f t="shared" si="114"/>
        <v>774.25999999999965</v>
      </c>
      <c r="ES122">
        <f t="shared" si="112"/>
        <v>774.39999999999964</v>
      </c>
      <c r="ET122">
        <f t="shared" si="112"/>
        <v>774.49999999999955</v>
      </c>
      <c r="EU122">
        <f t="shared" si="112"/>
        <v>774.55999999999972</v>
      </c>
      <c r="EV122">
        <f t="shared" si="112"/>
        <v>774.5799999999997</v>
      </c>
      <c r="EW122">
        <f t="shared" si="112"/>
        <v>774.55999999999972</v>
      </c>
      <c r="EX122">
        <f t="shared" si="112"/>
        <v>774.49999999999966</v>
      </c>
      <c r="EY122">
        <f t="shared" si="112"/>
        <v>774.39999999999964</v>
      </c>
      <c r="EZ122">
        <f t="shared" si="112"/>
        <v>774.25999999999965</v>
      </c>
      <c r="FA122">
        <f t="shared" si="112"/>
        <v>774.0799999999997</v>
      </c>
      <c r="FB122">
        <f t="shared" si="103"/>
        <v>773.85999999999967</v>
      </c>
      <c r="FC122">
        <f t="shared" si="103"/>
        <v>773.59999999999968</v>
      </c>
      <c r="FD122">
        <f t="shared" si="103"/>
        <v>773.29999999999961</v>
      </c>
      <c r="FE122">
        <f t="shared" si="103"/>
        <v>772.95999999999958</v>
      </c>
      <c r="FF122">
        <f t="shared" si="103"/>
        <v>772.5799999999997</v>
      </c>
      <c r="FG122">
        <f t="shared" si="103"/>
        <v>772.15999999999963</v>
      </c>
      <c r="FH122">
        <f t="shared" si="102"/>
        <v>771.6999999999997</v>
      </c>
      <c r="FI122">
        <f t="shared" si="102"/>
        <v>771.19999999999959</v>
      </c>
      <c r="FJ122">
        <f t="shared" si="102"/>
        <v>770.65999999999963</v>
      </c>
      <c r="FK122">
        <f t="shared" si="102"/>
        <v>770.0799999999997</v>
      </c>
      <c r="FL122">
        <f t="shared" si="102"/>
        <v>769.45999999999958</v>
      </c>
      <c r="FM122">
        <f t="shared" si="88"/>
        <v>768.79999999999973</v>
      </c>
      <c r="FN122">
        <f t="shared" si="88"/>
        <v>768.09999999999968</v>
      </c>
      <c r="FO122">
        <f t="shared" si="88"/>
        <v>767.35999999999967</v>
      </c>
      <c r="FP122">
        <f t="shared" si="87"/>
        <v>766.5799999999997</v>
      </c>
      <c r="FQ122">
        <f t="shared" si="87"/>
        <v>765.75999999999954</v>
      </c>
      <c r="FR122">
        <f t="shared" si="87"/>
        <v>764.89999999999964</v>
      </c>
      <c r="FS122">
        <f t="shared" si="59"/>
        <v>763.99999999999955</v>
      </c>
      <c r="FT122">
        <f t="shared" si="107"/>
        <v>763.05999999999972</v>
      </c>
      <c r="FU122">
        <f t="shared" si="107"/>
        <v>762.0799999999997</v>
      </c>
      <c r="FV122">
        <f t="shared" si="107"/>
        <v>761.05999999999949</v>
      </c>
      <c r="FW122">
        <f t="shared" si="107"/>
        <v>761.05999999999949</v>
      </c>
      <c r="FX122">
        <f t="shared" si="107"/>
        <v>758.89999999999964</v>
      </c>
      <c r="FY122">
        <f t="shared" si="107"/>
        <v>757.75999999999976</v>
      </c>
      <c r="FZ122">
        <f t="shared" si="107"/>
        <v>756.5799999999997</v>
      </c>
      <c r="GA122">
        <f t="shared" si="107"/>
        <v>755.35999999999956</v>
      </c>
      <c r="GB122">
        <f t="shared" si="107"/>
        <v>754.09999999999968</v>
      </c>
      <c r="GC122">
        <f t="shared" si="107"/>
        <v>752.79999999999961</v>
      </c>
      <c r="GD122">
        <f t="shared" si="107"/>
        <v>751.4599999999997</v>
      </c>
      <c r="GE122">
        <f t="shared" si="107"/>
        <v>750.0799999999997</v>
      </c>
      <c r="GF122">
        <f t="shared" si="107"/>
        <v>748.65999999999963</v>
      </c>
      <c r="GG122">
        <f t="shared" si="107"/>
        <v>747.1999999999997</v>
      </c>
      <c r="GH122">
        <f t="shared" si="107"/>
        <v>745.69999999999959</v>
      </c>
      <c r="GI122">
        <f t="shared" si="107"/>
        <v>744.15999999999974</v>
      </c>
      <c r="GJ122">
        <f t="shared" si="106"/>
        <v>742.5799999999997</v>
      </c>
      <c r="GK122">
        <f t="shared" si="106"/>
        <v>740.95999999999958</v>
      </c>
      <c r="GL122">
        <f t="shared" si="106"/>
        <v>739.29999999999973</v>
      </c>
      <c r="GM122">
        <f t="shared" si="96"/>
        <v>737.59999999999968</v>
      </c>
      <c r="GN122">
        <f t="shared" si="96"/>
        <v>735.85999999999967</v>
      </c>
      <c r="GO122">
        <f t="shared" si="96"/>
        <v>734.0799999999997</v>
      </c>
      <c r="GP122">
        <f t="shared" si="96"/>
        <v>732.25999999999954</v>
      </c>
      <c r="GQ122">
        <f t="shared" si="96"/>
        <v>730.39999999999964</v>
      </c>
      <c r="GR122">
        <f t="shared" si="96"/>
        <v>728.49999999999966</v>
      </c>
      <c r="GS122">
        <f t="shared" si="96"/>
        <v>726.55999999999972</v>
      </c>
      <c r="GT122">
        <f t="shared" si="96"/>
        <v>724.5799999999997</v>
      </c>
    </row>
    <row r="123" spans="1:202" x14ac:dyDescent="0.25">
      <c r="A123">
        <f t="shared" si="71"/>
        <v>11.199999999999976</v>
      </c>
      <c r="B123">
        <f t="shared" si="105"/>
        <v>326.11999999999961</v>
      </c>
      <c r="C123">
        <f t="shared" si="105"/>
        <v>332.09999999999962</v>
      </c>
      <c r="D123">
        <f t="shared" si="105"/>
        <v>338.03999999999962</v>
      </c>
      <c r="E123">
        <f t="shared" si="105"/>
        <v>343.9399999999996</v>
      </c>
      <c r="F123">
        <f t="shared" si="105"/>
        <v>349.79999999999961</v>
      </c>
      <c r="G123">
        <f t="shared" si="105"/>
        <v>355.61999999999961</v>
      </c>
      <c r="H123">
        <f t="shared" si="105"/>
        <v>361.39999999999964</v>
      </c>
      <c r="I123">
        <f t="shared" si="105"/>
        <v>367.13999999999965</v>
      </c>
      <c r="J123">
        <f t="shared" si="105"/>
        <v>372.83999999999963</v>
      </c>
      <c r="K123">
        <f t="shared" si="105"/>
        <v>378.49999999999966</v>
      </c>
      <c r="L123">
        <f t="shared" si="105"/>
        <v>384.11999999999961</v>
      </c>
      <c r="M123">
        <f t="shared" si="105"/>
        <v>389.69999999999959</v>
      </c>
      <c r="N123">
        <f t="shared" si="105"/>
        <v>395.23999999999961</v>
      </c>
      <c r="O123">
        <f t="shared" si="105"/>
        <v>400.73999999999961</v>
      </c>
      <c r="P123">
        <f t="shared" si="105"/>
        <v>406.19999999999959</v>
      </c>
      <c r="Q123">
        <f t="shared" si="105"/>
        <v>411.61999999999961</v>
      </c>
      <c r="R123">
        <f t="shared" si="104"/>
        <v>416.99999999999966</v>
      </c>
      <c r="S123">
        <f t="shared" si="104"/>
        <v>422.33999999999963</v>
      </c>
      <c r="T123">
        <f t="shared" si="104"/>
        <v>427.63999999999965</v>
      </c>
      <c r="U123">
        <f t="shared" si="104"/>
        <v>432.89999999999964</v>
      </c>
      <c r="V123">
        <f t="shared" si="104"/>
        <v>438.11999999999961</v>
      </c>
      <c r="W123">
        <f t="shared" si="104"/>
        <v>443.29999999999961</v>
      </c>
      <c r="X123">
        <f t="shared" si="104"/>
        <v>448.4399999999996</v>
      </c>
      <c r="Y123">
        <f t="shared" si="104"/>
        <v>453.53999999999962</v>
      </c>
      <c r="Z123">
        <f t="shared" si="104"/>
        <v>458.59999999999962</v>
      </c>
      <c r="AA123">
        <f t="shared" si="104"/>
        <v>463.61999999999961</v>
      </c>
      <c r="AB123">
        <f t="shared" si="104"/>
        <v>468.59999999999962</v>
      </c>
      <c r="AC123">
        <f t="shared" si="104"/>
        <v>473.53999999999962</v>
      </c>
      <c r="AD123">
        <f t="shared" si="104"/>
        <v>478.4399999999996</v>
      </c>
      <c r="AE123">
        <f t="shared" si="104"/>
        <v>483.29999999999961</v>
      </c>
      <c r="AF123">
        <f t="shared" si="104"/>
        <v>488.11999999999961</v>
      </c>
      <c r="AG123">
        <f t="shared" si="109"/>
        <v>492.89999999999964</v>
      </c>
      <c r="AH123">
        <f t="shared" si="109"/>
        <v>497.63999999999965</v>
      </c>
      <c r="AI123">
        <f t="shared" si="109"/>
        <v>502.33999999999963</v>
      </c>
      <c r="AJ123">
        <f t="shared" si="109"/>
        <v>506.9999999999996</v>
      </c>
      <c r="AK123">
        <f t="shared" si="109"/>
        <v>511.61999999999961</v>
      </c>
      <c r="AL123">
        <f t="shared" si="109"/>
        <v>516.19999999999959</v>
      </c>
      <c r="AM123">
        <f t="shared" si="109"/>
        <v>520.73999999999967</v>
      </c>
      <c r="AN123">
        <f t="shared" si="109"/>
        <v>525.23999999999967</v>
      </c>
      <c r="AO123">
        <f t="shared" si="109"/>
        <v>529.69999999999959</v>
      </c>
      <c r="AP123">
        <f t="shared" si="109"/>
        <v>534.11999999999966</v>
      </c>
      <c r="AQ123">
        <f t="shared" si="109"/>
        <v>538.49999999999966</v>
      </c>
      <c r="AR123">
        <f t="shared" si="109"/>
        <v>542.83999999999958</v>
      </c>
      <c r="AS123">
        <f t="shared" si="109"/>
        <v>547.13999999999965</v>
      </c>
      <c r="AT123">
        <f t="shared" si="109"/>
        <v>551.39999999999964</v>
      </c>
      <c r="AU123">
        <f t="shared" si="109"/>
        <v>555.61999999999966</v>
      </c>
      <c r="AV123">
        <f t="shared" si="109"/>
        <v>559.79999999999961</v>
      </c>
      <c r="AW123">
        <f t="shared" si="108"/>
        <v>563.9399999999996</v>
      </c>
      <c r="AX123">
        <f t="shared" si="108"/>
        <v>568.03999999999962</v>
      </c>
      <c r="AY123">
        <f t="shared" si="108"/>
        <v>572.09999999999968</v>
      </c>
      <c r="AZ123">
        <f t="shared" si="108"/>
        <v>576.11999999999966</v>
      </c>
      <c r="BA123">
        <f t="shared" si="108"/>
        <v>580.09999999999968</v>
      </c>
      <c r="BB123">
        <f t="shared" si="108"/>
        <v>584.03999999999962</v>
      </c>
      <c r="BC123">
        <f t="shared" si="108"/>
        <v>587.9399999999996</v>
      </c>
      <c r="BD123">
        <f t="shared" si="108"/>
        <v>591.79999999999961</v>
      </c>
      <c r="BE123">
        <f t="shared" si="108"/>
        <v>595.61999999999966</v>
      </c>
      <c r="BF123">
        <f t="shared" si="108"/>
        <v>599.39999999999964</v>
      </c>
      <c r="BG123">
        <f t="shared" si="108"/>
        <v>603.13999999999965</v>
      </c>
      <c r="BH123">
        <f t="shared" si="108"/>
        <v>606.83999999999969</v>
      </c>
      <c r="BI123">
        <f t="shared" si="108"/>
        <v>610.49999999999955</v>
      </c>
      <c r="BJ123">
        <f t="shared" si="108"/>
        <v>614.11999999999966</v>
      </c>
      <c r="BK123">
        <f t="shared" si="108"/>
        <v>617.69999999999959</v>
      </c>
      <c r="BL123">
        <f t="shared" si="111"/>
        <v>621.23999999999955</v>
      </c>
      <c r="BM123">
        <f t="shared" si="111"/>
        <v>624.73999999999955</v>
      </c>
      <c r="BN123">
        <f t="shared" si="111"/>
        <v>628.19999999999959</v>
      </c>
      <c r="BO123">
        <f t="shared" si="111"/>
        <v>631.61999999999966</v>
      </c>
      <c r="BP123">
        <f t="shared" si="111"/>
        <v>631.61999999999966</v>
      </c>
      <c r="BQ123">
        <f t="shared" si="111"/>
        <v>638.33999999999969</v>
      </c>
      <c r="BR123">
        <f t="shared" si="111"/>
        <v>641.63999999999965</v>
      </c>
      <c r="BS123">
        <f t="shared" si="111"/>
        <v>644.89999999999964</v>
      </c>
      <c r="BT123">
        <f t="shared" si="111"/>
        <v>648.11999999999966</v>
      </c>
      <c r="BU123">
        <f t="shared" si="111"/>
        <v>651.29999999999961</v>
      </c>
      <c r="BV123">
        <f t="shared" si="111"/>
        <v>654.4399999999996</v>
      </c>
      <c r="BW123">
        <f t="shared" si="111"/>
        <v>657.53999999999962</v>
      </c>
      <c r="BX123">
        <f t="shared" si="111"/>
        <v>660.59999999999968</v>
      </c>
      <c r="BY123">
        <f t="shared" si="111"/>
        <v>663.61999999999966</v>
      </c>
      <c r="BZ123">
        <f t="shared" si="111"/>
        <v>666.59999999999968</v>
      </c>
      <c r="CA123">
        <f t="shared" si="111"/>
        <v>669.53999999999962</v>
      </c>
      <c r="CB123">
        <f t="shared" si="110"/>
        <v>672.4399999999996</v>
      </c>
      <c r="CC123">
        <f t="shared" si="110"/>
        <v>675.29999999999961</v>
      </c>
      <c r="CD123">
        <f t="shared" si="110"/>
        <v>678.11999999999966</v>
      </c>
      <c r="CE123">
        <f t="shared" si="110"/>
        <v>680.89999999999964</v>
      </c>
      <c r="CF123">
        <f t="shared" si="110"/>
        <v>683.63999999999965</v>
      </c>
      <c r="CG123">
        <f t="shared" si="110"/>
        <v>686.33999999999958</v>
      </c>
      <c r="CH123">
        <f t="shared" si="110"/>
        <v>688.99999999999955</v>
      </c>
      <c r="CI123">
        <f t="shared" si="110"/>
        <v>691.61999999999966</v>
      </c>
      <c r="CJ123">
        <f t="shared" si="110"/>
        <v>694.19999999999959</v>
      </c>
      <c r="CK123">
        <f t="shared" si="110"/>
        <v>696.73999999999967</v>
      </c>
      <c r="CL123">
        <f t="shared" si="110"/>
        <v>699.23999999999955</v>
      </c>
      <c r="CM123">
        <f t="shared" si="110"/>
        <v>701.69999999999959</v>
      </c>
      <c r="CN123">
        <f t="shared" si="110"/>
        <v>704.11999999999966</v>
      </c>
      <c r="CO123">
        <f t="shared" si="110"/>
        <v>706.49999999999966</v>
      </c>
      <c r="CP123">
        <f t="shared" si="110"/>
        <v>708.83999999999969</v>
      </c>
      <c r="CQ123">
        <f t="shared" si="101"/>
        <v>711.13999999999965</v>
      </c>
      <c r="CR123">
        <f t="shared" si="101"/>
        <v>713.39999999999964</v>
      </c>
      <c r="CS123">
        <f t="shared" si="101"/>
        <v>715.61999999999966</v>
      </c>
      <c r="CT123">
        <f t="shared" si="101"/>
        <v>717.79999999999961</v>
      </c>
      <c r="CU123">
        <f t="shared" si="101"/>
        <v>719.9399999999996</v>
      </c>
      <c r="CV123">
        <f t="shared" si="101"/>
        <v>722.03999999999962</v>
      </c>
      <c r="CW123">
        <f t="shared" si="101"/>
        <v>724.09999999999968</v>
      </c>
      <c r="CX123">
        <f t="shared" ref="CX123:DM138" si="116">-2*(CX$10-5)^2-2*($A123-5)^2+40*CX$10+40*$A123+5</f>
        <v>726.11999999999966</v>
      </c>
      <c r="CY123">
        <f t="shared" si="116"/>
        <v>728.09999999999968</v>
      </c>
      <c r="CZ123">
        <f t="shared" si="116"/>
        <v>730.03999999999962</v>
      </c>
      <c r="DA123">
        <f t="shared" si="116"/>
        <v>731.9399999999996</v>
      </c>
      <c r="DB123">
        <f t="shared" si="116"/>
        <v>733.79999999999961</v>
      </c>
      <c r="DC123">
        <f t="shared" si="116"/>
        <v>735.61999999999966</v>
      </c>
      <c r="DD123">
        <f t="shared" si="116"/>
        <v>737.39999999999964</v>
      </c>
      <c r="DE123">
        <f t="shared" si="116"/>
        <v>739.13999999999965</v>
      </c>
      <c r="DF123">
        <f t="shared" si="116"/>
        <v>740.83999999999969</v>
      </c>
      <c r="DG123">
        <f t="shared" si="116"/>
        <v>742.49999999999955</v>
      </c>
      <c r="DH123">
        <f t="shared" si="116"/>
        <v>744.11999999999966</v>
      </c>
      <c r="DI123">
        <f t="shared" si="116"/>
        <v>745.69999999999959</v>
      </c>
      <c r="DJ123">
        <f t="shared" si="116"/>
        <v>747.23999999999955</v>
      </c>
      <c r="DK123">
        <f t="shared" si="116"/>
        <v>748.73999999999955</v>
      </c>
      <c r="DL123">
        <f t="shared" si="116"/>
        <v>750.19999999999959</v>
      </c>
      <c r="DM123">
        <f t="shared" si="116"/>
        <v>751.61999999999966</v>
      </c>
      <c r="DN123">
        <f t="shared" si="115"/>
        <v>752.99999999999955</v>
      </c>
      <c r="DO123">
        <f t="shared" si="113"/>
        <v>754.33999999999969</v>
      </c>
      <c r="DP123">
        <f t="shared" si="113"/>
        <v>755.63999999999965</v>
      </c>
      <c r="DQ123">
        <f t="shared" si="113"/>
        <v>756.89999999999964</v>
      </c>
      <c r="DR123">
        <f t="shared" si="113"/>
        <v>758.11999999999966</v>
      </c>
      <c r="DS123">
        <f t="shared" si="113"/>
        <v>759.29999999999961</v>
      </c>
      <c r="DT123">
        <f t="shared" si="113"/>
        <v>760.4399999999996</v>
      </c>
      <c r="DU123">
        <f t="shared" si="113"/>
        <v>761.53999999999951</v>
      </c>
      <c r="DV123">
        <f t="shared" si="113"/>
        <v>762.59999999999968</v>
      </c>
      <c r="DW123">
        <f t="shared" si="113"/>
        <v>763.61999999999966</v>
      </c>
      <c r="DX123">
        <f t="shared" si="113"/>
        <v>764.59999999999968</v>
      </c>
      <c r="DY123">
        <f t="shared" si="113"/>
        <v>765.53999999999962</v>
      </c>
      <c r="DZ123">
        <f t="shared" si="113"/>
        <v>766.4399999999996</v>
      </c>
      <c r="EA123">
        <f t="shared" si="113"/>
        <v>767.29999999999961</v>
      </c>
      <c r="EB123">
        <f t="shared" si="113"/>
        <v>768.11999999999966</v>
      </c>
      <c r="EC123">
        <f t="shared" si="114"/>
        <v>768.89999999999964</v>
      </c>
      <c r="ED123">
        <f t="shared" si="114"/>
        <v>769.63999999999965</v>
      </c>
      <c r="EE123">
        <f t="shared" si="114"/>
        <v>770.33999999999958</v>
      </c>
      <c r="EF123">
        <f t="shared" si="114"/>
        <v>770.99999999999955</v>
      </c>
      <c r="EG123">
        <f t="shared" si="114"/>
        <v>771.61999999999966</v>
      </c>
      <c r="EH123">
        <f t="shared" si="114"/>
        <v>772.19999999999959</v>
      </c>
      <c r="EI123">
        <f t="shared" si="114"/>
        <v>772.73999999999967</v>
      </c>
      <c r="EJ123">
        <f t="shared" si="114"/>
        <v>773.23999999999955</v>
      </c>
      <c r="EK123">
        <f t="shared" si="114"/>
        <v>773.69999999999959</v>
      </c>
      <c r="EL123">
        <f t="shared" si="114"/>
        <v>774.11999999999966</v>
      </c>
      <c r="EM123">
        <f t="shared" si="114"/>
        <v>774.49999999999966</v>
      </c>
      <c r="EN123">
        <f t="shared" si="114"/>
        <v>774.83999999999969</v>
      </c>
      <c r="EO123">
        <f t="shared" si="114"/>
        <v>775.13999999999965</v>
      </c>
      <c r="EP123">
        <f t="shared" si="114"/>
        <v>775.39999999999964</v>
      </c>
      <c r="EQ123">
        <f t="shared" si="114"/>
        <v>775.61999999999966</v>
      </c>
      <c r="ER123">
        <f t="shared" si="114"/>
        <v>775.79999999999961</v>
      </c>
      <c r="ES123">
        <f t="shared" si="112"/>
        <v>775.9399999999996</v>
      </c>
      <c r="ET123">
        <f t="shared" si="112"/>
        <v>776.03999999999951</v>
      </c>
      <c r="EU123">
        <f t="shared" si="112"/>
        <v>776.09999999999968</v>
      </c>
      <c r="EV123">
        <f t="shared" si="112"/>
        <v>776.11999999999966</v>
      </c>
      <c r="EW123">
        <f t="shared" si="112"/>
        <v>776.09999999999968</v>
      </c>
      <c r="EX123">
        <f t="shared" si="112"/>
        <v>776.03999999999962</v>
      </c>
      <c r="EY123">
        <f t="shared" si="112"/>
        <v>775.9399999999996</v>
      </c>
      <c r="EZ123">
        <f t="shared" si="112"/>
        <v>775.79999999999961</v>
      </c>
      <c r="FA123">
        <f t="shared" si="112"/>
        <v>775.61999999999966</v>
      </c>
      <c r="FB123">
        <f t="shared" si="103"/>
        <v>775.39999999999964</v>
      </c>
      <c r="FC123">
        <f t="shared" si="103"/>
        <v>775.13999999999965</v>
      </c>
      <c r="FD123">
        <f t="shared" si="103"/>
        <v>774.83999999999958</v>
      </c>
      <c r="FE123">
        <f t="shared" si="103"/>
        <v>774.49999999999955</v>
      </c>
      <c r="FF123">
        <f t="shared" si="103"/>
        <v>774.11999999999966</v>
      </c>
      <c r="FG123">
        <f t="shared" si="103"/>
        <v>773.69999999999959</v>
      </c>
      <c r="FH123">
        <f t="shared" si="102"/>
        <v>773.23999999999967</v>
      </c>
      <c r="FI123">
        <f t="shared" si="102"/>
        <v>772.73999999999955</v>
      </c>
      <c r="FJ123">
        <f t="shared" si="102"/>
        <v>772.19999999999959</v>
      </c>
      <c r="FK123">
        <f t="shared" si="102"/>
        <v>771.61999999999966</v>
      </c>
      <c r="FL123">
        <f t="shared" si="102"/>
        <v>770.99999999999955</v>
      </c>
      <c r="FM123">
        <f t="shared" si="88"/>
        <v>770.33999999999969</v>
      </c>
      <c r="FN123">
        <f t="shared" si="88"/>
        <v>769.63999999999965</v>
      </c>
      <c r="FO123">
        <f t="shared" si="88"/>
        <v>768.89999999999964</v>
      </c>
      <c r="FP123">
        <f t="shared" si="87"/>
        <v>768.11999999999966</v>
      </c>
      <c r="FQ123">
        <f t="shared" si="87"/>
        <v>767.2999999999995</v>
      </c>
      <c r="FR123">
        <f t="shared" si="87"/>
        <v>766.4399999999996</v>
      </c>
      <c r="FS123">
        <f t="shared" si="59"/>
        <v>765.53999999999951</v>
      </c>
      <c r="FT123">
        <f t="shared" si="107"/>
        <v>764.59999999999968</v>
      </c>
      <c r="FU123">
        <f t="shared" si="107"/>
        <v>763.61999999999966</v>
      </c>
      <c r="FV123">
        <f t="shared" si="107"/>
        <v>762.59999999999945</v>
      </c>
      <c r="FW123">
        <f t="shared" si="107"/>
        <v>762.59999999999945</v>
      </c>
      <c r="FX123">
        <f t="shared" si="107"/>
        <v>760.4399999999996</v>
      </c>
      <c r="FY123">
        <f t="shared" si="107"/>
        <v>759.29999999999973</v>
      </c>
      <c r="FZ123">
        <f t="shared" si="107"/>
        <v>758.11999999999966</v>
      </c>
      <c r="GA123">
        <f t="shared" si="107"/>
        <v>756.89999999999952</v>
      </c>
      <c r="GB123">
        <f t="shared" si="107"/>
        <v>755.63999999999965</v>
      </c>
      <c r="GC123">
        <f t="shared" si="107"/>
        <v>754.33999999999958</v>
      </c>
      <c r="GD123">
        <f t="shared" si="107"/>
        <v>752.99999999999966</v>
      </c>
      <c r="GE123">
        <f t="shared" si="107"/>
        <v>751.61999999999966</v>
      </c>
      <c r="GF123">
        <f t="shared" si="107"/>
        <v>750.19999999999959</v>
      </c>
      <c r="GG123">
        <f t="shared" si="107"/>
        <v>748.73999999999967</v>
      </c>
      <c r="GH123">
        <f t="shared" si="107"/>
        <v>747.23999999999955</v>
      </c>
      <c r="GI123">
        <f t="shared" si="107"/>
        <v>745.6999999999997</v>
      </c>
      <c r="GJ123">
        <f t="shared" si="106"/>
        <v>744.11999999999966</v>
      </c>
      <c r="GK123">
        <f t="shared" si="106"/>
        <v>742.49999999999955</v>
      </c>
      <c r="GL123">
        <f t="shared" si="106"/>
        <v>740.83999999999969</v>
      </c>
      <c r="GM123">
        <f t="shared" si="96"/>
        <v>739.13999999999965</v>
      </c>
      <c r="GN123">
        <f t="shared" si="96"/>
        <v>737.39999999999964</v>
      </c>
      <c r="GO123">
        <f t="shared" si="96"/>
        <v>735.61999999999966</v>
      </c>
      <c r="GP123">
        <f t="shared" si="96"/>
        <v>733.7999999999995</v>
      </c>
      <c r="GQ123">
        <f t="shared" si="96"/>
        <v>731.9399999999996</v>
      </c>
      <c r="GR123">
        <f t="shared" si="96"/>
        <v>730.03999999999951</v>
      </c>
      <c r="GS123">
        <f t="shared" si="96"/>
        <v>728.09999999999968</v>
      </c>
      <c r="GT123">
        <f t="shared" si="96"/>
        <v>726.11999999999966</v>
      </c>
    </row>
    <row r="124" spans="1:202" x14ac:dyDescent="0.25">
      <c r="A124">
        <f t="shared" si="71"/>
        <v>11.299999999999976</v>
      </c>
      <c r="B124">
        <f t="shared" si="105"/>
        <v>327.61999999999966</v>
      </c>
      <c r="C124">
        <f t="shared" si="105"/>
        <v>333.59999999999962</v>
      </c>
      <c r="D124">
        <f t="shared" si="105"/>
        <v>339.53999999999962</v>
      </c>
      <c r="E124">
        <f t="shared" si="105"/>
        <v>345.43999999999966</v>
      </c>
      <c r="F124">
        <f t="shared" si="105"/>
        <v>351.29999999999967</v>
      </c>
      <c r="G124">
        <f t="shared" si="105"/>
        <v>357.11999999999966</v>
      </c>
      <c r="H124">
        <f t="shared" si="105"/>
        <v>362.89999999999964</v>
      </c>
      <c r="I124">
        <f t="shared" si="105"/>
        <v>368.63999999999965</v>
      </c>
      <c r="J124">
        <f t="shared" si="105"/>
        <v>374.33999999999963</v>
      </c>
      <c r="K124">
        <f t="shared" si="105"/>
        <v>379.99999999999966</v>
      </c>
      <c r="L124">
        <f t="shared" si="105"/>
        <v>385.61999999999966</v>
      </c>
      <c r="M124">
        <f t="shared" si="105"/>
        <v>391.19999999999965</v>
      </c>
      <c r="N124">
        <f t="shared" si="105"/>
        <v>396.73999999999967</v>
      </c>
      <c r="O124">
        <f t="shared" si="105"/>
        <v>402.23999999999967</v>
      </c>
      <c r="P124">
        <f t="shared" si="105"/>
        <v>407.69999999999965</v>
      </c>
      <c r="Q124">
        <f t="shared" si="105"/>
        <v>413.11999999999966</v>
      </c>
      <c r="R124">
        <f t="shared" si="104"/>
        <v>418.49999999999966</v>
      </c>
      <c r="S124">
        <f t="shared" si="104"/>
        <v>423.83999999999963</v>
      </c>
      <c r="T124">
        <f t="shared" si="104"/>
        <v>429.13999999999965</v>
      </c>
      <c r="U124">
        <f t="shared" si="104"/>
        <v>434.39999999999964</v>
      </c>
      <c r="V124">
        <f t="shared" si="104"/>
        <v>439.61999999999966</v>
      </c>
      <c r="W124">
        <f t="shared" si="104"/>
        <v>444.79999999999961</v>
      </c>
      <c r="X124">
        <f t="shared" si="104"/>
        <v>449.93999999999966</v>
      </c>
      <c r="Y124">
        <f t="shared" si="104"/>
        <v>455.03999999999962</v>
      </c>
      <c r="Z124">
        <f t="shared" si="104"/>
        <v>460.09999999999968</v>
      </c>
      <c r="AA124">
        <f t="shared" si="104"/>
        <v>465.11999999999966</v>
      </c>
      <c r="AB124">
        <f t="shared" si="104"/>
        <v>470.09999999999968</v>
      </c>
      <c r="AC124">
        <f t="shared" si="104"/>
        <v>475.03999999999962</v>
      </c>
      <c r="AD124">
        <f t="shared" si="104"/>
        <v>479.93999999999966</v>
      </c>
      <c r="AE124">
        <f t="shared" si="104"/>
        <v>484.79999999999961</v>
      </c>
      <c r="AF124">
        <f t="shared" si="104"/>
        <v>489.61999999999966</v>
      </c>
      <c r="AG124">
        <f t="shared" si="109"/>
        <v>494.39999999999964</v>
      </c>
      <c r="AH124">
        <f t="shared" si="109"/>
        <v>499.13999999999965</v>
      </c>
      <c r="AI124">
        <f t="shared" si="109"/>
        <v>503.83999999999963</v>
      </c>
      <c r="AJ124">
        <f t="shared" si="109"/>
        <v>508.49999999999966</v>
      </c>
      <c r="AK124">
        <f t="shared" si="109"/>
        <v>513.11999999999966</v>
      </c>
      <c r="AL124">
        <f t="shared" si="109"/>
        <v>517.69999999999959</v>
      </c>
      <c r="AM124">
        <f t="shared" si="109"/>
        <v>522.23999999999967</v>
      </c>
      <c r="AN124">
        <f t="shared" si="109"/>
        <v>526.73999999999967</v>
      </c>
      <c r="AO124">
        <f t="shared" si="109"/>
        <v>531.19999999999959</v>
      </c>
      <c r="AP124">
        <f t="shared" si="109"/>
        <v>535.61999999999966</v>
      </c>
      <c r="AQ124">
        <f t="shared" si="109"/>
        <v>539.99999999999966</v>
      </c>
      <c r="AR124">
        <f t="shared" si="109"/>
        <v>544.33999999999969</v>
      </c>
      <c r="AS124">
        <f t="shared" si="109"/>
        <v>548.63999999999965</v>
      </c>
      <c r="AT124">
        <f t="shared" si="109"/>
        <v>552.89999999999964</v>
      </c>
      <c r="AU124">
        <f t="shared" si="109"/>
        <v>557.11999999999966</v>
      </c>
      <c r="AV124">
        <f t="shared" si="109"/>
        <v>561.29999999999961</v>
      </c>
      <c r="AW124">
        <f t="shared" si="108"/>
        <v>565.4399999999996</v>
      </c>
      <c r="AX124">
        <f t="shared" si="108"/>
        <v>569.53999999999962</v>
      </c>
      <c r="AY124">
        <f t="shared" si="108"/>
        <v>573.59999999999968</v>
      </c>
      <c r="AZ124">
        <f t="shared" si="108"/>
        <v>577.61999999999966</v>
      </c>
      <c r="BA124">
        <f t="shared" si="108"/>
        <v>581.59999999999968</v>
      </c>
      <c r="BB124">
        <f t="shared" si="108"/>
        <v>585.53999999999962</v>
      </c>
      <c r="BC124">
        <f t="shared" si="108"/>
        <v>589.4399999999996</v>
      </c>
      <c r="BD124">
        <f t="shared" si="108"/>
        <v>593.29999999999961</v>
      </c>
      <c r="BE124">
        <f t="shared" si="108"/>
        <v>597.11999999999966</v>
      </c>
      <c r="BF124">
        <f t="shared" si="108"/>
        <v>600.89999999999964</v>
      </c>
      <c r="BG124">
        <f t="shared" si="108"/>
        <v>604.63999999999965</v>
      </c>
      <c r="BH124">
        <f t="shared" si="108"/>
        <v>608.33999999999969</v>
      </c>
      <c r="BI124">
        <f t="shared" si="108"/>
        <v>611.99999999999966</v>
      </c>
      <c r="BJ124">
        <f t="shared" si="108"/>
        <v>615.61999999999966</v>
      </c>
      <c r="BK124">
        <f t="shared" si="108"/>
        <v>619.19999999999959</v>
      </c>
      <c r="BL124">
        <f t="shared" si="111"/>
        <v>622.73999999999967</v>
      </c>
      <c r="BM124">
        <f t="shared" si="111"/>
        <v>626.23999999999967</v>
      </c>
      <c r="BN124">
        <f t="shared" si="111"/>
        <v>629.69999999999959</v>
      </c>
      <c r="BO124">
        <f t="shared" si="111"/>
        <v>633.11999999999966</v>
      </c>
      <c r="BP124">
        <f t="shared" si="111"/>
        <v>633.11999999999966</v>
      </c>
      <c r="BQ124">
        <f t="shared" si="111"/>
        <v>639.83999999999969</v>
      </c>
      <c r="BR124">
        <f t="shared" si="111"/>
        <v>643.13999999999965</v>
      </c>
      <c r="BS124">
        <f t="shared" si="111"/>
        <v>646.39999999999964</v>
      </c>
      <c r="BT124">
        <f t="shared" si="111"/>
        <v>649.61999999999966</v>
      </c>
      <c r="BU124">
        <f t="shared" si="111"/>
        <v>652.79999999999973</v>
      </c>
      <c r="BV124">
        <f t="shared" si="111"/>
        <v>655.9399999999996</v>
      </c>
      <c r="BW124">
        <f t="shared" si="111"/>
        <v>659.03999999999962</v>
      </c>
      <c r="BX124">
        <f t="shared" si="111"/>
        <v>662.09999999999968</v>
      </c>
      <c r="BY124">
        <f t="shared" si="111"/>
        <v>665.11999999999966</v>
      </c>
      <c r="BZ124">
        <f t="shared" si="111"/>
        <v>668.09999999999968</v>
      </c>
      <c r="CA124">
        <f t="shared" si="111"/>
        <v>671.03999999999962</v>
      </c>
      <c r="CB124">
        <f t="shared" si="110"/>
        <v>673.9399999999996</v>
      </c>
      <c r="CC124">
        <f t="shared" si="110"/>
        <v>676.79999999999961</v>
      </c>
      <c r="CD124">
        <f t="shared" si="110"/>
        <v>679.61999999999966</v>
      </c>
      <c r="CE124">
        <f t="shared" si="110"/>
        <v>682.39999999999964</v>
      </c>
      <c r="CF124">
        <f t="shared" si="110"/>
        <v>685.13999999999965</v>
      </c>
      <c r="CG124">
        <f t="shared" si="110"/>
        <v>687.83999999999969</v>
      </c>
      <c r="CH124">
        <f t="shared" si="110"/>
        <v>690.49999999999966</v>
      </c>
      <c r="CI124">
        <f t="shared" si="110"/>
        <v>693.11999999999966</v>
      </c>
      <c r="CJ124">
        <f t="shared" si="110"/>
        <v>695.69999999999959</v>
      </c>
      <c r="CK124">
        <f t="shared" si="110"/>
        <v>698.23999999999967</v>
      </c>
      <c r="CL124">
        <f t="shared" si="110"/>
        <v>700.73999999999967</v>
      </c>
      <c r="CM124">
        <f t="shared" si="110"/>
        <v>703.19999999999959</v>
      </c>
      <c r="CN124">
        <f t="shared" si="110"/>
        <v>705.61999999999966</v>
      </c>
      <c r="CO124">
        <f t="shared" si="110"/>
        <v>707.99999999999966</v>
      </c>
      <c r="CP124">
        <f t="shared" si="110"/>
        <v>710.33999999999969</v>
      </c>
      <c r="CQ124">
        <f t="shared" ref="CQ124:DF139" si="117">-2*(CQ$10-5)^2-2*($A124-5)^2+40*CQ$10+40*$A124+5</f>
        <v>712.63999999999965</v>
      </c>
      <c r="CR124">
        <f t="shared" si="117"/>
        <v>714.89999999999964</v>
      </c>
      <c r="CS124">
        <f t="shared" si="117"/>
        <v>717.11999999999966</v>
      </c>
      <c r="CT124">
        <f t="shared" si="117"/>
        <v>719.29999999999973</v>
      </c>
      <c r="CU124">
        <f t="shared" si="117"/>
        <v>721.4399999999996</v>
      </c>
      <c r="CV124">
        <f t="shared" si="117"/>
        <v>723.53999999999962</v>
      </c>
      <c r="CW124">
        <f t="shared" si="117"/>
        <v>725.59999999999968</v>
      </c>
      <c r="CX124">
        <f t="shared" si="117"/>
        <v>727.61999999999966</v>
      </c>
      <c r="CY124">
        <f t="shared" si="117"/>
        <v>729.59999999999968</v>
      </c>
      <c r="CZ124">
        <f t="shared" si="117"/>
        <v>731.53999999999974</v>
      </c>
      <c r="DA124">
        <f t="shared" si="117"/>
        <v>733.4399999999996</v>
      </c>
      <c r="DB124">
        <f t="shared" si="117"/>
        <v>735.29999999999973</v>
      </c>
      <c r="DC124">
        <f t="shared" si="117"/>
        <v>737.11999999999966</v>
      </c>
      <c r="DD124">
        <f t="shared" si="117"/>
        <v>738.89999999999964</v>
      </c>
      <c r="DE124">
        <f t="shared" si="117"/>
        <v>740.63999999999965</v>
      </c>
      <c r="DF124">
        <f t="shared" si="117"/>
        <v>742.33999999999969</v>
      </c>
      <c r="DG124">
        <f t="shared" si="116"/>
        <v>743.99999999999966</v>
      </c>
      <c r="DH124">
        <f t="shared" si="116"/>
        <v>745.61999999999966</v>
      </c>
      <c r="DI124">
        <f t="shared" si="116"/>
        <v>747.19999999999959</v>
      </c>
      <c r="DJ124">
        <f t="shared" si="116"/>
        <v>748.73999999999967</v>
      </c>
      <c r="DK124">
        <f t="shared" si="116"/>
        <v>750.23999999999955</v>
      </c>
      <c r="DL124">
        <f t="shared" si="116"/>
        <v>751.69999999999959</v>
      </c>
      <c r="DM124">
        <f t="shared" si="116"/>
        <v>753.11999999999966</v>
      </c>
      <c r="DN124">
        <f t="shared" si="115"/>
        <v>754.49999999999966</v>
      </c>
      <c r="DO124">
        <f t="shared" si="113"/>
        <v>755.83999999999969</v>
      </c>
      <c r="DP124">
        <f t="shared" si="113"/>
        <v>757.13999999999965</v>
      </c>
      <c r="DQ124">
        <f t="shared" si="113"/>
        <v>758.39999999999964</v>
      </c>
      <c r="DR124">
        <f t="shared" si="113"/>
        <v>759.61999999999966</v>
      </c>
      <c r="DS124">
        <f t="shared" si="113"/>
        <v>760.79999999999973</v>
      </c>
      <c r="DT124">
        <f t="shared" si="113"/>
        <v>761.9399999999996</v>
      </c>
      <c r="DU124">
        <f t="shared" si="113"/>
        <v>763.03999999999962</v>
      </c>
      <c r="DV124">
        <f t="shared" si="113"/>
        <v>764.09999999999968</v>
      </c>
      <c r="DW124">
        <f t="shared" si="113"/>
        <v>765.11999999999966</v>
      </c>
      <c r="DX124">
        <f t="shared" si="113"/>
        <v>766.09999999999968</v>
      </c>
      <c r="DY124">
        <f t="shared" si="113"/>
        <v>767.03999999999974</v>
      </c>
      <c r="DZ124">
        <f t="shared" si="113"/>
        <v>767.9399999999996</v>
      </c>
      <c r="EA124">
        <f t="shared" si="113"/>
        <v>768.79999999999973</v>
      </c>
      <c r="EB124">
        <f t="shared" si="113"/>
        <v>769.61999999999966</v>
      </c>
      <c r="EC124">
        <f t="shared" si="114"/>
        <v>770.39999999999964</v>
      </c>
      <c r="ED124">
        <f t="shared" si="114"/>
        <v>771.13999999999965</v>
      </c>
      <c r="EE124">
        <f t="shared" si="114"/>
        <v>771.83999999999969</v>
      </c>
      <c r="EF124">
        <f t="shared" si="114"/>
        <v>772.49999999999966</v>
      </c>
      <c r="EG124">
        <f t="shared" si="114"/>
        <v>773.11999999999966</v>
      </c>
      <c r="EH124">
        <f t="shared" si="114"/>
        <v>773.69999999999959</v>
      </c>
      <c r="EI124">
        <f t="shared" si="114"/>
        <v>774.23999999999967</v>
      </c>
      <c r="EJ124">
        <f t="shared" si="114"/>
        <v>774.73999999999955</v>
      </c>
      <c r="EK124">
        <f t="shared" si="114"/>
        <v>775.19999999999959</v>
      </c>
      <c r="EL124">
        <f t="shared" si="114"/>
        <v>775.61999999999966</v>
      </c>
      <c r="EM124">
        <f t="shared" si="114"/>
        <v>775.99999999999966</v>
      </c>
      <c r="EN124">
        <f t="shared" si="114"/>
        <v>776.33999999999969</v>
      </c>
      <c r="EO124">
        <f t="shared" si="114"/>
        <v>776.63999999999965</v>
      </c>
      <c r="EP124">
        <f t="shared" si="114"/>
        <v>776.89999999999964</v>
      </c>
      <c r="EQ124">
        <f t="shared" si="114"/>
        <v>777.11999999999966</v>
      </c>
      <c r="ER124">
        <f t="shared" si="114"/>
        <v>777.29999999999973</v>
      </c>
      <c r="ES124">
        <f t="shared" si="112"/>
        <v>777.4399999999996</v>
      </c>
      <c r="ET124">
        <f t="shared" si="112"/>
        <v>777.53999999999962</v>
      </c>
      <c r="EU124">
        <f t="shared" si="112"/>
        <v>777.59999999999968</v>
      </c>
      <c r="EV124">
        <f t="shared" si="112"/>
        <v>777.61999999999966</v>
      </c>
      <c r="EW124">
        <f t="shared" si="112"/>
        <v>777.59999999999968</v>
      </c>
      <c r="EX124">
        <f t="shared" si="112"/>
        <v>777.53999999999974</v>
      </c>
      <c r="EY124">
        <f t="shared" si="112"/>
        <v>777.4399999999996</v>
      </c>
      <c r="EZ124">
        <f t="shared" si="112"/>
        <v>777.29999999999961</v>
      </c>
      <c r="FA124">
        <f t="shared" si="112"/>
        <v>777.11999999999966</v>
      </c>
      <c r="FB124">
        <f t="shared" si="103"/>
        <v>776.89999999999964</v>
      </c>
      <c r="FC124">
        <f t="shared" si="103"/>
        <v>776.63999999999965</v>
      </c>
      <c r="FD124">
        <f t="shared" si="103"/>
        <v>776.33999999999969</v>
      </c>
      <c r="FE124">
        <f t="shared" si="103"/>
        <v>775.99999999999966</v>
      </c>
      <c r="FF124">
        <f t="shared" si="103"/>
        <v>775.61999999999966</v>
      </c>
      <c r="FG124">
        <f t="shared" si="103"/>
        <v>775.19999999999959</v>
      </c>
      <c r="FH124">
        <f t="shared" si="102"/>
        <v>774.73999999999967</v>
      </c>
      <c r="FI124">
        <f t="shared" si="102"/>
        <v>774.23999999999955</v>
      </c>
      <c r="FJ124">
        <f t="shared" si="102"/>
        <v>773.6999999999997</v>
      </c>
      <c r="FK124">
        <f t="shared" si="102"/>
        <v>773.11999999999966</v>
      </c>
      <c r="FL124">
        <f t="shared" si="102"/>
        <v>772.49999999999955</v>
      </c>
      <c r="FM124">
        <f t="shared" si="88"/>
        <v>771.83999999999969</v>
      </c>
      <c r="FN124">
        <f t="shared" si="88"/>
        <v>771.13999999999965</v>
      </c>
      <c r="FO124">
        <f t="shared" si="88"/>
        <v>770.39999999999975</v>
      </c>
      <c r="FP124">
        <f t="shared" si="87"/>
        <v>769.61999999999966</v>
      </c>
      <c r="FQ124">
        <f t="shared" si="87"/>
        <v>768.79999999999961</v>
      </c>
      <c r="FR124">
        <f t="shared" si="87"/>
        <v>767.93999999999971</v>
      </c>
      <c r="FS124">
        <f t="shared" si="59"/>
        <v>767.03999999999962</v>
      </c>
      <c r="FT124">
        <f t="shared" si="107"/>
        <v>766.09999999999968</v>
      </c>
      <c r="FU124">
        <f t="shared" si="107"/>
        <v>765.11999999999966</v>
      </c>
      <c r="FV124">
        <f t="shared" si="107"/>
        <v>764.09999999999957</v>
      </c>
      <c r="FW124">
        <f t="shared" si="107"/>
        <v>764.09999999999957</v>
      </c>
      <c r="FX124">
        <f t="shared" si="107"/>
        <v>761.9399999999996</v>
      </c>
      <c r="FY124">
        <f t="shared" si="107"/>
        <v>760.79999999999973</v>
      </c>
      <c r="FZ124">
        <f t="shared" si="107"/>
        <v>759.61999999999966</v>
      </c>
      <c r="GA124">
        <f t="shared" si="107"/>
        <v>758.39999999999964</v>
      </c>
      <c r="GB124">
        <f t="shared" si="107"/>
        <v>757.13999999999965</v>
      </c>
      <c r="GC124">
        <f t="shared" si="107"/>
        <v>755.83999999999969</v>
      </c>
      <c r="GD124">
        <f t="shared" si="107"/>
        <v>754.49999999999977</v>
      </c>
      <c r="GE124">
        <f t="shared" si="107"/>
        <v>753.11999999999966</v>
      </c>
      <c r="GF124">
        <f t="shared" si="107"/>
        <v>751.69999999999959</v>
      </c>
      <c r="GG124">
        <f t="shared" si="107"/>
        <v>750.23999999999978</v>
      </c>
      <c r="GH124">
        <f t="shared" si="107"/>
        <v>748.73999999999955</v>
      </c>
      <c r="GI124">
        <f t="shared" si="107"/>
        <v>747.19999999999982</v>
      </c>
      <c r="GJ124">
        <f t="shared" si="106"/>
        <v>745.61999999999966</v>
      </c>
      <c r="GK124">
        <f t="shared" si="106"/>
        <v>743.99999999999955</v>
      </c>
      <c r="GL124">
        <f t="shared" si="106"/>
        <v>742.33999999999969</v>
      </c>
      <c r="GM124">
        <f t="shared" si="96"/>
        <v>740.63999999999965</v>
      </c>
      <c r="GN124">
        <f t="shared" si="96"/>
        <v>738.89999999999975</v>
      </c>
      <c r="GO124">
        <f t="shared" si="96"/>
        <v>737.11999999999966</v>
      </c>
      <c r="GP124">
        <f t="shared" si="96"/>
        <v>735.2999999999995</v>
      </c>
      <c r="GQ124">
        <f t="shared" si="96"/>
        <v>733.43999999999971</v>
      </c>
      <c r="GR124">
        <f t="shared" si="96"/>
        <v>731.53999999999951</v>
      </c>
      <c r="GS124">
        <f t="shared" si="96"/>
        <v>729.59999999999968</v>
      </c>
      <c r="GT124">
        <f t="shared" si="96"/>
        <v>727.61999999999966</v>
      </c>
    </row>
    <row r="125" spans="1:202" x14ac:dyDescent="0.25">
      <c r="A125">
        <f t="shared" si="71"/>
        <v>11.399999999999975</v>
      </c>
      <c r="B125">
        <f t="shared" si="105"/>
        <v>329.07999999999964</v>
      </c>
      <c r="C125">
        <f t="shared" si="105"/>
        <v>335.05999999999966</v>
      </c>
      <c r="D125">
        <f t="shared" si="105"/>
        <v>340.99999999999966</v>
      </c>
      <c r="E125">
        <f t="shared" si="105"/>
        <v>346.89999999999964</v>
      </c>
      <c r="F125">
        <f t="shared" si="105"/>
        <v>352.75999999999965</v>
      </c>
      <c r="G125">
        <f t="shared" si="105"/>
        <v>358.57999999999964</v>
      </c>
      <c r="H125">
        <f t="shared" si="105"/>
        <v>364.35999999999967</v>
      </c>
      <c r="I125">
        <f t="shared" si="105"/>
        <v>370.09999999999968</v>
      </c>
      <c r="J125">
        <f t="shared" si="105"/>
        <v>375.79999999999967</v>
      </c>
      <c r="K125">
        <f t="shared" si="105"/>
        <v>381.4599999999997</v>
      </c>
      <c r="L125">
        <f t="shared" si="105"/>
        <v>387.07999999999964</v>
      </c>
      <c r="M125">
        <f t="shared" si="105"/>
        <v>392.65999999999963</v>
      </c>
      <c r="N125">
        <f t="shared" si="105"/>
        <v>398.19999999999965</v>
      </c>
      <c r="O125">
        <f t="shared" si="105"/>
        <v>403.69999999999965</v>
      </c>
      <c r="P125">
        <f t="shared" si="105"/>
        <v>409.15999999999963</v>
      </c>
      <c r="Q125">
        <f t="shared" si="105"/>
        <v>414.57999999999964</v>
      </c>
      <c r="R125">
        <f t="shared" si="104"/>
        <v>419.9599999999997</v>
      </c>
      <c r="S125">
        <f t="shared" si="104"/>
        <v>425.29999999999967</v>
      </c>
      <c r="T125">
        <f t="shared" si="104"/>
        <v>430.59999999999968</v>
      </c>
      <c r="U125">
        <f t="shared" si="104"/>
        <v>435.85999999999967</v>
      </c>
      <c r="V125">
        <f t="shared" si="104"/>
        <v>441.07999999999964</v>
      </c>
      <c r="W125">
        <f t="shared" si="104"/>
        <v>446.25999999999965</v>
      </c>
      <c r="X125">
        <f t="shared" si="104"/>
        <v>451.39999999999964</v>
      </c>
      <c r="Y125">
        <f t="shared" si="104"/>
        <v>456.49999999999966</v>
      </c>
      <c r="Z125">
        <f t="shared" si="104"/>
        <v>461.55999999999966</v>
      </c>
      <c r="AA125">
        <f t="shared" si="104"/>
        <v>466.57999999999964</v>
      </c>
      <c r="AB125">
        <f t="shared" si="104"/>
        <v>471.55999999999966</v>
      </c>
      <c r="AC125">
        <f t="shared" si="104"/>
        <v>476.49999999999966</v>
      </c>
      <c r="AD125">
        <f t="shared" si="104"/>
        <v>481.39999999999964</v>
      </c>
      <c r="AE125">
        <f t="shared" si="104"/>
        <v>486.25999999999965</v>
      </c>
      <c r="AF125">
        <f t="shared" si="104"/>
        <v>491.07999999999964</v>
      </c>
      <c r="AG125">
        <f t="shared" si="109"/>
        <v>495.85999999999967</v>
      </c>
      <c r="AH125">
        <f t="shared" si="109"/>
        <v>500.59999999999968</v>
      </c>
      <c r="AI125">
        <f t="shared" si="109"/>
        <v>505.29999999999967</v>
      </c>
      <c r="AJ125">
        <f t="shared" si="109"/>
        <v>509.95999999999964</v>
      </c>
      <c r="AK125">
        <f t="shared" si="109"/>
        <v>514.5799999999997</v>
      </c>
      <c r="AL125">
        <f t="shared" si="109"/>
        <v>519.15999999999963</v>
      </c>
      <c r="AM125">
        <f t="shared" si="109"/>
        <v>523.6999999999997</v>
      </c>
      <c r="AN125">
        <f t="shared" si="109"/>
        <v>528.1999999999997</v>
      </c>
      <c r="AO125">
        <f t="shared" si="109"/>
        <v>532.65999999999963</v>
      </c>
      <c r="AP125">
        <f t="shared" si="109"/>
        <v>537.0799999999997</v>
      </c>
      <c r="AQ125">
        <f t="shared" si="109"/>
        <v>541.4599999999997</v>
      </c>
      <c r="AR125">
        <f t="shared" si="109"/>
        <v>545.79999999999961</v>
      </c>
      <c r="AS125">
        <f t="shared" si="109"/>
        <v>550.09999999999968</v>
      </c>
      <c r="AT125">
        <f t="shared" si="109"/>
        <v>554.35999999999967</v>
      </c>
      <c r="AU125">
        <f t="shared" si="109"/>
        <v>558.5799999999997</v>
      </c>
      <c r="AV125">
        <f t="shared" si="109"/>
        <v>562.75999999999965</v>
      </c>
      <c r="AW125">
        <f t="shared" si="108"/>
        <v>566.89999999999964</v>
      </c>
      <c r="AX125">
        <f t="shared" si="108"/>
        <v>570.99999999999966</v>
      </c>
      <c r="AY125">
        <f t="shared" si="108"/>
        <v>575.05999999999972</v>
      </c>
      <c r="AZ125">
        <f t="shared" si="108"/>
        <v>579.0799999999997</v>
      </c>
      <c r="BA125">
        <f t="shared" si="108"/>
        <v>583.05999999999972</v>
      </c>
      <c r="BB125">
        <f t="shared" si="108"/>
        <v>586.99999999999966</v>
      </c>
      <c r="BC125">
        <f t="shared" si="108"/>
        <v>590.89999999999964</v>
      </c>
      <c r="BD125">
        <f t="shared" si="108"/>
        <v>594.75999999999965</v>
      </c>
      <c r="BE125">
        <f t="shared" si="108"/>
        <v>598.5799999999997</v>
      </c>
      <c r="BF125">
        <f t="shared" si="108"/>
        <v>602.35999999999967</v>
      </c>
      <c r="BG125">
        <f t="shared" si="108"/>
        <v>606.09999999999968</v>
      </c>
      <c r="BH125">
        <f t="shared" si="108"/>
        <v>609.79999999999973</v>
      </c>
      <c r="BI125">
        <f t="shared" si="108"/>
        <v>613.45999999999958</v>
      </c>
      <c r="BJ125">
        <f t="shared" si="108"/>
        <v>617.0799999999997</v>
      </c>
      <c r="BK125">
        <f t="shared" si="108"/>
        <v>620.65999999999963</v>
      </c>
      <c r="BL125">
        <f t="shared" si="111"/>
        <v>624.19999999999959</v>
      </c>
      <c r="BM125">
        <f t="shared" si="111"/>
        <v>627.69999999999959</v>
      </c>
      <c r="BN125">
        <f t="shared" si="111"/>
        <v>631.15999999999963</v>
      </c>
      <c r="BO125">
        <f t="shared" si="111"/>
        <v>634.5799999999997</v>
      </c>
      <c r="BP125">
        <f t="shared" si="111"/>
        <v>634.5799999999997</v>
      </c>
      <c r="BQ125">
        <f t="shared" si="111"/>
        <v>641.29999999999973</v>
      </c>
      <c r="BR125">
        <f t="shared" si="111"/>
        <v>644.59999999999968</v>
      </c>
      <c r="BS125">
        <f t="shared" si="111"/>
        <v>647.85999999999967</v>
      </c>
      <c r="BT125">
        <f t="shared" si="111"/>
        <v>651.0799999999997</v>
      </c>
      <c r="BU125">
        <f t="shared" si="111"/>
        <v>654.25999999999965</v>
      </c>
      <c r="BV125">
        <f t="shared" si="111"/>
        <v>657.39999999999964</v>
      </c>
      <c r="BW125">
        <f t="shared" si="111"/>
        <v>660.49999999999966</v>
      </c>
      <c r="BX125">
        <f t="shared" si="111"/>
        <v>663.55999999999972</v>
      </c>
      <c r="BY125">
        <f t="shared" si="111"/>
        <v>666.5799999999997</v>
      </c>
      <c r="BZ125">
        <f t="shared" si="111"/>
        <v>669.55999999999972</v>
      </c>
      <c r="CA125">
        <f t="shared" si="111"/>
        <v>672.49999999999966</v>
      </c>
      <c r="CB125">
        <f t="shared" si="110"/>
        <v>675.39999999999964</v>
      </c>
      <c r="CC125">
        <f t="shared" si="110"/>
        <v>678.25999999999965</v>
      </c>
      <c r="CD125">
        <f t="shared" si="110"/>
        <v>681.0799999999997</v>
      </c>
      <c r="CE125">
        <f t="shared" si="110"/>
        <v>683.85999999999967</v>
      </c>
      <c r="CF125">
        <f t="shared" si="110"/>
        <v>686.59999999999968</v>
      </c>
      <c r="CG125">
        <f t="shared" si="110"/>
        <v>689.29999999999961</v>
      </c>
      <c r="CH125">
        <f t="shared" si="110"/>
        <v>691.95999999999958</v>
      </c>
      <c r="CI125">
        <f t="shared" si="110"/>
        <v>694.5799999999997</v>
      </c>
      <c r="CJ125">
        <f t="shared" si="110"/>
        <v>697.15999999999963</v>
      </c>
      <c r="CK125">
        <f t="shared" si="110"/>
        <v>699.6999999999997</v>
      </c>
      <c r="CL125">
        <f t="shared" si="110"/>
        <v>702.19999999999959</v>
      </c>
      <c r="CM125">
        <f t="shared" si="110"/>
        <v>704.65999999999963</v>
      </c>
      <c r="CN125">
        <f t="shared" si="110"/>
        <v>707.0799999999997</v>
      </c>
      <c r="CO125">
        <f t="shared" si="110"/>
        <v>709.4599999999997</v>
      </c>
      <c r="CP125">
        <f t="shared" si="110"/>
        <v>711.79999999999973</v>
      </c>
      <c r="CQ125">
        <f t="shared" si="117"/>
        <v>714.09999999999968</v>
      </c>
      <c r="CR125">
        <f t="shared" si="117"/>
        <v>716.35999999999967</v>
      </c>
      <c r="CS125">
        <f t="shared" si="117"/>
        <v>718.5799999999997</v>
      </c>
      <c r="CT125">
        <f t="shared" si="117"/>
        <v>720.75999999999965</v>
      </c>
      <c r="CU125">
        <f t="shared" si="117"/>
        <v>722.89999999999964</v>
      </c>
      <c r="CV125">
        <f t="shared" si="117"/>
        <v>724.99999999999966</v>
      </c>
      <c r="CW125">
        <f t="shared" si="117"/>
        <v>727.05999999999972</v>
      </c>
      <c r="CX125">
        <f t="shared" si="117"/>
        <v>729.0799999999997</v>
      </c>
      <c r="CY125">
        <f t="shared" si="117"/>
        <v>731.05999999999972</v>
      </c>
      <c r="CZ125">
        <f t="shared" si="117"/>
        <v>732.99999999999966</v>
      </c>
      <c r="DA125">
        <f t="shared" si="117"/>
        <v>734.89999999999964</v>
      </c>
      <c r="DB125">
        <f t="shared" si="117"/>
        <v>736.75999999999965</v>
      </c>
      <c r="DC125">
        <f t="shared" si="117"/>
        <v>738.5799999999997</v>
      </c>
      <c r="DD125">
        <f t="shared" si="117"/>
        <v>740.35999999999967</v>
      </c>
      <c r="DE125">
        <f t="shared" si="117"/>
        <v>742.09999999999968</v>
      </c>
      <c r="DF125">
        <f t="shared" si="117"/>
        <v>743.79999999999973</v>
      </c>
      <c r="DG125">
        <f t="shared" si="116"/>
        <v>745.45999999999958</v>
      </c>
      <c r="DH125">
        <f t="shared" si="116"/>
        <v>747.0799999999997</v>
      </c>
      <c r="DI125">
        <f t="shared" si="116"/>
        <v>748.65999999999963</v>
      </c>
      <c r="DJ125">
        <f t="shared" si="116"/>
        <v>750.19999999999959</v>
      </c>
      <c r="DK125">
        <f t="shared" si="116"/>
        <v>751.69999999999959</v>
      </c>
      <c r="DL125">
        <f t="shared" si="116"/>
        <v>753.15999999999963</v>
      </c>
      <c r="DM125">
        <f t="shared" si="116"/>
        <v>754.5799999999997</v>
      </c>
      <c r="DN125">
        <f t="shared" si="115"/>
        <v>755.95999999999958</v>
      </c>
      <c r="DO125">
        <f t="shared" si="113"/>
        <v>757.29999999999973</v>
      </c>
      <c r="DP125">
        <f t="shared" si="113"/>
        <v>758.59999999999968</v>
      </c>
      <c r="DQ125">
        <f t="shared" si="113"/>
        <v>759.85999999999967</v>
      </c>
      <c r="DR125">
        <f t="shared" si="113"/>
        <v>761.0799999999997</v>
      </c>
      <c r="DS125">
        <f t="shared" si="113"/>
        <v>762.25999999999965</v>
      </c>
      <c r="DT125">
        <f t="shared" si="113"/>
        <v>763.39999999999964</v>
      </c>
      <c r="DU125">
        <f t="shared" si="113"/>
        <v>764.49999999999955</v>
      </c>
      <c r="DV125">
        <f t="shared" si="113"/>
        <v>765.55999999999972</v>
      </c>
      <c r="DW125">
        <f t="shared" si="113"/>
        <v>766.5799999999997</v>
      </c>
      <c r="DX125">
        <f t="shared" si="113"/>
        <v>767.55999999999972</v>
      </c>
      <c r="DY125">
        <f t="shared" si="113"/>
        <v>768.49999999999966</v>
      </c>
      <c r="DZ125">
        <f t="shared" si="113"/>
        <v>769.39999999999964</v>
      </c>
      <c r="EA125">
        <f t="shared" si="113"/>
        <v>770.25999999999965</v>
      </c>
      <c r="EB125">
        <f t="shared" si="113"/>
        <v>771.0799999999997</v>
      </c>
      <c r="EC125">
        <f t="shared" si="114"/>
        <v>771.85999999999967</v>
      </c>
      <c r="ED125">
        <f t="shared" si="114"/>
        <v>772.59999999999968</v>
      </c>
      <c r="EE125">
        <f t="shared" si="114"/>
        <v>773.29999999999961</v>
      </c>
      <c r="EF125">
        <f t="shared" si="114"/>
        <v>773.95999999999958</v>
      </c>
      <c r="EG125">
        <f t="shared" si="114"/>
        <v>774.5799999999997</v>
      </c>
      <c r="EH125">
        <f t="shared" si="114"/>
        <v>775.15999999999963</v>
      </c>
      <c r="EI125">
        <f t="shared" si="114"/>
        <v>775.6999999999997</v>
      </c>
      <c r="EJ125">
        <f t="shared" si="114"/>
        <v>776.19999999999959</v>
      </c>
      <c r="EK125">
        <f t="shared" si="114"/>
        <v>776.65999999999963</v>
      </c>
      <c r="EL125">
        <f t="shared" si="114"/>
        <v>777.0799999999997</v>
      </c>
      <c r="EM125">
        <f t="shared" si="114"/>
        <v>777.4599999999997</v>
      </c>
      <c r="EN125">
        <f t="shared" si="114"/>
        <v>777.79999999999973</v>
      </c>
      <c r="EO125">
        <f t="shared" si="114"/>
        <v>778.09999999999968</v>
      </c>
      <c r="EP125">
        <f t="shared" si="114"/>
        <v>778.35999999999967</v>
      </c>
      <c r="EQ125">
        <f t="shared" si="114"/>
        <v>778.5799999999997</v>
      </c>
      <c r="ER125">
        <f t="shared" si="114"/>
        <v>778.75999999999965</v>
      </c>
      <c r="ES125">
        <f t="shared" si="112"/>
        <v>778.89999999999964</v>
      </c>
      <c r="ET125">
        <f t="shared" si="112"/>
        <v>778.99999999999955</v>
      </c>
      <c r="EU125">
        <f t="shared" si="112"/>
        <v>779.05999999999972</v>
      </c>
      <c r="EV125">
        <f t="shared" si="112"/>
        <v>779.0799999999997</v>
      </c>
      <c r="EW125">
        <f t="shared" si="112"/>
        <v>779.05999999999972</v>
      </c>
      <c r="EX125">
        <f t="shared" si="112"/>
        <v>778.99999999999966</v>
      </c>
      <c r="EY125">
        <f t="shared" si="112"/>
        <v>778.89999999999964</v>
      </c>
      <c r="EZ125">
        <f t="shared" si="112"/>
        <v>778.75999999999965</v>
      </c>
      <c r="FA125">
        <f t="shared" si="112"/>
        <v>778.5799999999997</v>
      </c>
      <c r="FB125">
        <f t="shared" si="103"/>
        <v>778.35999999999967</v>
      </c>
      <c r="FC125">
        <f t="shared" si="103"/>
        <v>778.09999999999968</v>
      </c>
      <c r="FD125">
        <f t="shared" si="103"/>
        <v>777.79999999999961</v>
      </c>
      <c r="FE125">
        <f t="shared" si="103"/>
        <v>777.45999999999958</v>
      </c>
      <c r="FF125">
        <f t="shared" si="103"/>
        <v>777.0799999999997</v>
      </c>
      <c r="FG125">
        <f t="shared" si="103"/>
        <v>776.65999999999963</v>
      </c>
      <c r="FH125">
        <f t="shared" si="102"/>
        <v>776.1999999999997</v>
      </c>
      <c r="FI125">
        <f t="shared" si="102"/>
        <v>775.69999999999959</v>
      </c>
      <c r="FJ125">
        <f t="shared" si="102"/>
        <v>775.15999999999963</v>
      </c>
      <c r="FK125">
        <f t="shared" si="102"/>
        <v>774.5799999999997</v>
      </c>
      <c r="FL125">
        <f t="shared" si="102"/>
        <v>773.95999999999958</v>
      </c>
      <c r="FM125">
        <f t="shared" si="88"/>
        <v>773.29999999999973</v>
      </c>
      <c r="FN125">
        <f t="shared" si="88"/>
        <v>772.59999999999968</v>
      </c>
      <c r="FO125">
        <f t="shared" si="88"/>
        <v>771.85999999999967</v>
      </c>
      <c r="FP125">
        <f t="shared" si="87"/>
        <v>771.0799999999997</v>
      </c>
      <c r="FQ125">
        <f t="shared" si="87"/>
        <v>770.25999999999954</v>
      </c>
      <c r="FR125">
        <f t="shared" si="87"/>
        <v>769.39999999999964</v>
      </c>
      <c r="FS125">
        <f t="shared" ref="FS125:GH157" si="118">-2*(FS$10-5)^2-2*($A125-5)^2+40*FS$10+40*$A125+5</f>
        <v>768.49999999999955</v>
      </c>
      <c r="FT125">
        <f t="shared" si="118"/>
        <v>767.55999999999972</v>
      </c>
      <c r="FU125">
        <f t="shared" si="118"/>
        <v>766.5799999999997</v>
      </c>
      <c r="FV125">
        <f t="shared" si="118"/>
        <v>765.55999999999949</v>
      </c>
      <c r="FW125">
        <f t="shared" si="118"/>
        <v>765.55999999999949</v>
      </c>
      <c r="FX125">
        <f t="shared" si="118"/>
        <v>763.39999999999964</v>
      </c>
      <c r="FY125">
        <f t="shared" si="118"/>
        <v>762.25999999999976</v>
      </c>
      <c r="FZ125">
        <f t="shared" si="118"/>
        <v>761.0799999999997</v>
      </c>
      <c r="GA125">
        <f t="shared" si="118"/>
        <v>759.85999999999956</v>
      </c>
      <c r="GB125">
        <f t="shared" si="118"/>
        <v>758.59999999999968</v>
      </c>
      <c r="GC125">
        <f t="shared" si="118"/>
        <v>757.29999999999961</v>
      </c>
      <c r="GD125">
        <f t="shared" si="118"/>
        <v>755.9599999999997</v>
      </c>
      <c r="GE125">
        <f t="shared" si="118"/>
        <v>754.5799999999997</v>
      </c>
      <c r="GF125">
        <f t="shared" si="118"/>
        <v>753.15999999999963</v>
      </c>
      <c r="GG125">
        <f t="shared" si="118"/>
        <v>751.6999999999997</v>
      </c>
      <c r="GH125">
        <f t="shared" si="118"/>
        <v>750.19999999999959</v>
      </c>
      <c r="GI125">
        <f t="shared" si="107"/>
        <v>748.65999999999974</v>
      </c>
      <c r="GJ125">
        <f t="shared" si="106"/>
        <v>747.0799999999997</v>
      </c>
      <c r="GK125">
        <f t="shared" si="106"/>
        <v>745.45999999999958</v>
      </c>
      <c r="GL125">
        <f t="shared" si="106"/>
        <v>743.79999999999973</v>
      </c>
      <c r="GM125">
        <f t="shared" si="96"/>
        <v>742.09999999999968</v>
      </c>
      <c r="GN125">
        <f t="shared" si="96"/>
        <v>740.35999999999967</v>
      </c>
      <c r="GO125">
        <f t="shared" si="96"/>
        <v>738.5799999999997</v>
      </c>
      <c r="GP125">
        <f t="shared" si="96"/>
        <v>736.75999999999954</v>
      </c>
      <c r="GQ125">
        <f t="shared" si="96"/>
        <v>734.89999999999964</v>
      </c>
      <c r="GR125">
        <f t="shared" si="96"/>
        <v>732.99999999999955</v>
      </c>
      <c r="GS125">
        <f t="shared" si="96"/>
        <v>731.05999999999972</v>
      </c>
      <c r="GT125">
        <f t="shared" si="96"/>
        <v>729.0799999999997</v>
      </c>
    </row>
    <row r="126" spans="1:202" x14ac:dyDescent="0.25">
      <c r="A126">
        <f t="shared" si="71"/>
        <v>11.499999999999975</v>
      </c>
      <c r="B126">
        <f t="shared" si="105"/>
        <v>330.49999999999966</v>
      </c>
      <c r="C126">
        <f t="shared" si="105"/>
        <v>336.47999999999962</v>
      </c>
      <c r="D126">
        <f t="shared" si="105"/>
        <v>342.41999999999962</v>
      </c>
      <c r="E126">
        <f t="shared" si="105"/>
        <v>348.3199999999996</v>
      </c>
      <c r="F126">
        <f t="shared" si="105"/>
        <v>354.17999999999961</v>
      </c>
      <c r="G126">
        <f t="shared" si="105"/>
        <v>359.99999999999966</v>
      </c>
      <c r="H126">
        <f t="shared" si="105"/>
        <v>365.77999999999963</v>
      </c>
      <c r="I126">
        <f t="shared" si="105"/>
        <v>371.51999999999964</v>
      </c>
      <c r="J126">
        <f t="shared" si="105"/>
        <v>377.21999999999963</v>
      </c>
      <c r="K126">
        <f t="shared" si="105"/>
        <v>382.87999999999965</v>
      </c>
      <c r="L126">
        <f t="shared" si="105"/>
        <v>388.49999999999966</v>
      </c>
      <c r="M126">
        <f t="shared" si="105"/>
        <v>394.07999999999964</v>
      </c>
      <c r="N126">
        <f t="shared" si="105"/>
        <v>399.61999999999966</v>
      </c>
      <c r="O126">
        <f t="shared" si="105"/>
        <v>405.11999999999966</v>
      </c>
      <c r="P126">
        <f t="shared" si="105"/>
        <v>410.57999999999964</v>
      </c>
      <c r="Q126">
        <f t="shared" si="105"/>
        <v>415.99999999999966</v>
      </c>
      <c r="R126">
        <f t="shared" si="104"/>
        <v>421.37999999999965</v>
      </c>
      <c r="S126">
        <f t="shared" si="104"/>
        <v>426.71999999999963</v>
      </c>
      <c r="T126">
        <f t="shared" si="104"/>
        <v>432.01999999999964</v>
      </c>
      <c r="U126">
        <f t="shared" si="104"/>
        <v>437.27999999999963</v>
      </c>
      <c r="V126">
        <f t="shared" si="104"/>
        <v>442.49999999999966</v>
      </c>
      <c r="W126">
        <f t="shared" si="104"/>
        <v>447.67999999999961</v>
      </c>
      <c r="X126">
        <f t="shared" si="104"/>
        <v>452.81999999999965</v>
      </c>
      <c r="Y126">
        <f t="shared" si="104"/>
        <v>457.91999999999962</v>
      </c>
      <c r="Z126">
        <f t="shared" si="104"/>
        <v>462.97999999999962</v>
      </c>
      <c r="AA126">
        <f t="shared" si="104"/>
        <v>467.99999999999966</v>
      </c>
      <c r="AB126">
        <f t="shared" si="104"/>
        <v>472.97999999999962</v>
      </c>
      <c r="AC126">
        <f t="shared" si="104"/>
        <v>477.91999999999962</v>
      </c>
      <c r="AD126">
        <f t="shared" si="104"/>
        <v>482.8199999999996</v>
      </c>
      <c r="AE126">
        <f t="shared" si="104"/>
        <v>487.67999999999961</v>
      </c>
      <c r="AF126">
        <f t="shared" si="104"/>
        <v>492.49999999999966</v>
      </c>
      <c r="AG126">
        <f t="shared" si="109"/>
        <v>497.27999999999963</v>
      </c>
      <c r="AH126">
        <f t="shared" si="109"/>
        <v>502.01999999999964</v>
      </c>
      <c r="AI126">
        <f t="shared" si="109"/>
        <v>506.71999999999963</v>
      </c>
      <c r="AJ126">
        <f t="shared" si="109"/>
        <v>511.37999999999965</v>
      </c>
      <c r="AK126">
        <f t="shared" si="109"/>
        <v>515.99999999999966</v>
      </c>
      <c r="AL126">
        <f t="shared" si="109"/>
        <v>520.57999999999959</v>
      </c>
      <c r="AM126">
        <f t="shared" si="109"/>
        <v>525.11999999999966</v>
      </c>
      <c r="AN126">
        <f t="shared" si="109"/>
        <v>529.61999999999966</v>
      </c>
      <c r="AO126">
        <f t="shared" si="109"/>
        <v>534.07999999999959</v>
      </c>
      <c r="AP126">
        <f t="shared" si="109"/>
        <v>538.49999999999966</v>
      </c>
      <c r="AQ126">
        <f t="shared" si="109"/>
        <v>542.87999999999965</v>
      </c>
      <c r="AR126">
        <f t="shared" si="109"/>
        <v>547.21999999999957</v>
      </c>
      <c r="AS126">
        <f t="shared" si="109"/>
        <v>551.51999999999964</v>
      </c>
      <c r="AT126">
        <f t="shared" si="109"/>
        <v>555.77999999999963</v>
      </c>
      <c r="AU126">
        <f t="shared" si="109"/>
        <v>559.99999999999966</v>
      </c>
      <c r="AV126">
        <f t="shared" si="109"/>
        <v>564.17999999999961</v>
      </c>
      <c r="AW126">
        <f t="shared" si="108"/>
        <v>568.3199999999996</v>
      </c>
      <c r="AX126">
        <f t="shared" si="108"/>
        <v>572.41999999999962</v>
      </c>
      <c r="AY126">
        <f t="shared" si="108"/>
        <v>576.47999999999968</v>
      </c>
      <c r="AZ126">
        <f t="shared" si="108"/>
        <v>580.49999999999966</v>
      </c>
      <c r="BA126">
        <f t="shared" si="108"/>
        <v>584.47999999999968</v>
      </c>
      <c r="BB126">
        <f t="shared" si="108"/>
        <v>588.41999999999962</v>
      </c>
      <c r="BC126">
        <f t="shared" si="108"/>
        <v>592.3199999999996</v>
      </c>
      <c r="BD126">
        <f t="shared" si="108"/>
        <v>596.17999999999961</v>
      </c>
      <c r="BE126">
        <f t="shared" si="108"/>
        <v>599.99999999999966</v>
      </c>
      <c r="BF126">
        <f t="shared" si="108"/>
        <v>603.77999999999963</v>
      </c>
      <c r="BG126">
        <f t="shared" si="108"/>
        <v>607.51999999999964</v>
      </c>
      <c r="BH126">
        <f t="shared" si="108"/>
        <v>611.21999999999957</v>
      </c>
      <c r="BI126">
        <f t="shared" si="108"/>
        <v>614.87999999999965</v>
      </c>
      <c r="BJ126">
        <f t="shared" si="108"/>
        <v>618.49999999999966</v>
      </c>
      <c r="BK126">
        <f t="shared" si="108"/>
        <v>622.0799999999997</v>
      </c>
      <c r="BL126">
        <f t="shared" si="111"/>
        <v>625.61999999999966</v>
      </c>
      <c r="BM126">
        <f t="shared" si="111"/>
        <v>629.11999999999966</v>
      </c>
      <c r="BN126">
        <f t="shared" si="111"/>
        <v>632.5799999999997</v>
      </c>
      <c r="BO126">
        <f t="shared" si="111"/>
        <v>635.99999999999966</v>
      </c>
      <c r="BP126">
        <f t="shared" si="111"/>
        <v>635.99999999999966</v>
      </c>
      <c r="BQ126">
        <f t="shared" si="111"/>
        <v>642.71999999999957</v>
      </c>
      <c r="BR126">
        <f t="shared" si="111"/>
        <v>646.01999999999964</v>
      </c>
      <c r="BS126">
        <f t="shared" si="111"/>
        <v>649.27999999999963</v>
      </c>
      <c r="BT126">
        <f t="shared" si="111"/>
        <v>652.49999999999966</v>
      </c>
      <c r="BU126">
        <f t="shared" si="111"/>
        <v>655.67999999999961</v>
      </c>
      <c r="BV126">
        <f t="shared" si="111"/>
        <v>658.8199999999996</v>
      </c>
      <c r="BW126">
        <f t="shared" si="111"/>
        <v>661.91999999999962</v>
      </c>
      <c r="BX126">
        <f t="shared" si="111"/>
        <v>664.97999999999956</v>
      </c>
      <c r="BY126">
        <f t="shared" si="111"/>
        <v>667.99999999999966</v>
      </c>
      <c r="BZ126">
        <f t="shared" si="111"/>
        <v>670.97999999999956</v>
      </c>
      <c r="CA126">
        <f t="shared" si="111"/>
        <v>673.91999999999962</v>
      </c>
      <c r="CB126">
        <f t="shared" si="110"/>
        <v>676.81999999999971</v>
      </c>
      <c r="CC126">
        <f t="shared" si="110"/>
        <v>679.67999999999961</v>
      </c>
      <c r="CD126">
        <f t="shared" si="110"/>
        <v>682.49999999999966</v>
      </c>
      <c r="CE126">
        <f t="shared" si="110"/>
        <v>685.27999999999963</v>
      </c>
      <c r="CF126">
        <f t="shared" si="110"/>
        <v>688.01999999999964</v>
      </c>
      <c r="CG126">
        <f t="shared" si="110"/>
        <v>690.71999999999957</v>
      </c>
      <c r="CH126">
        <f t="shared" si="110"/>
        <v>693.37999999999965</v>
      </c>
      <c r="CI126">
        <f t="shared" si="110"/>
        <v>695.99999999999966</v>
      </c>
      <c r="CJ126">
        <f t="shared" si="110"/>
        <v>698.5799999999997</v>
      </c>
      <c r="CK126">
        <f t="shared" si="110"/>
        <v>701.11999999999966</v>
      </c>
      <c r="CL126">
        <f t="shared" si="110"/>
        <v>703.61999999999966</v>
      </c>
      <c r="CM126">
        <f t="shared" si="110"/>
        <v>706.0799999999997</v>
      </c>
      <c r="CN126">
        <f t="shared" si="110"/>
        <v>708.49999999999966</v>
      </c>
      <c r="CO126">
        <f t="shared" si="110"/>
        <v>710.87999999999965</v>
      </c>
      <c r="CP126">
        <f t="shared" si="110"/>
        <v>713.21999999999957</v>
      </c>
      <c r="CQ126">
        <f t="shared" si="117"/>
        <v>715.51999999999964</v>
      </c>
      <c r="CR126">
        <f t="shared" si="117"/>
        <v>717.77999999999963</v>
      </c>
      <c r="CS126">
        <f t="shared" si="117"/>
        <v>719.99999999999966</v>
      </c>
      <c r="CT126">
        <f t="shared" si="117"/>
        <v>722.17999999999961</v>
      </c>
      <c r="CU126">
        <f t="shared" si="117"/>
        <v>724.31999999999971</v>
      </c>
      <c r="CV126">
        <f t="shared" si="117"/>
        <v>726.41999999999962</v>
      </c>
      <c r="CW126">
        <f t="shared" si="117"/>
        <v>728.47999999999956</v>
      </c>
      <c r="CX126">
        <f t="shared" si="117"/>
        <v>730.49999999999966</v>
      </c>
      <c r="CY126">
        <f t="shared" si="117"/>
        <v>732.47999999999956</v>
      </c>
      <c r="CZ126">
        <f t="shared" si="117"/>
        <v>734.41999999999962</v>
      </c>
      <c r="DA126">
        <f t="shared" si="117"/>
        <v>736.3199999999996</v>
      </c>
      <c r="DB126">
        <f t="shared" si="117"/>
        <v>738.17999999999961</v>
      </c>
      <c r="DC126">
        <f t="shared" si="117"/>
        <v>739.99999999999966</v>
      </c>
      <c r="DD126">
        <f t="shared" si="117"/>
        <v>741.77999999999963</v>
      </c>
      <c r="DE126">
        <f t="shared" si="117"/>
        <v>743.51999999999964</v>
      </c>
      <c r="DF126">
        <f t="shared" si="117"/>
        <v>745.21999999999957</v>
      </c>
      <c r="DG126">
        <f t="shared" si="116"/>
        <v>746.87999999999965</v>
      </c>
      <c r="DH126">
        <f t="shared" si="116"/>
        <v>748.49999999999966</v>
      </c>
      <c r="DI126">
        <f t="shared" si="116"/>
        <v>750.0799999999997</v>
      </c>
      <c r="DJ126">
        <f t="shared" si="116"/>
        <v>751.61999999999966</v>
      </c>
      <c r="DK126">
        <f t="shared" si="116"/>
        <v>753.11999999999966</v>
      </c>
      <c r="DL126">
        <f t="shared" si="116"/>
        <v>754.57999999999959</v>
      </c>
      <c r="DM126">
        <f t="shared" si="116"/>
        <v>755.99999999999966</v>
      </c>
      <c r="DN126">
        <f t="shared" si="115"/>
        <v>757.37999999999965</v>
      </c>
      <c r="DO126">
        <f t="shared" si="113"/>
        <v>758.71999999999957</v>
      </c>
      <c r="DP126">
        <f t="shared" si="113"/>
        <v>760.01999999999964</v>
      </c>
      <c r="DQ126">
        <f t="shared" si="113"/>
        <v>761.27999999999963</v>
      </c>
      <c r="DR126">
        <f t="shared" si="113"/>
        <v>762.49999999999966</v>
      </c>
      <c r="DS126">
        <f t="shared" si="113"/>
        <v>763.67999999999961</v>
      </c>
      <c r="DT126">
        <f t="shared" si="113"/>
        <v>764.81999999999971</v>
      </c>
      <c r="DU126">
        <f t="shared" si="113"/>
        <v>765.91999999999962</v>
      </c>
      <c r="DV126">
        <f t="shared" si="113"/>
        <v>766.97999999999956</v>
      </c>
      <c r="DW126">
        <f t="shared" si="113"/>
        <v>767.99999999999966</v>
      </c>
      <c r="DX126">
        <f t="shared" si="113"/>
        <v>768.97999999999956</v>
      </c>
      <c r="DY126">
        <f t="shared" si="113"/>
        <v>769.91999999999962</v>
      </c>
      <c r="DZ126">
        <f t="shared" si="113"/>
        <v>770.8199999999996</v>
      </c>
      <c r="EA126">
        <f t="shared" si="113"/>
        <v>771.67999999999961</v>
      </c>
      <c r="EB126">
        <f t="shared" si="113"/>
        <v>772.49999999999966</v>
      </c>
      <c r="EC126">
        <f t="shared" si="114"/>
        <v>773.27999999999963</v>
      </c>
      <c r="ED126">
        <f t="shared" si="114"/>
        <v>774.01999999999964</v>
      </c>
      <c r="EE126">
        <f t="shared" si="114"/>
        <v>774.71999999999957</v>
      </c>
      <c r="EF126">
        <f t="shared" si="114"/>
        <v>775.37999999999965</v>
      </c>
      <c r="EG126">
        <f t="shared" si="114"/>
        <v>775.99999999999966</v>
      </c>
      <c r="EH126">
        <f t="shared" si="114"/>
        <v>776.5799999999997</v>
      </c>
      <c r="EI126">
        <f t="shared" si="114"/>
        <v>777.11999999999966</v>
      </c>
      <c r="EJ126">
        <f t="shared" si="114"/>
        <v>777.61999999999966</v>
      </c>
      <c r="EK126">
        <f t="shared" si="114"/>
        <v>778.07999999999959</v>
      </c>
      <c r="EL126">
        <f t="shared" si="114"/>
        <v>778.49999999999966</v>
      </c>
      <c r="EM126">
        <f t="shared" si="114"/>
        <v>778.87999999999965</v>
      </c>
      <c r="EN126">
        <f t="shared" si="114"/>
        <v>779.21999999999969</v>
      </c>
      <c r="EO126">
        <f t="shared" si="114"/>
        <v>779.51999999999964</v>
      </c>
      <c r="EP126">
        <f t="shared" si="114"/>
        <v>779.77999999999963</v>
      </c>
      <c r="EQ126">
        <f t="shared" si="114"/>
        <v>779.99999999999966</v>
      </c>
      <c r="ER126">
        <f t="shared" si="114"/>
        <v>780.17999999999961</v>
      </c>
      <c r="ES126">
        <f t="shared" si="112"/>
        <v>780.31999999999971</v>
      </c>
      <c r="ET126">
        <f t="shared" si="112"/>
        <v>780.41999999999962</v>
      </c>
      <c r="EU126">
        <f t="shared" si="112"/>
        <v>780.47999999999956</v>
      </c>
      <c r="EV126">
        <f t="shared" si="112"/>
        <v>780.49999999999966</v>
      </c>
      <c r="EW126">
        <f t="shared" si="112"/>
        <v>780.47999999999968</v>
      </c>
      <c r="EX126">
        <f t="shared" si="112"/>
        <v>780.41999999999962</v>
      </c>
      <c r="EY126">
        <f t="shared" si="112"/>
        <v>780.3199999999996</v>
      </c>
      <c r="EZ126">
        <f t="shared" si="112"/>
        <v>780.17999999999961</v>
      </c>
      <c r="FA126">
        <f t="shared" si="112"/>
        <v>779.99999999999966</v>
      </c>
      <c r="FB126">
        <f t="shared" si="103"/>
        <v>779.77999999999963</v>
      </c>
      <c r="FC126">
        <f t="shared" si="103"/>
        <v>779.51999999999964</v>
      </c>
      <c r="FD126">
        <f t="shared" si="103"/>
        <v>779.21999999999957</v>
      </c>
      <c r="FE126">
        <f t="shared" si="103"/>
        <v>778.87999999999965</v>
      </c>
      <c r="FF126">
        <f t="shared" si="103"/>
        <v>778.49999999999966</v>
      </c>
      <c r="FG126">
        <f t="shared" si="103"/>
        <v>778.07999999999959</v>
      </c>
      <c r="FH126">
        <f t="shared" si="102"/>
        <v>777.61999999999966</v>
      </c>
      <c r="FI126">
        <f t="shared" si="102"/>
        <v>777.11999999999966</v>
      </c>
      <c r="FJ126">
        <f t="shared" si="102"/>
        <v>776.5799999999997</v>
      </c>
      <c r="FK126">
        <f t="shared" si="102"/>
        <v>775.99999999999966</v>
      </c>
      <c r="FL126">
        <f t="shared" si="102"/>
        <v>775.37999999999954</v>
      </c>
      <c r="FM126">
        <f t="shared" si="88"/>
        <v>774.71999999999969</v>
      </c>
      <c r="FN126">
        <f t="shared" si="88"/>
        <v>774.01999999999964</v>
      </c>
      <c r="FO126">
        <f t="shared" si="88"/>
        <v>773.27999999999975</v>
      </c>
      <c r="FP126">
        <f t="shared" si="87"/>
        <v>772.49999999999966</v>
      </c>
      <c r="FQ126">
        <f t="shared" si="87"/>
        <v>771.67999999999961</v>
      </c>
      <c r="FR126">
        <f t="shared" si="87"/>
        <v>770.81999999999971</v>
      </c>
      <c r="FS126">
        <f t="shared" si="118"/>
        <v>769.91999999999962</v>
      </c>
      <c r="FT126">
        <f t="shared" si="118"/>
        <v>768.97999999999968</v>
      </c>
      <c r="FU126">
        <f t="shared" si="118"/>
        <v>767.99999999999966</v>
      </c>
      <c r="FV126">
        <f t="shared" si="118"/>
        <v>766.97999999999956</v>
      </c>
      <c r="FW126">
        <f t="shared" si="118"/>
        <v>766.97999999999956</v>
      </c>
      <c r="FX126">
        <f t="shared" si="118"/>
        <v>764.8199999999996</v>
      </c>
      <c r="FY126">
        <f t="shared" si="118"/>
        <v>763.67999999999972</v>
      </c>
      <c r="FZ126">
        <f t="shared" si="118"/>
        <v>762.49999999999966</v>
      </c>
      <c r="GA126">
        <f t="shared" si="118"/>
        <v>761.27999999999952</v>
      </c>
      <c r="GB126">
        <f t="shared" si="118"/>
        <v>760.01999999999964</v>
      </c>
      <c r="GC126">
        <f t="shared" si="118"/>
        <v>758.71999999999957</v>
      </c>
      <c r="GD126">
        <f t="shared" si="118"/>
        <v>757.37999999999965</v>
      </c>
      <c r="GE126">
        <f t="shared" si="118"/>
        <v>755.99999999999966</v>
      </c>
      <c r="GF126">
        <f t="shared" si="118"/>
        <v>754.57999999999959</v>
      </c>
      <c r="GG126">
        <f t="shared" si="118"/>
        <v>753.11999999999966</v>
      </c>
      <c r="GH126">
        <f t="shared" si="118"/>
        <v>751.61999999999955</v>
      </c>
      <c r="GI126">
        <f t="shared" si="107"/>
        <v>750.0799999999997</v>
      </c>
      <c r="GJ126">
        <f t="shared" si="106"/>
        <v>748.49999999999966</v>
      </c>
      <c r="GK126">
        <f t="shared" si="106"/>
        <v>746.87999999999954</v>
      </c>
      <c r="GL126">
        <f t="shared" si="106"/>
        <v>745.21999999999969</v>
      </c>
      <c r="GM126">
        <f t="shared" si="96"/>
        <v>743.51999999999964</v>
      </c>
      <c r="GN126">
        <f t="shared" si="96"/>
        <v>741.77999999999975</v>
      </c>
      <c r="GO126">
        <f t="shared" si="96"/>
        <v>739.99999999999966</v>
      </c>
      <c r="GP126">
        <f t="shared" si="96"/>
        <v>738.1799999999995</v>
      </c>
      <c r="GQ126">
        <f t="shared" si="96"/>
        <v>736.31999999999971</v>
      </c>
      <c r="GR126">
        <f t="shared" si="96"/>
        <v>734.41999999999962</v>
      </c>
      <c r="GS126">
        <f t="shared" si="96"/>
        <v>732.47999999999968</v>
      </c>
      <c r="GT126">
        <f t="shared" si="96"/>
        <v>730.49999999999966</v>
      </c>
    </row>
    <row r="127" spans="1:202" x14ac:dyDescent="0.25">
      <c r="A127">
        <f t="shared" si="71"/>
        <v>11.599999999999975</v>
      </c>
      <c r="B127">
        <f t="shared" si="105"/>
        <v>331.87999999999965</v>
      </c>
      <c r="C127">
        <f t="shared" si="105"/>
        <v>337.85999999999962</v>
      </c>
      <c r="D127">
        <f t="shared" si="105"/>
        <v>343.79999999999961</v>
      </c>
      <c r="E127">
        <f t="shared" si="105"/>
        <v>349.69999999999965</v>
      </c>
      <c r="F127">
        <f t="shared" si="105"/>
        <v>355.55999999999966</v>
      </c>
      <c r="G127">
        <f t="shared" si="105"/>
        <v>361.37999999999965</v>
      </c>
      <c r="H127">
        <f t="shared" si="105"/>
        <v>367.15999999999963</v>
      </c>
      <c r="I127">
        <f t="shared" si="105"/>
        <v>372.89999999999964</v>
      </c>
      <c r="J127">
        <f t="shared" si="105"/>
        <v>378.59999999999962</v>
      </c>
      <c r="K127">
        <f t="shared" si="105"/>
        <v>384.25999999999965</v>
      </c>
      <c r="L127">
        <f t="shared" si="105"/>
        <v>389.87999999999965</v>
      </c>
      <c r="M127">
        <f t="shared" si="105"/>
        <v>395.45999999999964</v>
      </c>
      <c r="N127">
        <f t="shared" si="105"/>
        <v>400.99999999999966</v>
      </c>
      <c r="O127">
        <f t="shared" si="105"/>
        <v>406.49999999999966</v>
      </c>
      <c r="P127">
        <f t="shared" si="105"/>
        <v>411.95999999999964</v>
      </c>
      <c r="Q127">
        <f t="shared" si="105"/>
        <v>417.37999999999965</v>
      </c>
      <c r="R127">
        <f t="shared" si="104"/>
        <v>422.75999999999965</v>
      </c>
      <c r="S127">
        <f t="shared" si="104"/>
        <v>428.09999999999962</v>
      </c>
      <c r="T127">
        <f t="shared" si="104"/>
        <v>433.39999999999964</v>
      </c>
      <c r="U127">
        <f t="shared" si="104"/>
        <v>438.65999999999963</v>
      </c>
      <c r="V127">
        <f t="shared" si="104"/>
        <v>443.87999999999965</v>
      </c>
      <c r="W127">
        <f t="shared" si="104"/>
        <v>449.0599999999996</v>
      </c>
      <c r="X127">
        <f t="shared" si="104"/>
        <v>454.19999999999965</v>
      </c>
      <c r="Y127">
        <f t="shared" si="104"/>
        <v>459.29999999999961</v>
      </c>
      <c r="Z127">
        <f t="shared" si="104"/>
        <v>464.35999999999967</v>
      </c>
      <c r="AA127">
        <f t="shared" si="104"/>
        <v>469.37999999999965</v>
      </c>
      <c r="AB127">
        <f t="shared" si="104"/>
        <v>474.35999999999967</v>
      </c>
      <c r="AC127">
        <f t="shared" si="104"/>
        <v>479.29999999999961</v>
      </c>
      <c r="AD127">
        <f t="shared" si="104"/>
        <v>484.19999999999965</v>
      </c>
      <c r="AE127">
        <f t="shared" si="104"/>
        <v>489.0599999999996</v>
      </c>
      <c r="AF127">
        <f t="shared" si="104"/>
        <v>493.87999999999965</v>
      </c>
      <c r="AG127">
        <f t="shared" si="109"/>
        <v>498.65999999999963</v>
      </c>
      <c r="AH127">
        <f t="shared" si="109"/>
        <v>503.39999999999964</v>
      </c>
      <c r="AI127">
        <f t="shared" si="109"/>
        <v>508.09999999999962</v>
      </c>
      <c r="AJ127">
        <f t="shared" si="109"/>
        <v>512.75999999999965</v>
      </c>
      <c r="AK127">
        <f t="shared" si="109"/>
        <v>517.37999999999965</v>
      </c>
      <c r="AL127">
        <f t="shared" si="109"/>
        <v>521.95999999999958</v>
      </c>
      <c r="AM127">
        <f t="shared" si="109"/>
        <v>526.49999999999966</v>
      </c>
      <c r="AN127">
        <f t="shared" si="109"/>
        <v>530.99999999999966</v>
      </c>
      <c r="AO127">
        <f t="shared" si="109"/>
        <v>535.45999999999958</v>
      </c>
      <c r="AP127">
        <f t="shared" si="109"/>
        <v>539.87999999999965</v>
      </c>
      <c r="AQ127">
        <f t="shared" si="109"/>
        <v>544.25999999999965</v>
      </c>
      <c r="AR127">
        <f t="shared" si="109"/>
        <v>548.59999999999968</v>
      </c>
      <c r="AS127">
        <f t="shared" si="109"/>
        <v>552.89999999999964</v>
      </c>
      <c r="AT127">
        <f t="shared" si="109"/>
        <v>557.15999999999963</v>
      </c>
      <c r="AU127">
        <f t="shared" si="109"/>
        <v>561.37999999999965</v>
      </c>
      <c r="AV127">
        <f t="shared" si="109"/>
        <v>565.5599999999996</v>
      </c>
      <c r="AW127">
        <f t="shared" si="108"/>
        <v>569.69999999999959</v>
      </c>
      <c r="AX127">
        <f t="shared" si="108"/>
        <v>573.79999999999961</v>
      </c>
      <c r="AY127">
        <f t="shared" si="108"/>
        <v>577.85999999999967</v>
      </c>
      <c r="AZ127">
        <f t="shared" si="108"/>
        <v>581.87999999999965</v>
      </c>
      <c r="BA127">
        <f t="shared" si="108"/>
        <v>585.85999999999967</v>
      </c>
      <c r="BB127">
        <f t="shared" si="108"/>
        <v>589.79999999999961</v>
      </c>
      <c r="BC127">
        <f t="shared" si="108"/>
        <v>593.69999999999959</v>
      </c>
      <c r="BD127">
        <f t="shared" si="108"/>
        <v>597.5599999999996</v>
      </c>
      <c r="BE127">
        <f t="shared" si="108"/>
        <v>601.37999999999965</v>
      </c>
      <c r="BF127">
        <f t="shared" si="108"/>
        <v>605.15999999999963</v>
      </c>
      <c r="BG127">
        <f t="shared" si="108"/>
        <v>608.89999999999964</v>
      </c>
      <c r="BH127">
        <f t="shared" si="108"/>
        <v>612.59999999999968</v>
      </c>
      <c r="BI127">
        <f t="shared" si="108"/>
        <v>616.25999999999965</v>
      </c>
      <c r="BJ127">
        <f t="shared" si="108"/>
        <v>619.87999999999965</v>
      </c>
      <c r="BK127">
        <f t="shared" si="108"/>
        <v>623.45999999999958</v>
      </c>
      <c r="BL127">
        <f t="shared" si="111"/>
        <v>626.99999999999966</v>
      </c>
      <c r="BM127">
        <f t="shared" si="111"/>
        <v>630.49999999999966</v>
      </c>
      <c r="BN127">
        <f t="shared" si="111"/>
        <v>633.95999999999958</v>
      </c>
      <c r="BO127">
        <f t="shared" si="111"/>
        <v>637.37999999999965</v>
      </c>
      <c r="BP127">
        <f t="shared" si="111"/>
        <v>637.37999999999965</v>
      </c>
      <c r="BQ127">
        <f t="shared" si="111"/>
        <v>644.09999999999968</v>
      </c>
      <c r="BR127">
        <f t="shared" si="111"/>
        <v>647.39999999999964</v>
      </c>
      <c r="BS127">
        <f t="shared" si="111"/>
        <v>650.65999999999963</v>
      </c>
      <c r="BT127">
        <f t="shared" si="111"/>
        <v>653.87999999999965</v>
      </c>
      <c r="BU127">
        <f t="shared" si="111"/>
        <v>657.05999999999972</v>
      </c>
      <c r="BV127">
        <f t="shared" si="111"/>
        <v>660.19999999999959</v>
      </c>
      <c r="BW127">
        <f t="shared" si="111"/>
        <v>663.29999999999961</v>
      </c>
      <c r="BX127">
        <f t="shared" si="111"/>
        <v>666.35999999999967</v>
      </c>
      <c r="BY127">
        <f t="shared" si="111"/>
        <v>669.37999999999965</v>
      </c>
      <c r="BZ127">
        <f t="shared" si="111"/>
        <v>672.35999999999967</v>
      </c>
      <c r="CA127">
        <f t="shared" si="111"/>
        <v>675.29999999999961</v>
      </c>
      <c r="CB127">
        <f t="shared" si="110"/>
        <v>678.19999999999959</v>
      </c>
      <c r="CC127">
        <f t="shared" si="110"/>
        <v>681.0599999999996</v>
      </c>
      <c r="CD127">
        <f t="shared" si="110"/>
        <v>683.87999999999965</v>
      </c>
      <c r="CE127">
        <f t="shared" si="110"/>
        <v>686.65999999999963</v>
      </c>
      <c r="CF127">
        <f t="shared" si="110"/>
        <v>689.39999999999964</v>
      </c>
      <c r="CG127">
        <f t="shared" si="110"/>
        <v>692.09999999999968</v>
      </c>
      <c r="CH127">
        <f t="shared" si="110"/>
        <v>694.75999999999965</v>
      </c>
      <c r="CI127">
        <f t="shared" si="110"/>
        <v>697.37999999999965</v>
      </c>
      <c r="CJ127">
        <f t="shared" si="110"/>
        <v>699.95999999999958</v>
      </c>
      <c r="CK127">
        <f t="shared" si="110"/>
        <v>702.49999999999966</v>
      </c>
      <c r="CL127">
        <f t="shared" si="110"/>
        <v>704.99999999999966</v>
      </c>
      <c r="CM127">
        <f t="shared" si="110"/>
        <v>707.45999999999958</v>
      </c>
      <c r="CN127">
        <f t="shared" si="110"/>
        <v>709.87999999999965</v>
      </c>
      <c r="CO127">
        <f t="shared" si="110"/>
        <v>712.25999999999965</v>
      </c>
      <c r="CP127">
        <f t="shared" si="110"/>
        <v>714.59999999999968</v>
      </c>
      <c r="CQ127">
        <f t="shared" si="117"/>
        <v>716.89999999999964</v>
      </c>
      <c r="CR127">
        <f t="shared" si="117"/>
        <v>719.15999999999963</v>
      </c>
      <c r="CS127">
        <f t="shared" si="117"/>
        <v>721.37999999999965</v>
      </c>
      <c r="CT127">
        <f t="shared" si="117"/>
        <v>723.55999999999972</v>
      </c>
      <c r="CU127">
        <f t="shared" si="117"/>
        <v>725.69999999999959</v>
      </c>
      <c r="CV127">
        <f t="shared" si="117"/>
        <v>727.79999999999961</v>
      </c>
      <c r="CW127">
        <f t="shared" si="117"/>
        <v>729.85999999999967</v>
      </c>
      <c r="CX127">
        <f t="shared" si="117"/>
        <v>731.87999999999965</v>
      </c>
      <c r="CY127">
        <f t="shared" si="117"/>
        <v>733.85999999999967</v>
      </c>
      <c r="CZ127">
        <f t="shared" si="117"/>
        <v>735.79999999999973</v>
      </c>
      <c r="DA127">
        <f t="shared" si="117"/>
        <v>737.69999999999959</v>
      </c>
      <c r="DB127">
        <f t="shared" si="117"/>
        <v>739.5599999999996</v>
      </c>
      <c r="DC127">
        <f t="shared" si="117"/>
        <v>741.37999999999965</v>
      </c>
      <c r="DD127">
        <f t="shared" si="117"/>
        <v>743.15999999999963</v>
      </c>
      <c r="DE127">
        <f t="shared" si="117"/>
        <v>744.89999999999964</v>
      </c>
      <c r="DF127">
        <f t="shared" si="117"/>
        <v>746.59999999999968</v>
      </c>
      <c r="DG127">
        <f t="shared" si="116"/>
        <v>748.25999999999965</v>
      </c>
      <c r="DH127">
        <f t="shared" si="116"/>
        <v>749.87999999999965</v>
      </c>
      <c r="DI127">
        <f t="shared" si="116"/>
        <v>751.45999999999958</v>
      </c>
      <c r="DJ127">
        <f t="shared" si="116"/>
        <v>752.99999999999966</v>
      </c>
      <c r="DK127">
        <f t="shared" si="116"/>
        <v>754.49999999999955</v>
      </c>
      <c r="DL127">
        <f t="shared" si="116"/>
        <v>755.95999999999958</v>
      </c>
      <c r="DM127">
        <f t="shared" si="116"/>
        <v>757.37999999999965</v>
      </c>
      <c r="DN127">
        <f t="shared" si="115"/>
        <v>758.75999999999965</v>
      </c>
      <c r="DO127">
        <f t="shared" si="113"/>
        <v>760.09999999999968</v>
      </c>
      <c r="DP127">
        <f t="shared" si="113"/>
        <v>761.39999999999964</v>
      </c>
      <c r="DQ127">
        <f t="shared" si="113"/>
        <v>762.65999999999963</v>
      </c>
      <c r="DR127">
        <f t="shared" si="113"/>
        <v>763.87999999999965</v>
      </c>
      <c r="DS127">
        <f t="shared" si="113"/>
        <v>765.05999999999972</v>
      </c>
      <c r="DT127">
        <f t="shared" si="113"/>
        <v>766.19999999999959</v>
      </c>
      <c r="DU127">
        <f t="shared" si="113"/>
        <v>767.29999999999961</v>
      </c>
      <c r="DV127">
        <f t="shared" si="113"/>
        <v>768.35999999999967</v>
      </c>
      <c r="DW127">
        <f t="shared" si="113"/>
        <v>769.37999999999965</v>
      </c>
      <c r="DX127">
        <f t="shared" si="113"/>
        <v>770.35999999999967</v>
      </c>
      <c r="DY127">
        <f t="shared" si="113"/>
        <v>771.29999999999973</v>
      </c>
      <c r="DZ127">
        <f t="shared" si="113"/>
        <v>772.19999999999959</v>
      </c>
      <c r="EA127">
        <f t="shared" si="113"/>
        <v>773.0599999999996</v>
      </c>
      <c r="EB127">
        <f t="shared" si="113"/>
        <v>773.87999999999965</v>
      </c>
      <c r="EC127">
        <f t="shared" si="114"/>
        <v>774.65999999999963</v>
      </c>
      <c r="ED127">
        <f t="shared" si="114"/>
        <v>775.39999999999964</v>
      </c>
      <c r="EE127">
        <f t="shared" si="114"/>
        <v>776.09999999999968</v>
      </c>
      <c r="EF127">
        <f t="shared" si="114"/>
        <v>776.75999999999965</v>
      </c>
      <c r="EG127">
        <f t="shared" si="114"/>
        <v>777.37999999999965</v>
      </c>
      <c r="EH127">
        <f t="shared" si="114"/>
        <v>777.95999999999958</v>
      </c>
      <c r="EI127">
        <f t="shared" si="114"/>
        <v>778.49999999999966</v>
      </c>
      <c r="EJ127">
        <f t="shared" si="114"/>
        <v>778.99999999999955</v>
      </c>
      <c r="EK127">
        <f t="shared" si="114"/>
        <v>779.45999999999958</v>
      </c>
      <c r="EL127">
        <f t="shared" si="114"/>
        <v>779.87999999999965</v>
      </c>
      <c r="EM127">
        <f t="shared" si="114"/>
        <v>780.25999999999965</v>
      </c>
      <c r="EN127">
        <f t="shared" si="114"/>
        <v>780.59999999999968</v>
      </c>
      <c r="EO127">
        <f t="shared" si="114"/>
        <v>780.89999999999964</v>
      </c>
      <c r="EP127">
        <f t="shared" si="114"/>
        <v>781.15999999999963</v>
      </c>
      <c r="EQ127">
        <f t="shared" si="114"/>
        <v>781.37999999999965</v>
      </c>
      <c r="ER127">
        <f t="shared" si="114"/>
        <v>781.55999999999972</v>
      </c>
      <c r="ES127">
        <f t="shared" si="112"/>
        <v>781.69999999999959</v>
      </c>
      <c r="ET127">
        <f t="shared" si="112"/>
        <v>781.79999999999961</v>
      </c>
      <c r="EU127">
        <f t="shared" si="112"/>
        <v>781.85999999999967</v>
      </c>
      <c r="EV127">
        <f t="shared" si="112"/>
        <v>781.87999999999965</v>
      </c>
      <c r="EW127">
        <f t="shared" si="112"/>
        <v>781.85999999999967</v>
      </c>
      <c r="EX127">
        <f t="shared" si="112"/>
        <v>781.79999999999973</v>
      </c>
      <c r="EY127">
        <f t="shared" si="112"/>
        <v>781.69999999999959</v>
      </c>
      <c r="EZ127">
        <f t="shared" si="112"/>
        <v>781.5599999999996</v>
      </c>
      <c r="FA127">
        <f t="shared" si="112"/>
        <v>781.37999999999965</v>
      </c>
      <c r="FB127">
        <f t="shared" si="103"/>
        <v>781.15999999999963</v>
      </c>
      <c r="FC127">
        <f t="shared" si="103"/>
        <v>780.89999999999964</v>
      </c>
      <c r="FD127">
        <f t="shared" si="103"/>
        <v>780.59999999999968</v>
      </c>
      <c r="FE127">
        <f t="shared" si="103"/>
        <v>780.25999999999965</v>
      </c>
      <c r="FF127">
        <f t="shared" si="103"/>
        <v>779.87999999999965</v>
      </c>
      <c r="FG127">
        <f t="shared" si="103"/>
        <v>779.45999999999958</v>
      </c>
      <c r="FH127">
        <f t="shared" si="102"/>
        <v>778.99999999999966</v>
      </c>
      <c r="FI127">
        <f t="shared" si="102"/>
        <v>778.49999999999955</v>
      </c>
      <c r="FJ127">
        <f t="shared" si="102"/>
        <v>777.9599999999997</v>
      </c>
      <c r="FK127">
        <f t="shared" si="102"/>
        <v>777.37999999999965</v>
      </c>
      <c r="FL127">
        <f t="shared" si="102"/>
        <v>776.75999999999954</v>
      </c>
      <c r="FM127">
        <f t="shared" ref="FM127:GB158" si="119">-2*(FM$10-5)^2-2*($A127-5)^2+40*FM$10+40*$A127+5</f>
        <v>776.09999999999968</v>
      </c>
      <c r="FN127">
        <f t="shared" si="119"/>
        <v>775.39999999999964</v>
      </c>
      <c r="FO127">
        <f t="shared" si="119"/>
        <v>774.65999999999974</v>
      </c>
      <c r="FP127">
        <f t="shared" si="119"/>
        <v>773.87999999999965</v>
      </c>
      <c r="FQ127">
        <f t="shared" si="119"/>
        <v>773.0599999999996</v>
      </c>
      <c r="FR127">
        <f t="shared" si="119"/>
        <v>772.1999999999997</v>
      </c>
      <c r="FS127">
        <f t="shared" si="119"/>
        <v>771.29999999999961</v>
      </c>
      <c r="FT127">
        <f t="shared" si="119"/>
        <v>770.35999999999967</v>
      </c>
      <c r="FU127">
        <f t="shared" si="119"/>
        <v>769.37999999999965</v>
      </c>
      <c r="FV127">
        <f t="shared" si="119"/>
        <v>768.35999999999956</v>
      </c>
      <c r="FW127">
        <f t="shared" si="119"/>
        <v>768.35999999999956</v>
      </c>
      <c r="FX127">
        <f t="shared" si="119"/>
        <v>766.19999999999959</v>
      </c>
      <c r="FY127">
        <f t="shared" si="119"/>
        <v>765.05999999999972</v>
      </c>
      <c r="FZ127">
        <f t="shared" si="119"/>
        <v>763.87999999999965</v>
      </c>
      <c r="GA127">
        <f t="shared" si="119"/>
        <v>762.65999999999963</v>
      </c>
      <c r="GB127">
        <f t="shared" si="119"/>
        <v>761.39999999999964</v>
      </c>
      <c r="GC127">
        <f t="shared" si="118"/>
        <v>760.09999999999968</v>
      </c>
      <c r="GD127">
        <f t="shared" si="118"/>
        <v>758.75999999999976</v>
      </c>
      <c r="GE127">
        <f t="shared" si="118"/>
        <v>757.37999999999965</v>
      </c>
      <c r="GF127">
        <f t="shared" si="118"/>
        <v>755.95999999999958</v>
      </c>
      <c r="GG127">
        <f t="shared" si="118"/>
        <v>754.49999999999977</v>
      </c>
      <c r="GH127">
        <f t="shared" si="118"/>
        <v>752.99999999999955</v>
      </c>
      <c r="GI127">
        <f t="shared" si="107"/>
        <v>751.45999999999981</v>
      </c>
      <c r="GJ127">
        <f t="shared" si="106"/>
        <v>749.87999999999965</v>
      </c>
      <c r="GK127">
        <f t="shared" si="106"/>
        <v>748.25999999999954</v>
      </c>
      <c r="GL127">
        <f t="shared" si="106"/>
        <v>746.59999999999968</v>
      </c>
      <c r="GM127">
        <f t="shared" si="96"/>
        <v>744.89999999999964</v>
      </c>
      <c r="GN127">
        <f t="shared" si="96"/>
        <v>743.15999999999974</v>
      </c>
      <c r="GO127">
        <f t="shared" si="96"/>
        <v>741.37999999999965</v>
      </c>
      <c r="GP127">
        <f t="shared" si="96"/>
        <v>739.55999999999949</v>
      </c>
      <c r="GQ127">
        <f t="shared" si="96"/>
        <v>737.6999999999997</v>
      </c>
      <c r="GR127">
        <f t="shared" si="96"/>
        <v>735.79999999999961</v>
      </c>
      <c r="GS127">
        <f t="shared" si="96"/>
        <v>733.85999999999967</v>
      </c>
      <c r="GT127">
        <f t="shared" si="96"/>
        <v>731.87999999999965</v>
      </c>
    </row>
    <row r="128" spans="1:202" x14ac:dyDescent="0.25">
      <c r="A128">
        <f t="shared" si="71"/>
        <v>11.699999999999974</v>
      </c>
      <c r="B128">
        <f t="shared" si="105"/>
        <v>333.21999999999969</v>
      </c>
      <c r="C128">
        <f t="shared" si="105"/>
        <v>339.19999999999965</v>
      </c>
      <c r="D128">
        <f t="shared" si="105"/>
        <v>345.13999999999965</v>
      </c>
      <c r="E128">
        <f t="shared" si="105"/>
        <v>351.03999999999962</v>
      </c>
      <c r="F128">
        <f t="shared" si="105"/>
        <v>356.89999999999964</v>
      </c>
      <c r="G128">
        <f t="shared" si="105"/>
        <v>362.71999999999969</v>
      </c>
      <c r="H128">
        <f t="shared" si="105"/>
        <v>368.49999999999966</v>
      </c>
      <c r="I128">
        <f t="shared" si="105"/>
        <v>374.23999999999967</v>
      </c>
      <c r="J128">
        <f t="shared" si="105"/>
        <v>379.93999999999966</v>
      </c>
      <c r="K128">
        <f t="shared" si="105"/>
        <v>385.59999999999968</v>
      </c>
      <c r="L128">
        <f t="shared" si="105"/>
        <v>391.21999999999969</v>
      </c>
      <c r="M128">
        <f t="shared" si="105"/>
        <v>396.79999999999967</v>
      </c>
      <c r="N128">
        <f t="shared" si="105"/>
        <v>402.33999999999969</v>
      </c>
      <c r="O128">
        <f t="shared" si="105"/>
        <v>407.83999999999969</v>
      </c>
      <c r="P128">
        <f t="shared" si="105"/>
        <v>413.29999999999967</v>
      </c>
      <c r="Q128">
        <f t="shared" si="105"/>
        <v>418.71999999999969</v>
      </c>
      <c r="R128">
        <f t="shared" si="104"/>
        <v>424.09999999999968</v>
      </c>
      <c r="S128">
        <f t="shared" si="104"/>
        <v>429.43999999999966</v>
      </c>
      <c r="T128">
        <f t="shared" si="104"/>
        <v>434.73999999999967</v>
      </c>
      <c r="U128">
        <f t="shared" si="104"/>
        <v>439.99999999999966</v>
      </c>
      <c r="V128">
        <f t="shared" si="104"/>
        <v>445.21999999999969</v>
      </c>
      <c r="W128">
        <f t="shared" si="104"/>
        <v>450.39999999999964</v>
      </c>
      <c r="X128">
        <f t="shared" si="104"/>
        <v>455.53999999999968</v>
      </c>
      <c r="Y128">
        <f t="shared" si="104"/>
        <v>460.63999999999965</v>
      </c>
      <c r="Z128">
        <f t="shared" si="104"/>
        <v>465.69999999999965</v>
      </c>
      <c r="AA128">
        <f t="shared" si="104"/>
        <v>470.71999999999969</v>
      </c>
      <c r="AB128">
        <f t="shared" si="104"/>
        <v>475.69999999999965</v>
      </c>
      <c r="AC128">
        <f t="shared" si="104"/>
        <v>480.63999999999965</v>
      </c>
      <c r="AD128">
        <f t="shared" si="104"/>
        <v>485.53999999999962</v>
      </c>
      <c r="AE128">
        <f t="shared" si="104"/>
        <v>490.39999999999964</v>
      </c>
      <c r="AF128">
        <f t="shared" si="104"/>
        <v>495.21999999999969</v>
      </c>
      <c r="AG128">
        <f t="shared" si="109"/>
        <v>499.99999999999966</v>
      </c>
      <c r="AH128">
        <f t="shared" si="109"/>
        <v>504.73999999999967</v>
      </c>
      <c r="AI128">
        <f t="shared" si="109"/>
        <v>509.43999999999966</v>
      </c>
      <c r="AJ128">
        <f t="shared" si="109"/>
        <v>514.09999999999968</v>
      </c>
      <c r="AK128">
        <f t="shared" si="109"/>
        <v>518.71999999999969</v>
      </c>
      <c r="AL128">
        <f t="shared" si="109"/>
        <v>523.29999999999961</v>
      </c>
      <c r="AM128">
        <f t="shared" si="109"/>
        <v>527.83999999999969</v>
      </c>
      <c r="AN128">
        <f t="shared" si="109"/>
        <v>532.33999999999969</v>
      </c>
      <c r="AO128">
        <f t="shared" si="109"/>
        <v>536.79999999999961</v>
      </c>
      <c r="AP128">
        <f t="shared" si="109"/>
        <v>541.21999999999969</v>
      </c>
      <c r="AQ128">
        <f t="shared" si="109"/>
        <v>545.59999999999968</v>
      </c>
      <c r="AR128">
        <f t="shared" si="109"/>
        <v>549.9399999999996</v>
      </c>
      <c r="AS128">
        <f t="shared" si="109"/>
        <v>554.23999999999967</v>
      </c>
      <c r="AT128">
        <f t="shared" si="109"/>
        <v>558.49999999999966</v>
      </c>
      <c r="AU128">
        <f t="shared" si="109"/>
        <v>562.71999999999969</v>
      </c>
      <c r="AV128">
        <f t="shared" si="109"/>
        <v>566.89999999999964</v>
      </c>
      <c r="AW128">
        <f t="shared" si="108"/>
        <v>571.03999999999962</v>
      </c>
      <c r="AX128">
        <f t="shared" si="108"/>
        <v>575.13999999999965</v>
      </c>
      <c r="AY128">
        <f t="shared" si="108"/>
        <v>579.1999999999997</v>
      </c>
      <c r="AZ128">
        <f t="shared" si="108"/>
        <v>583.21999999999969</v>
      </c>
      <c r="BA128">
        <f t="shared" si="108"/>
        <v>587.1999999999997</v>
      </c>
      <c r="BB128">
        <f t="shared" si="108"/>
        <v>591.13999999999965</v>
      </c>
      <c r="BC128">
        <f t="shared" si="108"/>
        <v>595.03999999999962</v>
      </c>
      <c r="BD128">
        <f t="shared" si="108"/>
        <v>598.89999999999964</v>
      </c>
      <c r="BE128">
        <f t="shared" si="108"/>
        <v>602.71999999999969</v>
      </c>
      <c r="BF128">
        <f t="shared" si="108"/>
        <v>606.49999999999966</v>
      </c>
      <c r="BG128">
        <f t="shared" si="108"/>
        <v>610.23999999999967</v>
      </c>
      <c r="BH128">
        <f t="shared" si="108"/>
        <v>613.9399999999996</v>
      </c>
      <c r="BI128">
        <f t="shared" si="108"/>
        <v>617.59999999999968</v>
      </c>
      <c r="BJ128">
        <f t="shared" si="108"/>
        <v>621.21999999999969</v>
      </c>
      <c r="BK128">
        <f t="shared" si="108"/>
        <v>624.79999999999973</v>
      </c>
      <c r="BL128">
        <f t="shared" si="111"/>
        <v>628.33999999999969</v>
      </c>
      <c r="BM128">
        <f t="shared" si="111"/>
        <v>631.83999999999969</v>
      </c>
      <c r="BN128">
        <f t="shared" si="111"/>
        <v>635.29999999999973</v>
      </c>
      <c r="BO128">
        <f t="shared" si="111"/>
        <v>638.71999999999969</v>
      </c>
      <c r="BP128">
        <f t="shared" si="111"/>
        <v>638.71999999999969</v>
      </c>
      <c r="BQ128">
        <f t="shared" si="111"/>
        <v>645.4399999999996</v>
      </c>
      <c r="BR128">
        <f t="shared" si="111"/>
        <v>648.73999999999967</v>
      </c>
      <c r="BS128">
        <f t="shared" si="111"/>
        <v>651.99999999999966</v>
      </c>
      <c r="BT128">
        <f t="shared" si="111"/>
        <v>655.21999999999969</v>
      </c>
      <c r="BU128">
        <f t="shared" si="111"/>
        <v>658.39999999999964</v>
      </c>
      <c r="BV128">
        <f t="shared" si="111"/>
        <v>661.53999999999962</v>
      </c>
      <c r="BW128">
        <f t="shared" si="111"/>
        <v>664.63999999999965</v>
      </c>
      <c r="BX128">
        <f t="shared" si="111"/>
        <v>667.69999999999959</v>
      </c>
      <c r="BY128">
        <f t="shared" si="111"/>
        <v>670.71999999999969</v>
      </c>
      <c r="BZ128">
        <f t="shared" si="111"/>
        <v>673.69999999999959</v>
      </c>
      <c r="CA128">
        <f t="shared" si="111"/>
        <v>676.63999999999965</v>
      </c>
      <c r="CB128">
        <f t="shared" si="110"/>
        <v>679.53999999999974</v>
      </c>
      <c r="CC128">
        <f t="shared" si="110"/>
        <v>682.39999999999964</v>
      </c>
      <c r="CD128">
        <f t="shared" si="110"/>
        <v>685.21999999999969</v>
      </c>
      <c r="CE128">
        <f t="shared" si="110"/>
        <v>687.99999999999966</v>
      </c>
      <c r="CF128">
        <f t="shared" si="110"/>
        <v>690.73999999999967</v>
      </c>
      <c r="CG128">
        <f t="shared" si="110"/>
        <v>693.4399999999996</v>
      </c>
      <c r="CH128">
        <f t="shared" si="110"/>
        <v>696.09999999999968</v>
      </c>
      <c r="CI128">
        <f t="shared" si="110"/>
        <v>698.71999999999969</v>
      </c>
      <c r="CJ128">
        <f t="shared" si="110"/>
        <v>701.29999999999973</v>
      </c>
      <c r="CK128">
        <f t="shared" si="110"/>
        <v>703.83999999999969</v>
      </c>
      <c r="CL128">
        <f t="shared" si="110"/>
        <v>706.33999999999969</v>
      </c>
      <c r="CM128">
        <f t="shared" si="110"/>
        <v>708.79999999999973</v>
      </c>
      <c r="CN128">
        <f t="shared" si="110"/>
        <v>711.21999999999969</v>
      </c>
      <c r="CO128">
        <f t="shared" si="110"/>
        <v>713.59999999999968</v>
      </c>
      <c r="CP128">
        <f t="shared" si="110"/>
        <v>715.9399999999996</v>
      </c>
      <c r="CQ128">
        <f t="shared" si="117"/>
        <v>718.23999999999967</v>
      </c>
      <c r="CR128">
        <f t="shared" si="117"/>
        <v>720.49999999999966</v>
      </c>
      <c r="CS128">
        <f t="shared" si="117"/>
        <v>722.71999999999969</v>
      </c>
      <c r="CT128">
        <f t="shared" si="117"/>
        <v>724.89999999999964</v>
      </c>
      <c r="CU128">
        <f t="shared" si="117"/>
        <v>727.03999999999974</v>
      </c>
      <c r="CV128">
        <f t="shared" si="117"/>
        <v>729.13999999999965</v>
      </c>
      <c r="CW128">
        <f t="shared" si="117"/>
        <v>731.19999999999959</v>
      </c>
      <c r="CX128">
        <f t="shared" si="117"/>
        <v>733.21999999999969</v>
      </c>
      <c r="CY128">
        <f t="shared" si="117"/>
        <v>735.19999999999959</v>
      </c>
      <c r="CZ128">
        <f t="shared" si="117"/>
        <v>737.13999999999965</v>
      </c>
      <c r="DA128">
        <f t="shared" si="117"/>
        <v>739.03999999999962</v>
      </c>
      <c r="DB128">
        <f t="shared" si="117"/>
        <v>740.89999999999964</v>
      </c>
      <c r="DC128">
        <f t="shared" si="117"/>
        <v>742.71999999999969</v>
      </c>
      <c r="DD128">
        <f t="shared" si="117"/>
        <v>744.49999999999966</v>
      </c>
      <c r="DE128">
        <f t="shared" si="117"/>
        <v>746.23999999999967</v>
      </c>
      <c r="DF128">
        <f t="shared" si="117"/>
        <v>747.9399999999996</v>
      </c>
      <c r="DG128">
        <f t="shared" si="116"/>
        <v>749.59999999999968</v>
      </c>
      <c r="DH128">
        <f t="shared" si="116"/>
        <v>751.21999999999969</v>
      </c>
      <c r="DI128">
        <f t="shared" si="116"/>
        <v>752.79999999999973</v>
      </c>
      <c r="DJ128">
        <f t="shared" si="116"/>
        <v>754.33999999999969</v>
      </c>
      <c r="DK128">
        <f t="shared" si="116"/>
        <v>755.83999999999969</v>
      </c>
      <c r="DL128">
        <f t="shared" si="116"/>
        <v>757.29999999999961</v>
      </c>
      <c r="DM128">
        <f t="shared" si="116"/>
        <v>758.71999999999969</v>
      </c>
      <c r="DN128">
        <f t="shared" si="115"/>
        <v>760.09999999999968</v>
      </c>
      <c r="DO128">
        <f t="shared" si="113"/>
        <v>761.4399999999996</v>
      </c>
      <c r="DP128">
        <f t="shared" si="113"/>
        <v>762.73999999999967</v>
      </c>
      <c r="DQ128">
        <f t="shared" si="113"/>
        <v>763.99999999999966</v>
      </c>
      <c r="DR128">
        <f t="shared" si="113"/>
        <v>765.21999999999969</v>
      </c>
      <c r="DS128">
        <f t="shared" si="113"/>
        <v>766.39999999999964</v>
      </c>
      <c r="DT128">
        <f t="shared" si="113"/>
        <v>767.53999999999974</v>
      </c>
      <c r="DU128">
        <f t="shared" si="113"/>
        <v>768.63999999999965</v>
      </c>
      <c r="DV128">
        <f t="shared" si="113"/>
        <v>769.69999999999959</v>
      </c>
      <c r="DW128">
        <f t="shared" si="113"/>
        <v>770.71999999999969</v>
      </c>
      <c r="DX128">
        <f t="shared" si="113"/>
        <v>771.69999999999959</v>
      </c>
      <c r="DY128">
        <f t="shared" si="113"/>
        <v>772.63999999999965</v>
      </c>
      <c r="DZ128">
        <f t="shared" si="113"/>
        <v>773.53999999999962</v>
      </c>
      <c r="EA128">
        <f t="shared" si="113"/>
        <v>774.39999999999964</v>
      </c>
      <c r="EB128">
        <f t="shared" si="113"/>
        <v>775.21999999999969</v>
      </c>
      <c r="EC128">
        <f t="shared" si="114"/>
        <v>775.99999999999966</v>
      </c>
      <c r="ED128">
        <f t="shared" si="114"/>
        <v>776.73999999999967</v>
      </c>
      <c r="EE128">
        <f t="shared" si="114"/>
        <v>777.4399999999996</v>
      </c>
      <c r="EF128">
        <f t="shared" si="114"/>
        <v>778.09999999999968</v>
      </c>
      <c r="EG128">
        <f t="shared" si="114"/>
        <v>778.71999999999969</v>
      </c>
      <c r="EH128">
        <f t="shared" si="114"/>
        <v>779.29999999999973</v>
      </c>
      <c r="EI128">
        <f t="shared" si="114"/>
        <v>779.83999999999969</v>
      </c>
      <c r="EJ128">
        <f t="shared" si="114"/>
        <v>780.33999999999969</v>
      </c>
      <c r="EK128">
        <f t="shared" si="114"/>
        <v>780.79999999999961</v>
      </c>
      <c r="EL128">
        <f t="shared" si="114"/>
        <v>781.21999999999969</v>
      </c>
      <c r="EM128">
        <f t="shared" si="114"/>
        <v>781.59999999999968</v>
      </c>
      <c r="EN128">
        <f t="shared" si="114"/>
        <v>781.93999999999971</v>
      </c>
      <c r="EO128">
        <f t="shared" si="114"/>
        <v>782.23999999999967</v>
      </c>
      <c r="EP128">
        <f t="shared" si="114"/>
        <v>782.49999999999966</v>
      </c>
      <c r="EQ128">
        <f t="shared" si="114"/>
        <v>782.71999999999969</v>
      </c>
      <c r="ER128">
        <f t="shared" si="114"/>
        <v>782.89999999999964</v>
      </c>
      <c r="ES128">
        <f t="shared" si="112"/>
        <v>783.03999999999974</v>
      </c>
      <c r="ET128">
        <f t="shared" si="112"/>
        <v>783.13999999999965</v>
      </c>
      <c r="EU128">
        <f t="shared" si="112"/>
        <v>783.19999999999959</v>
      </c>
      <c r="EV128">
        <f t="shared" si="112"/>
        <v>783.21999999999969</v>
      </c>
      <c r="EW128">
        <f t="shared" si="112"/>
        <v>783.1999999999997</v>
      </c>
      <c r="EX128">
        <f t="shared" si="112"/>
        <v>783.13999999999965</v>
      </c>
      <c r="EY128">
        <f t="shared" si="112"/>
        <v>783.03999999999962</v>
      </c>
      <c r="EZ128">
        <f t="shared" si="112"/>
        <v>782.89999999999964</v>
      </c>
      <c r="FA128">
        <f t="shared" si="112"/>
        <v>782.71999999999969</v>
      </c>
      <c r="FB128">
        <f t="shared" si="103"/>
        <v>782.49999999999966</v>
      </c>
      <c r="FC128">
        <f t="shared" si="103"/>
        <v>782.23999999999967</v>
      </c>
      <c r="FD128">
        <f t="shared" si="103"/>
        <v>781.9399999999996</v>
      </c>
      <c r="FE128">
        <f t="shared" si="103"/>
        <v>781.59999999999968</v>
      </c>
      <c r="FF128">
        <f t="shared" si="103"/>
        <v>781.21999999999969</v>
      </c>
      <c r="FG128">
        <f t="shared" si="103"/>
        <v>780.79999999999961</v>
      </c>
      <c r="FH128">
        <f t="shared" si="102"/>
        <v>780.33999999999969</v>
      </c>
      <c r="FI128">
        <f t="shared" si="102"/>
        <v>779.83999999999969</v>
      </c>
      <c r="FJ128">
        <f t="shared" si="102"/>
        <v>779.29999999999973</v>
      </c>
      <c r="FK128">
        <f t="shared" si="102"/>
        <v>778.71999999999969</v>
      </c>
      <c r="FL128">
        <f t="shared" si="102"/>
        <v>778.09999999999957</v>
      </c>
      <c r="FM128">
        <f t="shared" si="119"/>
        <v>777.43999999999971</v>
      </c>
      <c r="FN128">
        <f t="shared" si="119"/>
        <v>776.73999999999967</v>
      </c>
      <c r="FO128">
        <f t="shared" si="119"/>
        <v>775.99999999999977</v>
      </c>
      <c r="FP128">
        <f t="shared" si="119"/>
        <v>775.21999999999969</v>
      </c>
      <c r="FQ128">
        <f t="shared" si="119"/>
        <v>774.39999999999964</v>
      </c>
      <c r="FR128">
        <f t="shared" si="119"/>
        <v>773.53999999999974</v>
      </c>
      <c r="FS128">
        <f t="shared" si="119"/>
        <v>772.63999999999965</v>
      </c>
      <c r="FT128">
        <f t="shared" si="119"/>
        <v>771.6999999999997</v>
      </c>
      <c r="FU128">
        <f t="shared" si="119"/>
        <v>770.71999999999969</v>
      </c>
      <c r="FV128">
        <f t="shared" si="119"/>
        <v>769.69999999999959</v>
      </c>
      <c r="FW128">
        <f t="shared" si="119"/>
        <v>769.69999999999959</v>
      </c>
      <c r="FX128">
        <f t="shared" si="119"/>
        <v>767.53999999999962</v>
      </c>
      <c r="FY128">
        <f t="shared" si="119"/>
        <v>766.39999999999975</v>
      </c>
      <c r="FZ128">
        <f t="shared" si="119"/>
        <v>765.21999999999969</v>
      </c>
      <c r="GA128">
        <f t="shared" si="119"/>
        <v>763.99999999999955</v>
      </c>
      <c r="GB128">
        <f t="shared" si="119"/>
        <v>762.73999999999967</v>
      </c>
      <c r="GC128">
        <f t="shared" si="118"/>
        <v>761.4399999999996</v>
      </c>
      <c r="GD128">
        <f t="shared" si="118"/>
        <v>760.09999999999968</v>
      </c>
      <c r="GE128">
        <f t="shared" si="118"/>
        <v>758.71999999999969</v>
      </c>
      <c r="GF128">
        <f t="shared" si="118"/>
        <v>757.29999999999961</v>
      </c>
      <c r="GG128">
        <f t="shared" si="118"/>
        <v>755.83999999999969</v>
      </c>
      <c r="GH128">
        <f t="shared" si="118"/>
        <v>754.33999999999958</v>
      </c>
      <c r="GI128">
        <f t="shared" si="107"/>
        <v>752.79999999999973</v>
      </c>
      <c r="GJ128">
        <f t="shared" si="106"/>
        <v>751.21999999999969</v>
      </c>
      <c r="GK128">
        <f t="shared" si="106"/>
        <v>749.59999999999957</v>
      </c>
      <c r="GL128">
        <f t="shared" si="106"/>
        <v>747.93999999999971</v>
      </c>
      <c r="GM128">
        <f t="shared" si="96"/>
        <v>746.23999999999967</v>
      </c>
      <c r="GN128">
        <f t="shared" si="96"/>
        <v>744.49999999999977</v>
      </c>
      <c r="GO128">
        <f t="shared" si="96"/>
        <v>742.71999999999969</v>
      </c>
      <c r="GP128">
        <f t="shared" si="96"/>
        <v>740.89999999999952</v>
      </c>
      <c r="GQ128">
        <f t="shared" si="96"/>
        <v>739.03999999999974</v>
      </c>
      <c r="GR128">
        <f t="shared" si="96"/>
        <v>737.13999999999965</v>
      </c>
      <c r="GS128">
        <f t="shared" si="96"/>
        <v>735.1999999999997</v>
      </c>
      <c r="GT128">
        <f t="shared" si="96"/>
        <v>733.21999999999969</v>
      </c>
    </row>
    <row r="129" spans="1:202" x14ac:dyDescent="0.25">
      <c r="A129">
        <f t="shared" si="71"/>
        <v>11.799999999999974</v>
      </c>
      <c r="B129">
        <f t="shared" si="105"/>
        <v>334.5199999999997</v>
      </c>
      <c r="C129">
        <f t="shared" si="105"/>
        <v>340.49999999999966</v>
      </c>
      <c r="D129">
        <f t="shared" si="105"/>
        <v>346.43999999999971</v>
      </c>
      <c r="E129">
        <f t="shared" si="105"/>
        <v>352.33999999999969</v>
      </c>
      <c r="F129">
        <f t="shared" si="105"/>
        <v>358.1999999999997</v>
      </c>
      <c r="G129">
        <f t="shared" si="105"/>
        <v>364.0199999999997</v>
      </c>
      <c r="H129">
        <f t="shared" si="105"/>
        <v>369.79999999999967</v>
      </c>
      <c r="I129">
        <f t="shared" si="105"/>
        <v>375.53999999999968</v>
      </c>
      <c r="J129">
        <f t="shared" si="105"/>
        <v>381.23999999999967</v>
      </c>
      <c r="K129">
        <f t="shared" si="105"/>
        <v>386.89999999999969</v>
      </c>
      <c r="L129">
        <f t="shared" si="105"/>
        <v>392.5199999999997</v>
      </c>
      <c r="M129">
        <f t="shared" si="105"/>
        <v>398.09999999999968</v>
      </c>
      <c r="N129">
        <f t="shared" si="105"/>
        <v>403.6399999999997</v>
      </c>
      <c r="O129">
        <f t="shared" si="105"/>
        <v>409.13999999999965</v>
      </c>
      <c r="P129">
        <f t="shared" si="105"/>
        <v>414.59999999999968</v>
      </c>
      <c r="Q129">
        <f t="shared" si="105"/>
        <v>420.0199999999997</v>
      </c>
      <c r="R129">
        <f t="shared" si="104"/>
        <v>425.39999999999969</v>
      </c>
      <c r="S129">
        <f t="shared" si="104"/>
        <v>430.73999999999967</v>
      </c>
      <c r="T129">
        <f t="shared" si="104"/>
        <v>436.03999999999968</v>
      </c>
      <c r="U129">
        <f t="shared" si="104"/>
        <v>441.29999999999967</v>
      </c>
      <c r="V129">
        <f t="shared" si="104"/>
        <v>446.5199999999997</v>
      </c>
      <c r="W129">
        <f t="shared" si="104"/>
        <v>451.6999999999997</v>
      </c>
      <c r="X129">
        <f t="shared" si="104"/>
        <v>456.83999999999969</v>
      </c>
      <c r="Y129">
        <f t="shared" si="104"/>
        <v>461.93999999999971</v>
      </c>
      <c r="Z129">
        <f t="shared" si="104"/>
        <v>466.99999999999966</v>
      </c>
      <c r="AA129">
        <f t="shared" si="104"/>
        <v>472.0199999999997</v>
      </c>
      <c r="AB129">
        <f t="shared" si="104"/>
        <v>476.99999999999966</v>
      </c>
      <c r="AC129">
        <f t="shared" si="104"/>
        <v>481.93999999999971</v>
      </c>
      <c r="AD129">
        <f t="shared" si="104"/>
        <v>486.83999999999969</v>
      </c>
      <c r="AE129">
        <f t="shared" si="104"/>
        <v>491.6999999999997</v>
      </c>
      <c r="AF129">
        <f t="shared" si="104"/>
        <v>496.5199999999997</v>
      </c>
      <c r="AG129">
        <f t="shared" si="109"/>
        <v>501.29999999999967</v>
      </c>
      <c r="AH129">
        <f t="shared" si="109"/>
        <v>506.03999999999968</v>
      </c>
      <c r="AI129">
        <f t="shared" si="109"/>
        <v>510.73999999999967</v>
      </c>
      <c r="AJ129">
        <f t="shared" si="109"/>
        <v>515.39999999999964</v>
      </c>
      <c r="AK129">
        <f t="shared" si="109"/>
        <v>520.01999999999964</v>
      </c>
      <c r="AL129">
        <f t="shared" si="109"/>
        <v>524.59999999999968</v>
      </c>
      <c r="AM129">
        <f t="shared" si="109"/>
        <v>529.13999999999965</v>
      </c>
      <c r="AN129">
        <f t="shared" si="109"/>
        <v>533.63999999999965</v>
      </c>
      <c r="AO129">
        <f t="shared" si="109"/>
        <v>538.09999999999968</v>
      </c>
      <c r="AP129">
        <f t="shared" si="109"/>
        <v>542.51999999999964</v>
      </c>
      <c r="AQ129">
        <f t="shared" si="109"/>
        <v>546.89999999999964</v>
      </c>
      <c r="AR129">
        <f t="shared" si="109"/>
        <v>551.23999999999967</v>
      </c>
      <c r="AS129">
        <f t="shared" si="109"/>
        <v>555.53999999999974</v>
      </c>
      <c r="AT129">
        <f t="shared" si="109"/>
        <v>559.79999999999973</v>
      </c>
      <c r="AU129">
        <f t="shared" si="109"/>
        <v>564.01999999999964</v>
      </c>
      <c r="AV129">
        <f t="shared" si="109"/>
        <v>568.1999999999997</v>
      </c>
      <c r="AW129">
        <f t="shared" si="108"/>
        <v>572.33999999999969</v>
      </c>
      <c r="AX129">
        <f t="shared" si="108"/>
        <v>576.43999999999971</v>
      </c>
      <c r="AY129">
        <f t="shared" si="108"/>
        <v>580.49999999999966</v>
      </c>
      <c r="AZ129">
        <f t="shared" si="108"/>
        <v>584.51999999999964</v>
      </c>
      <c r="BA129">
        <f t="shared" si="108"/>
        <v>588.49999999999966</v>
      </c>
      <c r="BB129">
        <f t="shared" si="108"/>
        <v>592.43999999999971</v>
      </c>
      <c r="BC129">
        <f t="shared" si="108"/>
        <v>596.33999999999969</v>
      </c>
      <c r="BD129">
        <f t="shared" si="108"/>
        <v>600.1999999999997</v>
      </c>
      <c r="BE129">
        <f t="shared" si="108"/>
        <v>604.01999999999964</v>
      </c>
      <c r="BF129">
        <f t="shared" si="108"/>
        <v>607.79999999999973</v>
      </c>
      <c r="BG129">
        <f t="shared" si="108"/>
        <v>611.53999999999974</v>
      </c>
      <c r="BH129">
        <f t="shared" si="108"/>
        <v>615.23999999999967</v>
      </c>
      <c r="BI129">
        <f t="shared" si="108"/>
        <v>618.89999999999964</v>
      </c>
      <c r="BJ129">
        <f t="shared" si="108"/>
        <v>622.51999999999975</v>
      </c>
      <c r="BK129">
        <f t="shared" si="108"/>
        <v>626.09999999999968</v>
      </c>
      <c r="BL129">
        <f t="shared" si="111"/>
        <v>629.63999999999965</v>
      </c>
      <c r="BM129">
        <f t="shared" si="111"/>
        <v>633.13999999999965</v>
      </c>
      <c r="BN129">
        <f t="shared" si="111"/>
        <v>636.59999999999968</v>
      </c>
      <c r="BO129">
        <f t="shared" si="111"/>
        <v>640.01999999999975</v>
      </c>
      <c r="BP129">
        <f t="shared" si="111"/>
        <v>640.01999999999975</v>
      </c>
      <c r="BQ129">
        <f t="shared" si="111"/>
        <v>646.73999999999967</v>
      </c>
      <c r="BR129">
        <f t="shared" si="111"/>
        <v>650.03999999999974</v>
      </c>
      <c r="BS129">
        <f t="shared" si="111"/>
        <v>653.29999999999973</v>
      </c>
      <c r="BT129">
        <f t="shared" si="111"/>
        <v>656.51999999999975</v>
      </c>
      <c r="BU129">
        <f t="shared" si="111"/>
        <v>659.6999999999997</v>
      </c>
      <c r="BV129">
        <f t="shared" si="111"/>
        <v>662.83999999999969</v>
      </c>
      <c r="BW129">
        <f t="shared" si="111"/>
        <v>665.93999999999971</v>
      </c>
      <c r="BX129">
        <f t="shared" si="111"/>
        <v>668.99999999999966</v>
      </c>
      <c r="BY129">
        <f t="shared" si="111"/>
        <v>672.01999999999975</v>
      </c>
      <c r="BZ129">
        <f t="shared" si="111"/>
        <v>674.99999999999966</v>
      </c>
      <c r="CA129">
        <f t="shared" si="111"/>
        <v>677.93999999999971</v>
      </c>
      <c r="CB129">
        <f t="shared" si="110"/>
        <v>680.83999999999969</v>
      </c>
      <c r="CC129">
        <f t="shared" si="110"/>
        <v>683.6999999999997</v>
      </c>
      <c r="CD129">
        <f t="shared" si="110"/>
        <v>686.51999999999975</v>
      </c>
      <c r="CE129">
        <f t="shared" si="110"/>
        <v>689.29999999999973</v>
      </c>
      <c r="CF129">
        <f t="shared" si="110"/>
        <v>692.03999999999974</v>
      </c>
      <c r="CG129">
        <f t="shared" si="110"/>
        <v>694.73999999999967</v>
      </c>
      <c r="CH129">
        <f t="shared" si="110"/>
        <v>697.39999999999964</v>
      </c>
      <c r="CI129">
        <f t="shared" si="110"/>
        <v>700.01999999999975</v>
      </c>
      <c r="CJ129">
        <f t="shared" si="110"/>
        <v>702.59999999999968</v>
      </c>
      <c r="CK129">
        <f t="shared" si="110"/>
        <v>705.13999999999965</v>
      </c>
      <c r="CL129">
        <f t="shared" si="110"/>
        <v>707.63999999999965</v>
      </c>
      <c r="CM129">
        <f t="shared" si="110"/>
        <v>710.09999999999968</v>
      </c>
      <c r="CN129">
        <f t="shared" si="110"/>
        <v>712.51999999999975</v>
      </c>
      <c r="CO129">
        <f t="shared" si="110"/>
        <v>714.89999999999964</v>
      </c>
      <c r="CP129">
        <f t="shared" si="110"/>
        <v>717.23999999999967</v>
      </c>
      <c r="CQ129">
        <f t="shared" si="117"/>
        <v>719.53999999999974</v>
      </c>
      <c r="CR129">
        <f t="shared" si="117"/>
        <v>721.79999999999973</v>
      </c>
      <c r="CS129">
        <f t="shared" si="117"/>
        <v>724.01999999999975</v>
      </c>
      <c r="CT129">
        <f t="shared" si="117"/>
        <v>726.1999999999997</v>
      </c>
      <c r="CU129">
        <f t="shared" si="117"/>
        <v>728.33999999999969</v>
      </c>
      <c r="CV129">
        <f t="shared" si="117"/>
        <v>730.4399999999996</v>
      </c>
      <c r="CW129">
        <f t="shared" si="117"/>
        <v>732.49999999999966</v>
      </c>
      <c r="CX129">
        <f t="shared" si="117"/>
        <v>734.51999999999975</v>
      </c>
      <c r="CY129">
        <f t="shared" si="117"/>
        <v>736.49999999999966</v>
      </c>
      <c r="CZ129">
        <f t="shared" si="117"/>
        <v>738.43999999999971</v>
      </c>
      <c r="DA129">
        <f t="shared" si="117"/>
        <v>740.33999999999969</v>
      </c>
      <c r="DB129">
        <f t="shared" si="117"/>
        <v>742.1999999999997</v>
      </c>
      <c r="DC129">
        <f t="shared" si="117"/>
        <v>744.01999999999975</v>
      </c>
      <c r="DD129">
        <f t="shared" si="117"/>
        <v>745.79999999999973</v>
      </c>
      <c r="DE129">
        <f t="shared" si="117"/>
        <v>747.53999999999974</v>
      </c>
      <c r="DF129">
        <f t="shared" si="117"/>
        <v>749.23999999999967</v>
      </c>
      <c r="DG129">
        <f t="shared" si="116"/>
        <v>750.89999999999964</v>
      </c>
      <c r="DH129">
        <f t="shared" si="116"/>
        <v>752.51999999999975</v>
      </c>
      <c r="DI129">
        <f t="shared" si="116"/>
        <v>754.09999999999968</v>
      </c>
      <c r="DJ129">
        <f t="shared" si="116"/>
        <v>755.63999999999965</v>
      </c>
      <c r="DK129">
        <f t="shared" si="116"/>
        <v>757.13999999999965</v>
      </c>
      <c r="DL129">
        <f t="shared" si="116"/>
        <v>758.59999999999968</v>
      </c>
      <c r="DM129">
        <f t="shared" si="116"/>
        <v>760.01999999999975</v>
      </c>
      <c r="DN129">
        <f t="shared" si="115"/>
        <v>761.39999999999964</v>
      </c>
      <c r="DO129">
        <f t="shared" si="113"/>
        <v>762.73999999999967</v>
      </c>
      <c r="DP129">
        <f t="shared" si="113"/>
        <v>764.03999999999974</v>
      </c>
      <c r="DQ129">
        <f t="shared" si="113"/>
        <v>765.29999999999973</v>
      </c>
      <c r="DR129">
        <f t="shared" si="113"/>
        <v>766.51999999999975</v>
      </c>
      <c r="DS129">
        <f t="shared" si="113"/>
        <v>767.6999999999997</v>
      </c>
      <c r="DT129">
        <f t="shared" si="113"/>
        <v>768.83999999999969</v>
      </c>
      <c r="DU129">
        <f t="shared" si="113"/>
        <v>769.9399999999996</v>
      </c>
      <c r="DV129">
        <f t="shared" si="113"/>
        <v>770.99999999999966</v>
      </c>
      <c r="DW129">
        <f t="shared" si="113"/>
        <v>772.01999999999975</v>
      </c>
      <c r="DX129">
        <f t="shared" si="113"/>
        <v>772.99999999999966</v>
      </c>
      <c r="DY129">
        <f t="shared" si="113"/>
        <v>773.93999999999971</v>
      </c>
      <c r="DZ129">
        <f t="shared" si="113"/>
        <v>774.83999999999969</v>
      </c>
      <c r="EA129">
        <f t="shared" si="113"/>
        <v>775.6999999999997</v>
      </c>
      <c r="EB129">
        <f t="shared" si="113"/>
        <v>776.51999999999975</v>
      </c>
      <c r="EC129">
        <f t="shared" si="114"/>
        <v>777.29999999999973</v>
      </c>
      <c r="ED129">
        <f t="shared" si="114"/>
        <v>778.03999999999974</v>
      </c>
      <c r="EE129">
        <f t="shared" si="114"/>
        <v>778.73999999999967</v>
      </c>
      <c r="EF129">
        <f t="shared" si="114"/>
        <v>779.39999999999964</v>
      </c>
      <c r="EG129">
        <f t="shared" si="114"/>
        <v>780.01999999999975</v>
      </c>
      <c r="EH129">
        <f t="shared" si="114"/>
        <v>780.59999999999968</v>
      </c>
      <c r="EI129">
        <f t="shared" si="114"/>
        <v>781.13999999999965</v>
      </c>
      <c r="EJ129">
        <f t="shared" si="114"/>
        <v>781.63999999999965</v>
      </c>
      <c r="EK129">
        <f t="shared" si="114"/>
        <v>782.09999999999968</v>
      </c>
      <c r="EL129">
        <f t="shared" si="114"/>
        <v>782.51999999999975</v>
      </c>
      <c r="EM129">
        <f t="shared" si="114"/>
        <v>782.89999999999964</v>
      </c>
      <c r="EN129">
        <f t="shared" si="114"/>
        <v>783.23999999999978</v>
      </c>
      <c r="EO129">
        <f t="shared" si="114"/>
        <v>783.53999999999974</v>
      </c>
      <c r="EP129">
        <f t="shared" si="114"/>
        <v>783.79999999999973</v>
      </c>
      <c r="EQ129">
        <f t="shared" si="114"/>
        <v>784.01999999999975</v>
      </c>
      <c r="ER129">
        <f t="shared" si="114"/>
        <v>784.1999999999997</v>
      </c>
      <c r="ES129">
        <f t="shared" si="112"/>
        <v>784.33999999999969</v>
      </c>
      <c r="ET129">
        <f t="shared" si="112"/>
        <v>784.4399999999996</v>
      </c>
      <c r="EU129">
        <f t="shared" si="112"/>
        <v>784.49999999999966</v>
      </c>
      <c r="EV129">
        <f t="shared" si="112"/>
        <v>784.51999999999975</v>
      </c>
      <c r="EW129">
        <f t="shared" si="112"/>
        <v>784.49999999999977</v>
      </c>
      <c r="EX129">
        <f t="shared" si="112"/>
        <v>784.43999999999971</v>
      </c>
      <c r="EY129">
        <f t="shared" si="112"/>
        <v>784.33999999999969</v>
      </c>
      <c r="EZ129">
        <f t="shared" si="112"/>
        <v>784.19999999999959</v>
      </c>
      <c r="FA129">
        <f t="shared" si="112"/>
        <v>784.01999999999975</v>
      </c>
      <c r="FB129">
        <f t="shared" si="103"/>
        <v>783.79999999999973</v>
      </c>
      <c r="FC129">
        <f t="shared" si="103"/>
        <v>783.53999999999974</v>
      </c>
      <c r="FD129">
        <f t="shared" si="103"/>
        <v>783.23999999999967</v>
      </c>
      <c r="FE129">
        <f t="shared" ref="FE129:FT150" si="120">-2*(FE$10-5)^2-2*($A129-5)^2+40*FE$10+40*$A129+5</f>
        <v>782.89999999999964</v>
      </c>
      <c r="FF129">
        <f t="shared" si="120"/>
        <v>782.51999999999975</v>
      </c>
      <c r="FG129">
        <f t="shared" si="120"/>
        <v>782.09999999999968</v>
      </c>
      <c r="FH129">
        <f t="shared" si="120"/>
        <v>781.63999999999965</v>
      </c>
      <c r="FI129">
        <f t="shared" si="120"/>
        <v>781.13999999999965</v>
      </c>
      <c r="FJ129">
        <f t="shared" si="120"/>
        <v>780.59999999999968</v>
      </c>
      <c r="FK129">
        <f t="shared" si="120"/>
        <v>780.01999999999975</v>
      </c>
      <c r="FL129">
        <f t="shared" si="120"/>
        <v>779.39999999999964</v>
      </c>
      <c r="FM129">
        <f t="shared" si="120"/>
        <v>778.73999999999978</v>
      </c>
      <c r="FN129">
        <f t="shared" si="120"/>
        <v>778.03999999999974</v>
      </c>
      <c r="FO129">
        <f t="shared" si="120"/>
        <v>777.29999999999973</v>
      </c>
      <c r="FP129">
        <f t="shared" si="120"/>
        <v>776.51999999999975</v>
      </c>
      <c r="FQ129">
        <f t="shared" si="120"/>
        <v>775.69999999999959</v>
      </c>
      <c r="FR129">
        <f t="shared" si="120"/>
        <v>774.83999999999969</v>
      </c>
      <c r="FS129">
        <f t="shared" si="120"/>
        <v>773.9399999999996</v>
      </c>
      <c r="FT129">
        <f t="shared" si="120"/>
        <v>772.99999999999977</v>
      </c>
      <c r="FU129">
        <f t="shared" si="119"/>
        <v>772.01999999999975</v>
      </c>
      <c r="FV129">
        <f t="shared" si="119"/>
        <v>770.99999999999955</v>
      </c>
      <c r="FW129">
        <f t="shared" si="119"/>
        <v>770.99999999999955</v>
      </c>
      <c r="FX129">
        <f t="shared" si="119"/>
        <v>768.83999999999969</v>
      </c>
      <c r="FY129">
        <f t="shared" si="119"/>
        <v>767.69999999999982</v>
      </c>
      <c r="FZ129">
        <f t="shared" si="119"/>
        <v>766.51999999999975</v>
      </c>
      <c r="GA129">
        <f t="shared" si="119"/>
        <v>765.29999999999961</v>
      </c>
      <c r="GB129">
        <f t="shared" si="119"/>
        <v>764.03999999999974</v>
      </c>
      <c r="GC129">
        <f t="shared" si="118"/>
        <v>762.73999999999967</v>
      </c>
      <c r="GD129">
        <f t="shared" si="118"/>
        <v>761.39999999999975</v>
      </c>
      <c r="GE129">
        <f t="shared" si="118"/>
        <v>760.01999999999975</v>
      </c>
      <c r="GF129">
        <f t="shared" si="118"/>
        <v>758.59999999999968</v>
      </c>
      <c r="GG129">
        <f t="shared" si="118"/>
        <v>757.13999999999976</v>
      </c>
      <c r="GH129">
        <f t="shared" si="118"/>
        <v>755.63999999999965</v>
      </c>
      <c r="GI129">
        <f t="shared" si="107"/>
        <v>754.0999999999998</v>
      </c>
      <c r="GJ129">
        <f t="shared" si="106"/>
        <v>752.51999999999975</v>
      </c>
      <c r="GK129">
        <f t="shared" si="106"/>
        <v>750.89999999999964</v>
      </c>
      <c r="GL129">
        <f t="shared" si="106"/>
        <v>749.23999999999978</v>
      </c>
      <c r="GM129">
        <f t="shared" si="96"/>
        <v>747.53999999999974</v>
      </c>
      <c r="GN129">
        <f t="shared" si="96"/>
        <v>745.79999999999973</v>
      </c>
      <c r="GO129">
        <f t="shared" si="96"/>
        <v>744.01999999999964</v>
      </c>
      <c r="GP129">
        <f t="shared" si="96"/>
        <v>742.19999999999959</v>
      </c>
      <c r="GQ129">
        <f t="shared" si="96"/>
        <v>740.33999999999969</v>
      </c>
      <c r="GR129">
        <f t="shared" si="96"/>
        <v>738.4399999999996</v>
      </c>
      <c r="GS129">
        <f t="shared" si="96"/>
        <v>736.49999999999977</v>
      </c>
      <c r="GT129">
        <f t="shared" si="96"/>
        <v>734.51999999999964</v>
      </c>
    </row>
    <row r="130" spans="1:202" x14ac:dyDescent="0.25">
      <c r="A130">
        <f t="shared" si="71"/>
        <v>11.899999999999974</v>
      </c>
      <c r="B130">
        <f t="shared" si="105"/>
        <v>335.77999999999969</v>
      </c>
      <c r="C130">
        <f t="shared" si="105"/>
        <v>341.75999999999971</v>
      </c>
      <c r="D130">
        <f t="shared" si="105"/>
        <v>347.6999999999997</v>
      </c>
      <c r="E130">
        <f t="shared" si="105"/>
        <v>353.59999999999968</v>
      </c>
      <c r="F130">
        <f t="shared" si="105"/>
        <v>359.4599999999997</v>
      </c>
      <c r="G130">
        <f t="shared" si="105"/>
        <v>365.27999999999969</v>
      </c>
      <c r="H130">
        <f t="shared" si="105"/>
        <v>371.05999999999972</v>
      </c>
      <c r="I130">
        <f t="shared" si="105"/>
        <v>376.79999999999973</v>
      </c>
      <c r="J130">
        <f t="shared" si="105"/>
        <v>382.49999999999972</v>
      </c>
      <c r="K130">
        <f t="shared" si="105"/>
        <v>388.15999999999974</v>
      </c>
      <c r="L130">
        <f t="shared" si="105"/>
        <v>393.77999999999969</v>
      </c>
      <c r="M130">
        <f t="shared" si="105"/>
        <v>399.35999999999967</v>
      </c>
      <c r="N130">
        <f t="shared" si="105"/>
        <v>404.89999999999969</v>
      </c>
      <c r="O130">
        <f t="shared" si="105"/>
        <v>410.39999999999969</v>
      </c>
      <c r="P130">
        <f t="shared" si="105"/>
        <v>415.85999999999967</v>
      </c>
      <c r="Q130">
        <f t="shared" ref="Q130:AF145" si="121">-2*(Q$10-5)^2-2*($A130-5)^2+40*Q$10+40*$A130+5</f>
        <v>421.27999999999969</v>
      </c>
      <c r="R130">
        <f t="shared" si="121"/>
        <v>426.65999999999974</v>
      </c>
      <c r="S130">
        <f t="shared" si="121"/>
        <v>431.99999999999972</v>
      </c>
      <c r="T130">
        <f t="shared" si="121"/>
        <v>437.29999999999973</v>
      </c>
      <c r="U130">
        <f t="shared" si="121"/>
        <v>442.55999999999972</v>
      </c>
      <c r="V130">
        <f t="shared" si="121"/>
        <v>447.77999999999969</v>
      </c>
      <c r="W130">
        <f t="shared" si="121"/>
        <v>452.9599999999997</v>
      </c>
      <c r="X130">
        <f t="shared" si="121"/>
        <v>458.09999999999968</v>
      </c>
      <c r="Y130">
        <f t="shared" si="121"/>
        <v>463.1999999999997</v>
      </c>
      <c r="Z130">
        <f t="shared" si="121"/>
        <v>468.25999999999971</v>
      </c>
      <c r="AA130">
        <f t="shared" si="121"/>
        <v>473.27999999999969</v>
      </c>
      <c r="AB130">
        <f t="shared" si="121"/>
        <v>478.25999999999971</v>
      </c>
      <c r="AC130">
        <f t="shared" si="121"/>
        <v>483.1999999999997</v>
      </c>
      <c r="AD130">
        <f t="shared" si="121"/>
        <v>488.09999999999968</v>
      </c>
      <c r="AE130">
        <f t="shared" si="121"/>
        <v>492.9599999999997</v>
      </c>
      <c r="AF130">
        <f t="shared" si="121"/>
        <v>497.77999999999969</v>
      </c>
      <c r="AG130">
        <f t="shared" si="109"/>
        <v>502.55999999999972</v>
      </c>
      <c r="AH130">
        <f t="shared" si="109"/>
        <v>507.29999999999973</v>
      </c>
      <c r="AI130">
        <f t="shared" si="109"/>
        <v>511.99999999999972</v>
      </c>
      <c r="AJ130">
        <f t="shared" si="109"/>
        <v>516.65999999999963</v>
      </c>
      <c r="AK130">
        <f t="shared" si="109"/>
        <v>521.27999999999975</v>
      </c>
      <c r="AL130">
        <f t="shared" si="109"/>
        <v>525.85999999999967</v>
      </c>
      <c r="AM130">
        <f t="shared" si="109"/>
        <v>530.39999999999975</v>
      </c>
      <c r="AN130">
        <f t="shared" si="109"/>
        <v>534.89999999999975</v>
      </c>
      <c r="AO130">
        <f t="shared" si="109"/>
        <v>539.35999999999967</v>
      </c>
      <c r="AP130">
        <f t="shared" si="109"/>
        <v>543.77999999999975</v>
      </c>
      <c r="AQ130">
        <f t="shared" si="109"/>
        <v>548.15999999999974</v>
      </c>
      <c r="AR130">
        <f t="shared" si="109"/>
        <v>552.49999999999966</v>
      </c>
      <c r="AS130">
        <f t="shared" si="109"/>
        <v>556.79999999999973</v>
      </c>
      <c r="AT130">
        <f t="shared" si="109"/>
        <v>561.05999999999972</v>
      </c>
      <c r="AU130">
        <f t="shared" si="109"/>
        <v>565.27999999999975</v>
      </c>
      <c r="AV130">
        <f t="shared" si="109"/>
        <v>569.4599999999997</v>
      </c>
      <c r="AW130">
        <f t="shared" si="108"/>
        <v>573.59999999999968</v>
      </c>
      <c r="AX130">
        <f t="shared" si="108"/>
        <v>577.6999999999997</v>
      </c>
      <c r="AY130">
        <f t="shared" si="108"/>
        <v>581.75999999999976</v>
      </c>
      <c r="AZ130">
        <f t="shared" si="108"/>
        <v>585.77999999999975</v>
      </c>
      <c r="BA130">
        <f t="shared" si="108"/>
        <v>589.75999999999976</v>
      </c>
      <c r="BB130">
        <f t="shared" si="108"/>
        <v>593.6999999999997</v>
      </c>
      <c r="BC130">
        <f t="shared" si="108"/>
        <v>597.59999999999968</v>
      </c>
      <c r="BD130">
        <f t="shared" si="108"/>
        <v>601.4599999999997</v>
      </c>
      <c r="BE130">
        <f t="shared" si="108"/>
        <v>605.27999999999975</v>
      </c>
      <c r="BF130">
        <f t="shared" si="108"/>
        <v>609.05999999999972</v>
      </c>
      <c r="BG130">
        <f t="shared" si="108"/>
        <v>612.79999999999973</v>
      </c>
      <c r="BH130">
        <f t="shared" si="108"/>
        <v>616.49999999999977</v>
      </c>
      <c r="BI130">
        <f t="shared" si="108"/>
        <v>620.15999999999963</v>
      </c>
      <c r="BJ130">
        <f t="shared" si="108"/>
        <v>623.77999999999975</v>
      </c>
      <c r="BK130">
        <f t="shared" si="108"/>
        <v>627.35999999999967</v>
      </c>
      <c r="BL130">
        <f t="shared" si="111"/>
        <v>630.89999999999964</v>
      </c>
      <c r="BM130">
        <f t="shared" si="111"/>
        <v>634.39999999999964</v>
      </c>
      <c r="BN130">
        <f t="shared" si="111"/>
        <v>637.85999999999967</v>
      </c>
      <c r="BO130">
        <f t="shared" si="111"/>
        <v>641.27999999999975</v>
      </c>
      <c r="BP130">
        <f t="shared" si="111"/>
        <v>641.27999999999975</v>
      </c>
      <c r="BQ130">
        <f t="shared" si="111"/>
        <v>647.99999999999977</v>
      </c>
      <c r="BR130">
        <f t="shared" si="111"/>
        <v>651.29999999999973</v>
      </c>
      <c r="BS130">
        <f t="shared" si="111"/>
        <v>654.55999999999972</v>
      </c>
      <c r="BT130">
        <f t="shared" si="111"/>
        <v>657.77999999999975</v>
      </c>
      <c r="BU130">
        <f t="shared" si="111"/>
        <v>660.9599999999997</v>
      </c>
      <c r="BV130">
        <f t="shared" si="111"/>
        <v>664.09999999999968</v>
      </c>
      <c r="BW130">
        <f t="shared" si="111"/>
        <v>667.1999999999997</v>
      </c>
      <c r="BX130">
        <f t="shared" si="111"/>
        <v>670.25999999999976</v>
      </c>
      <c r="BY130">
        <f t="shared" si="111"/>
        <v>673.27999999999975</v>
      </c>
      <c r="BZ130">
        <f t="shared" si="111"/>
        <v>676.25999999999976</v>
      </c>
      <c r="CA130">
        <f t="shared" si="111"/>
        <v>679.1999999999997</v>
      </c>
      <c r="CB130">
        <f t="shared" si="110"/>
        <v>682.09999999999968</v>
      </c>
      <c r="CC130">
        <f t="shared" si="110"/>
        <v>684.9599999999997</v>
      </c>
      <c r="CD130">
        <f t="shared" si="110"/>
        <v>687.77999999999975</v>
      </c>
      <c r="CE130">
        <f t="shared" si="110"/>
        <v>690.55999999999972</v>
      </c>
      <c r="CF130">
        <f t="shared" si="110"/>
        <v>693.29999999999973</v>
      </c>
      <c r="CG130">
        <f t="shared" si="110"/>
        <v>695.99999999999966</v>
      </c>
      <c r="CH130">
        <f t="shared" si="110"/>
        <v>698.65999999999963</v>
      </c>
      <c r="CI130">
        <f t="shared" si="110"/>
        <v>701.27999999999975</v>
      </c>
      <c r="CJ130">
        <f t="shared" si="110"/>
        <v>703.85999999999967</v>
      </c>
      <c r="CK130">
        <f t="shared" si="110"/>
        <v>706.39999999999975</v>
      </c>
      <c r="CL130">
        <f t="shared" si="110"/>
        <v>708.89999999999964</v>
      </c>
      <c r="CM130">
        <f t="shared" si="110"/>
        <v>711.35999999999967</v>
      </c>
      <c r="CN130">
        <f t="shared" si="110"/>
        <v>713.77999999999975</v>
      </c>
      <c r="CO130">
        <f t="shared" si="110"/>
        <v>716.15999999999974</v>
      </c>
      <c r="CP130">
        <f t="shared" si="110"/>
        <v>718.49999999999977</v>
      </c>
      <c r="CQ130">
        <f t="shared" si="117"/>
        <v>720.79999999999973</v>
      </c>
      <c r="CR130">
        <f t="shared" si="117"/>
        <v>723.05999999999972</v>
      </c>
      <c r="CS130">
        <f t="shared" si="117"/>
        <v>725.27999999999975</v>
      </c>
      <c r="CT130">
        <f t="shared" si="117"/>
        <v>727.4599999999997</v>
      </c>
      <c r="CU130">
        <f t="shared" si="117"/>
        <v>729.59999999999968</v>
      </c>
      <c r="CV130">
        <f t="shared" si="117"/>
        <v>731.6999999999997</v>
      </c>
      <c r="CW130">
        <f t="shared" si="117"/>
        <v>733.75999999999976</v>
      </c>
      <c r="CX130">
        <f t="shared" si="117"/>
        <v>735.77999999999975</v>
      </c>
      <c r="CY130">
        <f t="shared" si="117"/>
        <v>737.75999999999976</v>
      </c>
      <c r="CZ130">
        <f t="shared" si="117"/>
        <v>739.6999999999997</v>
      </c>
      <c r="DA130">
        <f t="shared" si="117"/>
        <v>741.59999999999968</v>
      </c>
      <c r="DB130">
        <f t="shared" si="117"/>
        <v>743.4599999999997</v>
      </c>
      <c r="DC130">
        <f t="shared" si="117"/>
        <v>745.27999999999975</v>
      </c>
      <c r="DD130">
        <f t="shared" si="117"/>
        <v>747.05999999999972</v>
      </c>
      <c r="DE130">
        <f t="shared" si="117"/>
        <v>748.79999999999973</v>
      </c>
      <c r="DF130">
        <f t="shared" si="117"/>
        <v>750.49999999999966</v>
      </c>
      <c r="DG130">
        <f t="shared" si="116"/>
        <v>752.15999999999963</v>
      </c>
      <c r="DH130">
        <f t="shared" si="116"/>
        <v>753.77999999999975</v>
      </c>
      <c r="DI130">
        <f t="shared" si="116"/>
        <v>755.35999999999967</v>
      </c>
      <c r="DJ130">
        <f t="shared" si="116"/>
        <v>756.89999999999975</v>
      </c>
      <c r="DK130">
        <f t="shared" si="116"/>
        <v>758.39999999999964</v>
      </c>
      <c r="DL130">
        <f t="shared" si="116"/>
        <v>759.85999999999967</v>
      </c>
      <c r="DM130">
        <f t="shared" si="116"/>
        <v>761.27999999999975</v>
      </c>
      <c r="DN130">
        <f t="shared" si="115"/>
        <v>762.65999999999974</v>
      </c>
      <c r="DO130">
        <f t="shared" si="113"/>
        <v>763.99999999999977</v>
      </c>
      <c r="DP130">
        <f t="shared" si="113"/>
        <v>765.29999999999973</v>
      </c>
      <c r="DQ130">
        <f t="shared" si="113"/>
        <v>766.55999999999972</v>
      </c>
      <c r="DR130">
        <f t="shared" si="113"/>
        <v>767.77999999999975</v>
      </c>
      <c r="DS130">
        <f t="shared" si="113"/>
        <v>768.9599999999997</v>
      </c>
      <c r="DT130">
        <f t="shared" si="113"/>
        <v>770.09999999999968</v>
      </c>
      <c r="DU130">
        <f t="shared" si="113"/>
        <v>771.1999999999997</v>
      </c>
      <c r="DV130">
        <f t="shared" si="113"/>
        <v>772.25999999999976</v>
      </c>
      <c r="DW130">
        <f t="shared" si="113"/>
        <v>773.27999999999975</v>
      </c>
      <c r="DX130">
        <f t="shared" si="113"/>
        <v>774.25999999999976</v>
      </c>
      <c r="DY130">
        <f t="shared" si="113"/>
        <v>775.1999999999997</v>
      </c>
      <c r="DZ130">
        <f t="shared" si="113"/>
        <v>776.09999999999968</v>
      </c>
      <c r="EA130">
        <f t="shared" si="113"/>
        <v>776.9599999999997</v>
      </c>
      <c r="EB130">
        <f t="shared" si="113"/>
        <v>777.77999999999975</v>
      </c>
      <c r="EC130">
        <f t="shared" si="114"/>
        <v>778.55999999999972</v>
      </c>
      <c r="ED130">
        <f t="shared" si="114"/>
        <v>779.29999999999973</v>
      </c>
      <c r="EE130">
        <f t="shared" si="114"/>
        <v>779.99999999999966</v>
      </c>
      <c r="EF130">
        <f t="shared" si="114"/>
        <v>780.65999999999963</v>
      </c>
      <c r="EG130">
        <f t="shared" si="114"/>
        <v>781.27999999999975</v>
      </c>
      <c r="EH130">
        <f t="shared" si="114"/>
        <v>781.85999999999967</v>
      </c>
      <c r="EI130">
        <f t="shared" si="114"/>
        <v>782.39999999999975</v>
      </c>
      <c r="EJ130">
        <f t="shared" si="114"/>
        <v>782.89999999999964</v>
      </c>
      <c r="EK130">
        <f t="shared" si="114"/>
        <v>783.35999999999967</v>
      </c>
      <c r="EL130">
        <f t="shared" si="114"/>
        <v>783.77999999999975</v>
      </c>
      <c r="EM130">
        <f t="shared" si="114"/>
        <v>784.15999999999974</v>
      </c>
      <c r="EN130">
        <f t="shared" si="114"/>
        <v>784.49999999999977</v>
      </c>
      <c r="EO130">
        <f t="shared" si="114"/>
        <v>784.79999999999973</v>
      </c>
      <c r="EP130">
        <f t="shared" si="114"/>
        <v>785.05999999999972</v>
      </c>
      <c r="EQ130">
        <f t="shared" si="114"/>
        <v>785.27999999999975</v>
      </c>
      <c r="ER130">
        <f t="shared" si="114"/>
        <v>785.4599999999997</v>
      </c>
      <c r="ES130">
        <f t="shared" si="112"/>
        <v>785.59999999999968</v>
      </c>
      <c r="ET130">
        <f t="shared" si="112"/>
        <v>785.69999999999959</v>
      </c>
      <c r="EU130">
        <f t="shared" si="112"/>
        <v>785.75999999999976</v>
      </c>
      <c r="EV130">
        <f t="shared" si="112"/>
        <v>785.77999999999975</v>
      </c>
      <c r="EW130">
        <f t="shared" si="112"/>
        <v>785.75999999999976</v>
      </c>
      <c r="EX130">
        <f t="shared" si="112"/>
        <v>785.6999999999997</v>
      </c>
      <c r="EY130">
        <f t="shared" si="112"/>
        <v>785.59999999999968</v>
      </c>
      <c r="EZ130">
        <f t="shared" si="112"/>
        <v>785.4599999999997</v>
      </c>
      <c r="FA130">
        <f t="shared" si="112"/>
        <v>785.27999999999975</v>
      </c>
      <c r="FB130">
        <f t="shared" ref="FB130:FQ150" si="122">-2*(FB$10-5)^2-2*($A130-5)^2+40*FB$10+40*$A130+5</f>
        <v>785.05999999999972</v>
      </c>
      <c r="FC130">
        <f t="shared" si="122"/>
        <v>784.79999999999973</v>
      </c>
      <c r="FD130">
        <f t="shared" si="122"/>
        <v>784.49999999999966</v>
      </c>
      <c r="FE130">
        <f t="shared" si="122"/>
        <v>784.15999999999963</v>
      </c>
      <c r="FF130">
        <f t="shared" si="122"/>
        <v>783.77999999999975</v>
      </c>
      <c r="FG130">
        <f t="shared" si="122"/>
        <v>783.35999999999967</v>
      </c>
      <c r="FH130">
        <f t="shared" si="122"/>
        <v>782.89999999999975</v>
      </c>
      <c r="FI130">
        <f t="shared" si="122"/>
        <v>782.39999999999964</v>
      </c>
      <c r="FJ130">
        <f t="shared" si="122"/>
        <v>781.85999999999967</v>
      </c>
      <c r="FK130">
        <f t="shared" si="122"/>
        <v>781.27999999999975</v>
      </c>
      <c r="FL130">
        <f t="shared" si="122"/>
        <v>780.65999999999963</v>
      </c>
      <c r="FM130">
        <f t="shared" si="122"/>
        <v>779.99999999999977</v>
      </c>
      <c r="FN130">
        <f t="shared" si="122"/>
        <v>779.29999999999973</v>
      </c>
      <c r="FO130">
        <f t="shared" si="122"/>
        <v>778.55999999999972</v>
      </c>
      <c r="FP130">
        <f t="shared" si="122"/>
        <v>777.77999999999975</v>
      </c>
      <c r="FQ130">
        <f t="shared" si="122"/>
        <v>776.95999999999958</v>
      </c>
      <c r="FR130">
        <f t="shared" si="120"/>
        <v>776.09999999999968</v>
      </c>
      <c r="FS130">
        <f t="shared" si="120"/>
        <v>775.19999999999959</v>
      </c>
      <c r="FT130">
        <f t="shared" si="120"/>
        <v>774.25999999999976</v>
      </c>
      <c r="FU130">
        <f t="shared" si="119"/>
        <v>773.27999999999975</v>
      </c>
      <c r="FV130">
        <f t="shared" si="119"/>
        <v>772.25999999999954</v>
      </c>
      <c r="FW130">
        <f t="shared" si="119"/>
        <v>772.25999999999954</v>
      </c>
      <c r="FX130">
        <f t="shared" si="119"/>
        <v>770.09999999999968</v>
      </c>
      <c r="FY130">
        <f t="shared" si="119"/>
        <v>768.95999999999981</v>
      </c>
      <c r="FZ130">
        <f t="shared" si="119"/>
        <v>767.77999999999975</v>
      </c>
      <c r="GA130">
        <f t="shared" si="119"/>
        <v>766.5599999999996</v>
      </c>
      <c r="GB130">
        <f t="shared" si="119"/>
        <v>765.29999999999973</v>
      </c>
      <c r="GC130">
        <f t="shared" si="118"/>
        <v>763.99999999999966</v>
      </c>
      <c r="GD130">
        <f t="shared" si="118"/>
        <v>762.65999999999974</v>
      </c>
      <c r="GE130">
        <f t="shared" si="118"/>
        <v>761.27999999999975</v>
      </c>
      <c r="GF130">
        <f t="shared" si="118"/>
        <v>759.85999999999967</v>
      </c>
      <c r="GG130">
        <f t="shared" si="118"/>
        <v>758.39999999999975</v>
      </c>
      <c r="GH130">
        <f t="shared" si="118"/>
        <v>756.89999999999964</v>
      </c>
      <c r="GI130">
        <f t="shared" si="107"/>
        <v>755.35999999999979</v>
      </c>
      <c r="GJ130">
        <f t="shared" si="106"/>
        <v>753.77999999999975</v>
      </c>
      <c r="GK130">
        <f t="shared" si="106"/>
        <v>752.15999999999963</v>
      </c>
      <c r="GL130">
        <f t="shared" si="106"/>
        <v>750.49999999999977</v>
      </c>
      <c r="GM130">
        <f t="shared" si="96"/>
        <v>748.79999999999973</v>
      </c>
      <c r="GN130">
        <f t="shared" si="96"/>
        <v>747.05999999999972</v>
      </c>
      <c r="GO130">
        <f t="shared" si="96"/>
        <v>745.27999999999975</v>
      </c>
      <c r="GP130">
        <f t="shared" si="96"/>
        <v>743.45999999999958</v>
      </c>
      <c r="GQ130">
        <f t="shared" si="96"/>
        <v>741.5999999999998</v>
      </c>
      <c r="GR130">
        <f t="shared" si="96"/>
        <v>739.6999999999997</v>
      </c>
      <c r="GS130">
        <f t="shared" si="96"/>
        <v>737.75999999999976</v>
      </c>
      <c r="GT130">
        <f t="shared" si="96"/>
        <v>735.77999999999975</v>
      </c>
    </row>
    <row r="131" spans="1:202" x14ac:dyDescent="0.25">
      <c r="A131">
        <f t="shared" si="71"/>
        <v>11.999999999999973</v>
      </c>
      <c r="B131">
        <f t="shared" ref="B131:Q146" si="123">-2*(B$10-5)^2-2*($A131-5)^2+40*B$10+40*$A131+5</f>
        <v>336.99999999999966</v>
      </c>
      <c r="C131">
        <f t="shared" si="123"/>
        <v>342.97999999999968</v>
      </c>
      <c r="D131">
        <f t="shared" si="123"/>
        <v>348.91999999999967</v>
      </c>
      <c r="E131">
        <f t="shared" si="123"/>
        <v>354.81999999999965</v>
      </c>
      <c r="F131">
        <f t="shared" si="123"/>
        <v>360.67999999999967</v>
      </c>
      <c r="G131">
        <f t="shared" si="123"/>
        <v>366.49999999999966</v>
      </c>
      <c r="H131">
        <f t="shared" si="123"/>
        <v>372.27999999999963</v>
      </c>
      <c r="I131">
        <f t="shared" si="123"/>
        <v>378.01999999999964</v>
      </c>
      <c r="J131">
        <f t="shared" si="123"/>
        <v>383.71999999999969</v>
      </c>
      <c r="K131">
        <f t="shared" si="123"/>
        <v>389.37999999999965</v>
      </c>
      <c r="L131">
        <f t="shared" si="123"/>
        <v>394.99999999999966</v>
      </c>
      <c r="M131">
        <f t="shared" si="123"/>
        <v>400.5799999999997</v>
      </c>
      <c r="N131">
        <f t="shared" si="123"/>
        <v>406.11999999999966</v>
      </c>
      <c r="O131">
        <f t="shared" si="123"/>
        <v>411.61999999999966</v>
      </c>
      <c r="P131">
        <f t="shared" si="123"/>
        <v>417.07999999999964</v>
      </c>
      <c r="Q131">
        <f t="shared" si="123"/>
        <v>422.49999999999966</v>
      </c>
      <c r="R131">
        <f t="shared" si="121"/>
        <v>427.87999999999965</v>
      </c>
      <c r="S131">
        <f t="shared" si="121"/>
        <v>433.21999999999969</v>
      </c>
      <c r="T131">
        <f t="shared" si="121"/>
        <v>438.51999999999964</v>
      </c>
      <c r="U131">
        <f t="shared" si="121"/>
        <v>443.77999999999963</v>
      </c>
      <c r="V131">
        <f t="shared" si="121"/>
        <v>448.99999999999966</v>
      </c>
      <c r="W131">
        <f t="shared" si="121"/>
        <v>454.17999999999967</v>
      </c>
      <c r="X131">
        <f t="shared" si="121"/>
        <v>459.31999999999965</v>
      </c>
      <c r="Y131">
        <f t="shared" si="121"/>
        <v>464.41999999999967</v>
      </c>
      <c r="Z131">
        <f t="shared" si="121"/>
        <v>469.47999999999968</v>
      </c>
      <c r="AA131">
        <f t="shared" si="121"/>
        <v>474.49999999999966</v>
      </c>
      <c r="AB131">
        <f t="shared" si="121"/>
        <v>479.47999999999968</v>
      </c>
      <c r="AC131">
        <f t="shared" si="121"/>
        <v>484.41999999999967</v>
      </c>
      <c r="AD131">
        <f t="shared" si="121"/>
        <v>489.31999999999965</v>
      </c>
      <c r="AE131">
        <f t="shared" si="121"/>
        <v>494.17999999999967</v>
      </c>
      <c r="AF131">
        <f t="shared" si="121"/>
        <v>498.99999999999966</v>
      </c>
      <c r="AG131">
        <f t="shared" si="109"/>
        <v>503.77999999999963</v>
      </c>
      <c r="AH131">
        <f t="shared" si="109"/>
        <v>508.51999999999964</v>
      </c>
      <c r="AI131">
        <f t="shared" si="109"/>
        <v>513.21999999999969</v>
      </c>
      <c r="AJ131">
        <f t="shared" si="109"/>
        <v>517.87999999999965</v>
      </c>
      <c r="AK131">
        <f t="shared" si="109"/>
        <v>522.49999999999966</v>
      </c>
      <c r="AL131">
        <f t="shared" si="109"/>
        <v>527.0799999999997</v>
      </c>
      <c r="AM131">
        <f t="shared" si="109"/>
        <v>531.61999999999966</v>
      </c>
      <c r="AN131">
        <f t="shared" si="109"/>
        <v>536.11999999999966</v>
      </c>
      <c r="AO131">
        <f t="shared" si="109"/>
        <v>540.5799999999997</v>
      </c>
      <c r="AP131">
        <f t="shared" si="109"/>
        <v>544.99999999999966</v>
      </c>
      <c r="AQ131">
        <f t="shared" si="109"/>
        <v>549.37999999999965</v>
      </c>
      <c r="AR131">
        <f t="shared" si="109"/>
        <v>553.71999999999969</v>
      </c>
      <c r="AS131">
        <f t="shared" si="109"/>
        <v>558.01999999999964</v>
      </c>
      <c r="AT131">
        <f t="shared" si="109"/>
        <v>562.27999999999963</v>
      </c>
      <c r="AU131">
        <f t="shared" si="109"/>
        <v>566.49999999999966</v>
      </c>
      <c r="AV131">
        <f t="shared" si="109"/>
        <v>570.67999999999961</v>
      </c>
      <c r="AW131">
        <f t="shared" si="108"/>
        <v>574.81999999999971</v>
      </c>
      <c r="AX131">
        <f t="shared" si="108"/>
        <v>578.91999999999962</v>
      </c>
      <c r="AY131">
        <f t="shared" si="108"/>
        <v>582.97999999999968</v>
      </c>
      <c r="AZ131">
        <f t="shared" si="108"/>
        <v>586.99999999999966</v>
      </c>
      <c r="BA131">
        <f t="shared" si="108"/>
        <v>590.97999999999968</v>
      </c>
      <c r="BB131">
        <f t="shared" si="108"/>
        <v>594.91999999999962</v>
      </c>
      <c r="BC131">
        <f t="shared" si="108"/>
        <v>598.81999999999971</v>
      </c>
      <c r="BD131">
        <f t="shared" si="108"/>
        <v>602.67999999999961</v>
      </c>
      <c r="BE131">
        <f t="shared" si="108"/>
        <v>606.49999999999966</v>
      </c>
      <c r="BF131">
        <f t="shared" si="108"/>
        <v>610.27999999999963</v>
      </c>
      <c r="BG131">
        <f t="shared" si="108"/>
        <v>614.01999999999964</v>
      </c>
      <c r="BH131">
        <f t="shared" si="108"/>
        <v>617.71999999999969</v>
      </c>
      <c r="BI131">
        <f t="shared" si="108"/>
        <v>621.37999999999965</v>
      </c>
      <c r="BJ131">
        <f t="shared" si="108"/>
        <v>624.99999999999966</v>
      </c>
      <c r="BK131">
        <f t="shared" si="108"/>
        <v>628.5799999999997</v>
      </c>
      <c r="BL131">
        <f t="shared" si="111"/>
        <v>632.11999999999966</v>
      </c>
      <c r="BM131">
        <f t="shared" si="111"/>
        <v>635.61999999999966</v>
      </c>
      <c r="BN131">
        <f t="shared" si="111"/>
        <v>639.0799999999997</v>
      </c>
      <c r="BO131">
        <f t="shared" si="111"/>
        <v>642.49999999999966</v>
      </c>
      <c r="BP131">
        <f t="shared" si="111"/>
        <v>642.49999999999966</v>
      </c>
      <c r="BQ131">
        <f t="shared" si="111"/>
        <v>649.21999999999969</v>
      </c>
      <c r="BR131">
        <f t="shared" si="111"/>
        <v>652.51999999999964</v>
      </c>
      <c r="BS131">
        <f t="shared" si="111"/>
        <v>655.77999999999963</v>
      </c>
      <c r="BT131">
        <f t="shared" si="111"/>
        <v>658.99999999999966</v>
      </c>
      <c r="BU131">
        <f t="shared" si="111"/>
        <v>662.17999999999961</v>
      </c>
      <c r="BV131">
        <f t="shared" si="111"/>
        <v>665.31999999999971</v>
      </c>
      <c r="BW131">
        <f t="shared" si="111"/>
        <v>668.41999999999962</v>
      </c>
      <c r="BX131">
        <f t="shared" si="111"/>
        <v>671.47999999999968</v>
      </c>
      <c r="BY131">
        <f t="shared" si="111"/>
        <v>674.49999999999966</v>
      </c>
      <c r="BZ131">
        <f t="shared" si="111"/>
        <v>677.47999999999968</v>
      </c>
      <c r="CA131">
        <f t="shared" si="111"/>
        <v>680.41999999999962</v>
      </c>
      <c r="CB131">
        <f t="shared" si="110"/>
        <v>683.31999999999971</v>
      </c>
      <c r="CC131">
        <f t="shared" si="110"/>
        <v>686.17999999999961</v>
      </c>
      <c r="CD131">
        <f t="shared" si="110"/>
        <v>688.99999999999966</v>
      </c>
      <c r="CE131">
        <f t="shared" si="110"/>
        <v>691.77999999999963</v>
      </c>
      <c r="CF131">
        <f t="shared" si="110"/>
        <v>694.51999999999964</v>
      </c>
      <c r="CG131">
        <f t="shared" si="110"/>
        <v>697.21999999999969</v>
      </c>
      <c r="CH131">
        <f t="shared" si="110"/>
        <v>699.87999999999965</v>
      </c>
      <c r="CI131">
        <f t="shared" si="110"/>
        <v>702.49999999999966</v>
      </c>
      <c r="CJ131">
        <f t="shared" si="110"/>
        <v>705.0799999999997</v>
      </c>
      <c r="CK131">
        <f t="shared" si="110"/>
        <v>707.61999999999966</v>
      </c>
      <c r="CL131">
        <f t="shared" si="110"/>
        <v>710.11999999999966</v>
      </c>
      <c r="CM131">
        <f t="shared" si="110"/>
        <v>712.5799999999997</v>
      </c>
      <c r="CN131">
        <f t="shared" si="110"/>
        <v>714.99999999999966</v>
      </c>
      <c r="CO131">
        <f t="shared" si="110"/>
        <v>717.37999999999965</v>
      </c>
      <c r="CP131">
        <f t="shared" si="110"/>
        <v>719.71999999999969</v>
      </c>
      <c r="CQ131">
        <f t="shared" si="117"/>
        <v>722.01999999999964</v>
      </c>
      <c r="CR131">
        <f t="shared" si="117"/>
        <v>724.27999999999963</v>
      </c>
      <c r="CS131">
        <f t="shared" si="117"/>
        <v>726.49999999999966</v>
      </c>
      <c r="CT131">
        <f t="shared" si="117"/>
        <v>728.67999999999961</v>
      </c>
      <c r="CU131">
        <f t="shared" si="117"/>
        <v>730.81999999999971</v>
      </c>
      <c r="CV131">
        <f t="shared" si="117"/>
        <v>732.91999999999962</v>
      </c>
      <c r="CW131">
        <f t="shared" si="117"/>
        <v>734.97999999999968</v>
      </c>
      <c r="CX131">
        <f t="shared" si="117"/>
        <v>736.99999999999966</v>
      </c>
      <c r="CY131">
        <f t="shared" si="117"/>
        <v>738.97999999999968</v>
      </c>
      <c r="CZ131">
        <f t="shared" si="117"/>
        <v>740.91999999999962</v>
      </c>
      <c r="DA131">
        <f t="shared" si="117"/>
        <v>742.81999999999971</v>
      </c>
      <c r="DB131">
        <f t="shared" si="117"/>
        <v>744.67999999999961</v>
      </c>
      <c r="DC131">
        <f t="shared" si="117"/>
        <v>746.49999999999966</v>
      </c>
      <c r="DD131">
        <f t="shared" si="117"/>
        <v>748.27999999999975</v>
      </c>
      <c r="DE131">
        <f t="shared" si="117"/>
        <v>750.01999999999975</v>
      </c>
      <c r="DF131">
        <f t="shared" si="117"/>
        <v>751.71999999999957</v>
      </c>
      <c r="DG131">
        <f t="shared" si="116"/>
        <v>753.37999999999965</v>
      </c>
      <c r="DH131">
        <f t="shared" si="116"/>
        <v>754.99999999999966</v>
      </c>
      <c r="DI131">
        <f t="shared" si="116"/>
        <v>756.5799999999997</v>
      </c>
      <c r="DJ131">
        <f t="shared" si="116"/>
        <v>758.11999999999966</v>
      </c>
      <c r="DK131">
        <f t="shared" si="116"/>
        <v>759.61999999999966</v>
      </c>
      <c r="DL131">
        <f t="shared" si="116"/>
        <v>761.0799999999997</v>
      </c>
      <c r="DM131">
        <f t="shared" si="116"/>
        <v>762.49999999999966</v>
      </c>
      <c r="DN131">
        <f t="shared" si="115"/>
        <v>763.87999999999965</v>
      </c>
      <c r="DO131">
        <f t="shared" si="113"/>
        <v>765.21999999999969</v>
      </c>
      <c r="DP131">
        <f t="shared" si="113"/>
        <v>766.51999999999964</v>
      </c>
      <c r="DQ131">
        <f t="shared" si="113"/>
        <v>767.77999999999963</v>
      </c>
      <c r="DR131">
        <f t="shared" si="113"/>
        <v>768.99999999999966</v>
      </c>
      <c r="DS131">
        <f t="shared" si="113"/>
        <v>770.17999999999961</v>
      </c>
      <c r="DT131">
        <f t="shared" si="113"/>
        <v>771.31999999999971</v>
      </c>
      <c r="DU131">
        <f t="shared" si="113"/>
        <v>772.41999999999962</v>
      </c>
      <c r="DV131">
        <f t="shared" si="113"/>
        <v>773.47999999999956</v>
      </c>
      <c r="DW131">
        <f t="shared" si="113"/>
        <v>774.49999999999966</v>
      </c>
      <c r="DX131">
        <f t="shared" si="113"/>
        <v>775.47999999999968</v>
      </c>
      <c r="DY131">
        <f t="shared" si="113"/>
        <v>776.41999999999962</v>
      </c>
      <c r="DZ131">
        <f t="shared" si="113"/>
        <v>777.31999999999971</v>
      </c>
      <c r="EA131">
        <f t="shared" si="113"/>
        <v>778.17999999999961</v>
      </c>
      <c r="EB131">
        <f t="shared" si="113"/>
        <v>778.99999999999966</v>
      </c>
      <c r="EC131">
        <f t="shared" si="114"/>
        <v>779.77999999999975</v>
      </c>
      <c r="ED131">
        <f t="shared" si="114"/>
        <v>780.51999999999975</v>
      </c>
      <c r="EE131">
        <f t="shared" si="114"/>
        <v>781.21999999999957</v>
      </c>
      <c r="EF131">
        <f t="shared" si="114"/>
        <v>781.87999999999965</v>
      </c>
      <c r="EG131">
        <f t="shared" si="114"/>
        <v>782.49999999999966</v>
      </c>
      <c r="EH131">
        <f t="shared" si="114"/>
        <v>783.0799999999997</v>
      </c>
      <c r="EI131">
        <f t="shared" si="114"/>
        <v>783.61999999999966</v>
      </c>
      <c r="EJ131">
        <f t="shared" si="114"/>
        <v>784.11999999999966</v>
      </c>
      <c r="EK131">
        <f t="shared" si="114"/>
        <v>784.5799999999997</v>
      </c>
      <c r="EL131">
        <f t="shared" si="114"/>
        <v>784.99999999999966</v>
      </c>
      <c r="EM131">
        <f t="shared" si="114"/>
        <v>785.37999999999965</v>
      </c>
      <c r="EN131">
        <f t="shared" si="114"/>
        <v>785.71999999999969</v>
      </c>
      <c r="EO131">
        <f t="shared" si="114"/>
        <v>786.01999999999964</v>
      </c>
      <c r="EP131">
        <f t="shared" si="114"/>
        <v>786.27999999999963</v>
      </c>
      <c r="EQ131">
        <f t="shared" si="114"/>
        <v>786.49999999999966</v>
      </c>
      <c r="ER131">
        <f t="shared" si="114"/>
        <v>786.67999999999961</v>
      </c>
      <c r="ES131">
        <f t="shared" si="112"/>
        <v>786.81999999999971</v>
      </c>
      <c r="ET131">
        <f t="shared" si="112"/>
        <v>786.91999999999962</v>
      </c>
      <c r="EU131">
        <f t="shared" si="112"/>
        <v>786.97999999999956</v>
      </c>
      <c r="EV131">
        <f t="shared" si="112"/>
        <v>786.99999999999966</v>
      </c>
      <c r="EW131">
        <f t="shared" si="112"/>
        <v>786.97999999999968</v>
      </c>
      <c r="EX131">
        <f t="shared" si="112"/>
        <v>786.91999999999962</v>
      </c>
      <c r="EY131">
        <f t="shared" si="112"/>
        <v>786.81999999999971</v>
      </c>
      <c r="EZ131">
        <f t="shared" si="112"/>
        <v>786.67999999999961</v>
      </c>
      <c r="FA131">
        <f t="shared" si="112"/>
        <v>786.49999999999966</v>
      </c>
      <c r="FB131">
        <f t="shared" si="122"/>
        <v>786.27999999999975</v>
      </c>
      <c r="FC131">
        <f t="shared" si="122"/>
        <v>786.01999999999975</v>
      </c>
      <c r="FD131">
        <f t="shared" si="122"/>
        <v>785.71999999999957</v>
      </c>
      <c r="FE131">
        <f t="shared" si="122"/>
        <v>785.37999999999965</v>
      </c>
      <c r="FF131">
        <f t="shared" si="122"/>
        <v>784.99999999999966</v>
      </c>
      <c r="FG131">
        <f t="shared" si="122"/>
        <v>784.57999999999959</v>
      </c>
      <c r="FH131">
        <f t="shared" si="122"/>
        <v>784.11999999999966</v>
      </c>
      <c r="FI131">
        <f t="shared" si="122"/>
        <v>783.61999999999966</v>
      </c>
      <c r="FJ131">
        <f t="shared" si="122"/>
        <v>783.0799999999997</v>
      </c>
      <c r="FK131">
        <f t="shared" si="122"/>
        <v>782.49999999999966</v>
      </c>
      <c r="FL131">
        <f t="shared" si="122"/>
        <v>781.87999999999965</v>
      </c>
      <c r="FM131">
        <f t="shared" si="122"/>
        <v>781.21999999999969</v>
      </c>
      <c r="FN131">
        <f t="shared" si="122"/>
        <v>780.51999999999964</v>
      </c>
      <c r="FO131">
        <f t="shared" si="122"/>
        <v>779.77999999999975</v>
      </c>
      <c r="FP131">
        <f t="shared" si="122"/>
        <v>778.99999999999966</v>
      </c>
      <c r="FQ131">
        <f t="shared" si="122"/>
        <v>778.17999999999961</v>
      </c>
      <c r="FR131">
        <f t="shared" si="120"/>
        <v>777.31999999999971</v>
      </c>
      <c r="FS131">
        <f t="shared" si="120"/>
        <v>776.41999999999962</v>
      </c>
      <c r="FT131">
        <f t="shared" si="120"/>
        <v>775.47999999999979</v>
      </c>
      <c r="FU131">
        <f t="shared" si="119"/>
        <v>774.49999999999966</v>
      </c>
      <c r="FV131">
        <f t="shared" si="119"/>
        <v>773.47999999999956</v>
      </c>
      <c r="FW131">
        <f t="shared" si="119"/>
        <v>773.47999999999956</v>
      </c>
      <c r="FX131">
        <f t="shared" si="119"/>
        <v>771.3199999999996</v>
      </c>
      <c r="FY131">
        <f t="shared" si="119"/>
        <v>770.17999999999972</v>
      </c>
      <c r="FZ131">
        <f t="shared" si="119"/>
        <v>768.99999999999966</v>
      </c>
      <c r="GA131">
        <f t="shared" si="119"/>
        <v>767.77999999999952</v>
      </c>
      <c r="GB131">
        <f t="shared" si="119"/>
        <v>766.51999999999975</v>
      </c>
      <c r="GC131">
        <f t="shared" si="118"/>
        <v>765.21999999999957</v>
      </c>
      <c r="GD131">
        <f t="shared" si="118"/>
        <v>763.87999999999965</v>
      </c>
      <c r="GE131">
        <f t="shared" si="118"/>
        <v>762.49999999999966</v>
      </c>
      <c r="GF131">
        <f t="shared" si="118"/>
        <v>761.07999999999959</v>
      </c>
      <c r="GG131">
        <f t="shared" si="118"/>
        <v>759.61999999999966</v>
      </c>
      <c r="GH131">
        <f t="shared" si="118"/>
        <v>758.11999999999966</v>
      </c>
      <c r="GI131">
        <f t="shared" si="107"/>
        <v>756.5799999999997</v>
      </c>
      <c r="GJ131">
        <f t="shared" si="106"/>
        <v>754.99999999999966</v>
      </c>
      <c r="GK131">
        <f t="shared" si="106"/>
        <v>753.37999999999965</v>
      </c>
      <c r="GL131">
        <f t="shared" si="106"/>
        <v>751.71999999999969</v>
      </c>
      <c r="GM131">
        <f t="shared" si="96"/>
        <v>750.01999999999964</v>
      </c>
      <c r="GN131">
        <f t="shared" si="96"/>
        <v>748.27999999999975</v>
      </c>
      <c r="GO131">
        <f t="shared" si="96"/>
        <v>746.49999999999955</v>
      </c>
      <c r="GP131">
        <f t="shared" si="96"/>
        <v>744.67999999999961</v>
      </c>
      <c r="GQ131">
        <f t="shared" si="96"/>
        <v>742.81999999999971</v>
      </c>
      <c r="GR131">
        <f t="shared" si="96"/>
        <v>740.91999999999962</v>
      </c>
      <c r="GS131">
        <f t="shared" si="96"/>
        <v>738.97999999999979</v>
      </c>
      <c r="GT131">
        <f t="shared" si="96"/>
        <v>736.99999999999955</v>
      </c>
    </row>
    <row r="132" spans="1:202" x14ac:dyDescent="0.25">
      <c r="A132">
        <f t="shared" si="71"/>
        <v>12.099999999999973</v>
      </c>
      <c r="B132">
        <f t="shared" si="123"/>
        <v>338.17999999999967</v>
      </c>
      <c r="C132">
        <f t="shared" si="123"/>
        <v>344.15999999999968</v>
      </c>
      <c r="D132">
        <f t="shared" si="123"/>
        <v>350.09999999999968</v>
      </c>
      <c r="E132">
        <f t="shared" si="123"/>
        <v>355.99999999999966</v>
      </c>
      <c r="F132">
        <f t="shared" si="123"/>
        <v>361.85999999999967</v>
      </c>
      <c r="G132">
        <f t="shared" si="123"/>
        <v>367.67999999999967</v>
      </c>
      <c r="H132">
        <f t="shared" si="123"/>
        <v>373.4599999999997</v>
      </c>
      <c r="I132">
        <f t="shared" si="123"/>
        <v>379.1999999999997</v>
      </c>
      <c r="J132">
        <f t="shared" si="123"/>
        <v>384.89999999999969</v>
      </c>
      <c r="K132">
        <f t="shared" si="123"/>
        <v>390.55999999999972</v>
      </c>
      <c r="L132">
        <f t="shared" si="123"/>
        <v>396.17999999999967</v>
      </c>
      <c r="M132">
        <f t="shared" si="123"/>
        <v>401.75999999999965</v>
      </c>
      <c r="N132">
        <f t="shared" si="123"/>
        <v>407.29999999999967</v>
      </c>
      <c r="O132">
        <f t="shared" si="123"/>
        <v>412.79999999999967</v>
      </c>
      <c r="P132">
        <f t="shared" si="123"/>
        <v>418.25999999999965</v>
      </c>
      <c r="Q132">
        <f t="shared" si="123"/>
        <v>423.67999999999967</v>
      </c>
      <c r="R132">
        <f t="shared" si="121"/>
        <v>429.05999999999972</v>
      </c>
      <c r="S132">
        <f t="shared" si="121"/>
        <v>434.39999999999969</v>
      </c>
      <c r="T132">
        <f t="shared" si="121"/>
        <v>439.6999999999997</v>
      </c>
      <c r="U132">
        <f t="shared" si="121"/>
        <v>444.9599999999997</v>
      </c>
      <c r="V132">
        <f t="shared" si="121"/>
        <v>450.17999999999967</v>
      </c>
      <c r="W132">
        <f t="shared" si="121"/>
        <v>455.35999999999967</v>
      </c>
      <c r="X132">
        <f t="shared" si="121"/>
        <v>460.49999999999966</v>
      </c>
      <c r="Y132">
        <f t="shared" si="121"/>
        <v>465.59999999999968</v>
      </c>
      <c r="Z132">
        <f t="shared" si="121"/>
        <v>470.65999999999968</v>
      </c>
      <c r="AA132">
        <f t="shared" si="121"/>
        <v>475.67999999999967</v>
      </c>
      <c r="AB132">
        <f t="shared" si="121"/>
        <v>480.65999999999968</v>
      </c>
      <c r="AC132">
        <f t="shared" si="121"/>
        <v>485.59999999999968</v>
      </c>
      <c r="AD132">
        <f t="shared" si="121"/>
        <v>490.49999999999966</v>
      </c>
      <c r="AE132">
        <f t="shared" si="121"/>
        <v>495.35999999999967</v>
      </c>
      <c r="AF132">
        <f t="shared" si="121"/>
        <v>500.17999999999967</v>
      </c>
      <c r="AG132">
        <f t="shared" si="109"/>
        <v>504.9599999999997</v>
      </c>
      <c r="AH132">
        <f t="shared" si="109"/>
        <v>509.6999999999997</v>
      </c>
      <c r="AI132">
        <f t="shared" si="109"/>
        <v>514.39999999999964</v>
      </c>
      <c r="AJ132">
        <f t="shared" si="109"/>
        <v>519.05999999999972</v>
      </c>
      <c r="AK132">
        <f t="shared" si="109"/>
        <v>523.67999999999972</v>
      </c>
      <c r="AL132">
        <f t="shared" si="109"/>
        <v>528.25999999999965</v>
      </c>
      <c r="AM132">
        <f t="shared" si="109"/>
        <v>532.79999999999973</v>
      </c>
      <c r="AN132">
        <f t="shared" si="109"/>
        <v>537.29999999999973</v>
      </c>
      <c r="AO132">
        <f t="shared" si="109"/>
        <v>541.75999999999965</v>
      </c>
      <c r="AP132">
        <f t="shared" si="109"/>
        <v>546.17999999999972</v>
      </c>
      <c r="AQ132">
        <f t="shared" si="109"/>
        <v>550.55999999999972</v>
      </c>
      <c r="AR132">
        <f t="shared" si="109"/>
        <v>554.89999999999964</v>
      </c>
      <c r="AS132">
        <f t="shared" si="109"/>
        <v>559.1999999999997</v>
      </c>
      <c r="AT132">
        <f t="shared" si="109"/>
        <v>563.4599999999997</v>
      </c>
      <c r="AU132">
        <f t="shared" si="109"/>
        <v>567.67999999999972</v>
      </c>
      <c r="AV132">
        <f t="shared" si="109"/>
        <v>571.85999999999967</v>
      </c>
      <c r="AW132">
        <f t="shared" si="108"/>
        <v>575.99999999999966</v>
      </c>
      <c r="AX132">
        <f t="shared" si="108"/>
        <v>580.09999999999968</v>
      </c>
      <c r="AY132">
        <f t="shared" si="108"/>
        <v>584.15999999999963</v>
      </c>
      <c r="AZ132">
        <f t="shared" si="108"/>
        <v>588.17999999999972</v>
      </c>
      <c r="BA132">
        <f t="shared" si="108"/>
        <v>592.15999999999963</v>
      </c>
      <c r="BB132">
        <f t="shared" si="108"/>
        <v>596.09999999999968</v>
      </c>
      <c r="BC132">
        <f t="shared" si="108"/>
        <v>599.99999999999966</v>
      </c>
      <c r="BD132">
        <f t="shared" si="108"/>
        <v>603.85999999999967</v>
      </c>
      <c r="BE132">
        <f t="shared" si="108"/>
        <v>607.67999999999972</v>
      </c>
      <c r="BF132">
        <f t="shared" si="108"/>
        <v>611.4599999999997</v>
      </c>
      <c r="BG132">
        <f t="shared" si="108"/>
        <v>615.1999999999997</v>
      </c>
      <c r="BH132">
        <f t="shared" si="108"/>
        <v>618.89999999999964</v>
      </c>
      <c r="BI132">
        <f t="shared" si="108"/>
        <v>622.55999999999972</v>
      </c>
      <c r="BJ132">
        <f t="shared" si="108"/>
        <v>626.17999999999961</v>
      </c>
      <c r="BK132">
        <f t="shared" si="108"/>
        <v>629.75999999999965</v>
      </c>
      <c r="BL132">
        <f t="shared" si="111"/>
        <v>633.29999999999973</v>
      </c>
      <c r="BM132">
        <f t="shared" si="111"/>
        <v>636.79999999999973</v>
      </c>
      <c r="BN132">
        <f t="shared" si="111"/>
        <v>640.25999999999965</v>
      </c>
      <c r="BO132">
        <f t="shared" si="111"/>
        <v>643.67999999999961</v>
      </c>
      <c r="BP132">
        <f t="shared" si="111"/>
        <v>643.67999999999961</v>
      </c>
      <c r="BQ132">
        <f t="shared" si="111"/>
        <v>650.39999999999964</v>
      </c>
      <c r="BR132">
        <f t="shared" si="111"/>
        <v>653.6999999999997</v>
      </c>
      <c r="BS132">
        <f t="shared" si="111"/>
        <v>656.9599999999997</v>
      </c>
      <c r="BT132">
        <f t="shared" si="111"/>
        <v>660.17999999999961</v>
      </c>
      <c r="BU132">
        <f t="shared" si="111"/>
        <v>663.35999999999967</v>
      </c>
      <c r="BV132">
        <f t="shared" si="111"/>
        <v>666.49999999999966</v>
      </c>
      <c r="BW132">
        <f t="shared" si="111"/>
        <v>669.59999999999968</v>
      </c>
      <c r="BX132">
        <f t="shared" si="111"/>
        <v>672.65999999999963</v>
      </c>
      <c r="BY132">
        <f t="shared" si="111"/>
        <v>675.67999999999961</v>
      </c>
      <c r="BZ132">
        <f t="shared" si="111"/>
        <v>678.65999999999963</v>
      </c>
      <c r="CA132">
        <f t="shared" si="111"/>
        <v>681.59999999999968</v>
      </c>
      <c r="CB132">
        <f t="shared" si="110"/>
        <v>684.49999999999966</v>
      </c>
      <c r="CC132">
        <f t="shared" si="110"/>
        <v>687.35999999999967</v>
      </c>
      <c r="CD132">
        <f t="shared" si="110"/>
        <v>690.17999999999961</v>
      </c>
      <c r="CE132">
        <f t="shared" si="110"/>
        <v>692.9599999999997</v>
      </c>
      <c r="CF132">
        <f t="shared" si="110"/>
        <v>695.6999999999997</v>
      </c>
      <c r="CG132">
        <f t="shared" si="110"/>
        <v>698.39999999999964</v>
      </c>
      <c r="CH132">
        <f t="shared" si="110"/>
        <v>701.05999999999972</v>
      </c>
      <c r="CI132">
        <f t="shared" si="110"/>
        <v>703.67999999999961</v>
      </c>
      <c r="CJ132">
        <f t="shared" si="110"/>
        <v>706.25999999999965</v>
      </c>
      <c r="CK132">
        <f t="shared" si="110"/>
        <v>708.79999999999973</v>
      </c>
      <c r="CL132">
        <f t="shared" si="110"/>
        <v>711.29999999999973</v>
      </c>
      <c r="CM132">
        <f t="shared" si="110"/>
        <v>713.75999999999965</v>
      </c>
      <c r="CN132">
        <f t="shared" si="110"/>
        <v>716.17999999999961</v>
      </c>
      <c r="CO132">
        <f t="shared" si="110"/>
        <v>718.55999999999972</v>
      </c>
      <c r="CP132">
        <f t="shared" si="110"/>
        <v>720.89999999999964</v>
      </c>
      <c r="CQ132">
        <f t="shared" si="117"/>
        <v>723.1999999999997</v>
      </c>
      <c r="CR132">
        <f t="shared" si="117"/>
        <v>725.4599999999997</v>
      </c>
      <c r="CS132">
        <f t="shared" si="117"/>
        <v>727.67999999999961</v>
      </c>
      <c r="CT132">
        <f t="shared" si="117"/>
        <v>729.85999999999967</v>
      </c>
      <c r="CU132">
        <f t="shared" si="117"/>
        <v>731.99999999999966</v>
      </c>
      <c r="CV132">
        <f t="shared" si="117"/>
        <v>734.09999999999968</v>
      </c>
      <c r="CW132">
        <f t="shared" si="117"/>
        <v>736.15999999999963</v>
      </c>
      <c r="CX132">
        <f t="shared" si="117"/>
        <v>738.17999999999961</v>
      </c>
      <c r="CY132">
        <f t="shared" si="117"/>
        <v>740.15999999999963</v>
      </c>
      <c r="CZ132">
        <f t="shared" si="117"/>
        <v>742.09999999999968</v>
      </c>
      <c r="DA132">
        <f t="shared" si="117"/>
        <v>743.99999999999966</v>
      </c>
      <c r="DB132">
        <f t="shared" si="117"/>
        <v>745.85999999999967</v>
      </c>
      <c r="DC132">
        <f t="shared" si="117"/>
        <v>747.67999999999961</v>
      </c>
      <c r="DD132">
        <f t="shared" si="117"/>
        <v>749.4599999999997</v>
      </c>
      <c r="DE132">
        <f t="shared" si="117"/>
        <v>751.1999999999997</v>
      </c>
      <c r="DF132">
        <f t="shared" si="117"/>
        <v>752.89999999999964</v>
      </c>
      <c r="DG132">
        <f t="shared" si="116"/>
        <v>754.55999999999972</v>
      </c>
      <c r="DH132">
        <f t="shared" si="116"/>
        <v>756.17999999999961</v>
      </c>
      <c r="DI132">
        <f t="shared" si="116"/>
        <v>757.75999999999976</v>
      </c>
      <c r="DJ132">
        <f t="shared" si="116"/>
        <v>759.29999999999973</v>
      </c>
      <c r="DK132">
        <f t="shared" si="116"/>
        <v>760.79999999999973</v>
      </c>
      <c r="DL132">
        <f t="shared" si="116"/>
        <v>762.25999999999965</v>
      </c>
      <c r="DM132">
        <f t="shared" si="116"/>
        <v>763.67999999999961</v>
      </c>
      <c r="DN132">
        <f t="shared" si="115"/>
        <v>765.05999999999972</v>
      </c>
      <c r="DO132">
        <f t="shared" si="113"/>
        <v>766.39999999999964</v>
      </c>
      <c r="DP132">
        <f t="shared" si="113"/>
        <v>767.69999999999959</v>
      </c>
      <c r="DQ132">
        <f t="shared" si="113"/>
        <v>768.95999999999958</v>
      </c>
      <c r="DR132">
        <f t="shared" si="113"/>
        <v>770.17999999999961</v>
      </c>
      <c r="DS132">
        <f t="shared" si="113"/>
        <v>771.35999999999967</v>
      </c>
      <c r="DT132">
        <f t="shared" si="113"/>
        <v>772.49999999999977</v>
      </c>
      <c r="DU132">
        <f t="shared" si="113"/>
        <v>773.59999999999968</v>
      </c>
      <c r="DV132">
        <f t="shared" si="113"/>
        <v>774.65999999999963</v>
      </c>
      <c r="DW132">
        <f t="shared" si="113"/>
        <v>775.67999999999961</v>
      </c>
      <c r="DX132">
        <f t="shared" si="113"/>
        <v>776.65999999999963</v>
      </c>
      <c r="DY132">
        <f t="shared" si="113"/>
        <v>777.59999999999968</v>
      </c>
      <c r="DZ132">
        <f t="shared" si="113"/>
        <v>778.49999999999966</v>
      </c>
      <c r="EA132">
        <f t="shared" si="113"/>
        <v>779.35999999999967</v>
      </c>
      <c r="EB132">
        <f t="shared" si="113"/>
        <v>780.17999999999961</v>
      </c>
      <c r="EC132">
        <f t="shared" si="114"/>
        <v>780.9599999999997</v>
      </c>
      <c r="ED132">
        <f t="shared" si="114"/>
        <v>781.6999999999997</v>
      </c>
      <c r="EE132">
        <f t="shared" si="114"/>
        <v>782.39999999999964</v>
      </c>
      <c r="EF132">
        <f t="shared" si="114"/>
        <v>783.05999999999972</v>
      </c>
      <c r="EG132">
        <f t="shared" si="114"/>
        <v>783.67999999999961</v>
      </c>
      <c r="EH132">
        <f t="shared" si="114"/>
        <v>784.25999999999976</v>
      </c>
      <c r="EI132">
        <f t="shared" si="114"/>
        <v>784.79999999999973</v>
      </c>
      <c r="EJ132">
        <f t="shared" si="114"/>
        <v>785.29999999999973</v>
      </c>
      <c r="EK132">
        <f t="shared" si="114"/>
        <v>785.75999999999965</v>
      </c>
      <c r="EL132">
        <f t="shared" si="114"/>
        <v>786.17999999999961</v>
      </c>
      <c r="EM132">
        <f t="shared" si="114"/>
        <v>786.55999999999972</v>
      </c>
      <c r="EN132">
        <f t="shared" si="114"/>
        <v>786.89999999999964</v>
      </c>
      <c r="EO132">
        <f t="shared" si="114"/>
        <v>787.19999999999959</v>
      </c>
      <c r="EP132">
        <f t="shared" si="114"/>
        <v>787.45999999999958</v>
      </c>
      <c r="EQ132">
        <f t="shared" si="114"/>
        <v>787.67999999999961</v>
      </c>
      <c r="ER132">
        <f t="shared" si="114"/>
        <v>787.85999999999967</v>
      </c>
      <c r="ES132">
        <f t="shared" si="112"/>
        <v>787.99999999999977</v>
      </c>
      <c r="ET132">
        <f t="shared" si="112"/>
        <v>788.09999999999968</v>
      </c>
      <c r="EU132">
        <f t="shared" si="112"/>
        <v>788.15999999999963</v>
      </c>
      <c r="EV132">
        <f t="shared" si="112"/>
        <v>788.17999999999961</v>
      </c>
      <c r="EW132">
        <f t="shared" si="112"/>
        <v>788.15999999999963</v>
      </c>
      <c r="EX132">
        <f t="shared" si="112"/>
        <v>788.09999999999968</v>
      </c>
      <c r="EY132">
        <f t="shared" si="112"/>
        <v>787.99999999999966</v>
      </c>
      <c r="EZ132">
        <f t="shared" si="112"/>
        <v>787.85999999999967</v>
      </c>
      <c r="FA132">
        <f t="shared" si="112"/>
        <v>787.67999999999961</v>
      </c>
      <c r="FB132">
        <f t="shared" si="122"/>
        <v>787.4599999999997</v>
      </c>
      <c r="FC132">
        <f t="shared" si="122"/>
        <v>787.1999999999997</v>
      </c>
      <c r="FD132">
        <f t="shared" si="122"/>
        <v>786.89999999999964</v>
      </c>
      <c r="FE132">
        <f t="shared" si="122"/>
        <v>786.55999999999972</v>
      </c>
      <c r="FF132">
        <f t="shared" si="122"/>
        <v>786.17999999999961</v>
      </c>
      <c r="FG132">
        <f t="shared" si="122"/>
        <v>785.75999999999954</v>
      </c>
      <c r="FH132">
        <f t="shared" si="122"/>
        <v>785.29999999999973</v>
      </c>
      <c r="FI132">
        <f t="shared" si="122"/>
        <v>784.79999999999973</v>
      </c>
      <c r="FJ132">
        <f t="shared" si="122"/>
        <v>784.25999999999976</v>
      </c>
      <c r="FK132">
        <f t="shared" si="122"/>
        <v>783.67999999999961</v>
      </c>
      <c r="FL132">
        <f t="shared" si="122"/>
        <v>783.0599999999996</v>
      </c>
      <c r="FM132">
        <f t="shared" si="122"/>
        <v>782.39999999999964</v>
      </c>
      <c r="FN132">
        <f t="shared" si="122"/>
        <v>781.69999999999959</v>
      </c>
      <c r="FO132">
        <f t="shared" si="122"/>
        <v>780.95999999999981</v>
      </c>
      <c r="FP132">
        <f t="shared" si="122"/>
        <v>780.17999999999961</v>
      </c>
      <c r="FQ132">
        <f t="shared" si="122"/>
        <v>779.35999999999967</v>
      </c>
      <c r="FR132">
        <f t="shared" si="120"/>
        <v>778.49999999999977</v>
      </c>
      <c r="FS132">
        <f t="shared" si="120"/>
        <v>777.59999999999968</v>
      </c>
      <c r="FT132">
        <f t="shared" si="120"/>
        <v>776.65999999999974</v>
      </c>
      <c r="FU132">
        <f t="shared" si="119"/>
        <v>775.67999999999961</v>
      </c>
      <c r="FV132">
        <f t="shared" si="119"/>
        <v>774.65999999999963</v>
      </c>
      <c r="FW132">
        <f t="shared" si="119"/>
        <v>774.65999999999963</v>
      </c>
      <c r="FX132">
        <f t="shared" si="119"/>
        <v>772.49999999999955</v>
      </c>
      <c r="FY132">
        <f t="shared" si="119"/>
        <v>771.35999999999967</v>
      </c>
      <c r="FZ132">
        <f t="shared" si="119"/>
        <v>770.17999999999961</v>
      </c>
      <c r="GA132">
        <f t="shared" si="119"/>
        <v>768.95999999999958</v>
      </c>
      <c r="GB132">
        <f t="shared" si="119"/>
        <v>767.6999999999997</v>
      </c>
      <c r="GC132">
        <f t="shared" si="118"/>
        <v>766.39999999999964</v>
      </c>
      <c r="GD132">
        <f t="shared" si="118"/>
        <v>765.05999999999972</v>
      </c>
      <c r="GE132">
        <f t="shared" si="118"/>
        <v>763.67999999999961</v>
      </c>
      <c r="GF132">
        <f t="shared" si="118"/>
        <v>762.25999999999954</v>
      </c>
      <c r="GG132">
        <f t="shared" si="118"/>
        <v>760.79999999999973</v>
      </c>
      <c r="GH132">
        <f t="shared" si="118"/>
        <v>759.29999999999961</v>
      </c>
      <c r="GI132">
        <f t="shared" si="107"/>
        <v>757.75999999999976</v>
      </c>
      <c r="GJ132">
        <f t="shared" si="106"/>
        <v>756.17999999999961</v>
      </c>
      <c r="GK132">
        <f t="shared" si="106"/>
        <v>754.5599999999996</v>
      </c>
      <c r="GL132">
        <f t="shared" si="106"/>
        <v>752.89999999999964</v>
      </c>
      <c r="GM132">
        <f t="shared" si="96"/>
        <v>751.19999999999959</v>
      </c>
      <c r="GN132">
        <f t="shared" si="96"/>
        <v>749.45999999999981</v>
      </c>
      <c r="GO132">
        <f t="shared" si="96"/>
        <v>747.67999999999961</v>
      </c>
      <c r="GP132">
        <f t="shared" si="96"/>
        <v>745.85999999999967</v>
      </c>
      <c r="GQ132">
        <f t="shared" si="96"/>
        <v>743.99999999999977</v>
      </c>
      <c r="GR132">
        <f t="shared" si="96"/>
        <v>742.09999999999968</v>
      </c>
      <c r="GS132">
        <f t="shared" si="96"/>
        <v>740.15999999999985</v>
      </c>
      <c r="GT132">
        <f t="shared" si="96"/>
        <v>738.17999999999961</v>
      </c>
    </row>
    <row r="133" spans="1:202" x14ac:dyDescent="0.25">
      <c r="A133">
        <f t="shared" si="71"/>
        <v>12.199999999999973</v>
      </c>
      <c r="B133">
        <f t="shared" si="123"/>
        <v>339.31999999999971</v>
      </c>
      <c r="C133">
        <f t="shared" si="123"/>
        <v>345.29999999999973</v>
      </c>
      <c r="D133">
        <f t="shared" si="123"/>
        <v>351.23999999999972</v>
      </c>
      <c r="E133">
        <f t="shared" si="123"/>
        <v>357.1399999999997</v>
      </c>
      <c r="F133">
        <f t="shared" si="123"/>
        <v>362.99999999999972</v>
      </c>
      <c r="G133">
        <f t="shared" si="123"/>
        <v>368.81999999999971</v>
      </c>
      <c r="H133">
        <f t="shared" si="123"/>
        <v>374.59999999999968</v>
      </c>
      <c r="I133">
        <f t="shared" si="123"/>
        <v>380.33999999999969</v>
      </c>
      <c r="J133">
        <f t="shared" si="123"/>
        <v>386.03999999999974</v>
      </c>
      <c r="K133">
        <f t="shared" si="123"/>
        <v>391.6999999999997</v>
      </c>
      <c r="L133">
        <f t="shared" si="123"/>
        <v>397.31999999999971</v>
      </c>
      <c r="M133">
        <f t="shared" si="123"/>
        <v>402.89999999999975</v>
      </c>
      <c r="N133">
        <f t="shared" si="123"/>
        <v>408.43999999999971</v>
      </c>
      <c r="O133">
        <f t="shared" si="123"/>
        <v>413.93999999999971</v>
      </c>
      <c r="P133">
        <f t="shared" si="123"/>
        <v>419.39999999999969</v>
      </c>
      <c r="Q133">
        <f t="shared" si="123"/>
        <v>424.81999999999971</v>
      </c>
      <c r="R133">
        <f t="shared" si="121"/>
        <v>430.1999999999997</v>
      </c>
      <c r="S133">
        <f t="shared" si="121"/>
        <v>435.53999999999974</v>
      </c>
      <c r="T133">
        <f t="shared" si="121"/>
        <v>440.83999999999969</v>
      </c>
      <c r="U133">
        <f t="shared" si="121"/>
        <v>446.09999999999968</v>
      </c>
      <c r="V133">
        <f t="shared" si="121"/>
        <v>451.31999999999971</v>
      </c>
      <c r="W133">
        <f t="shared" si="121"/>
        <v>456.49999999999972</v>
      </c>
      <c r="X133">
        <f t="shared" si="121"/>
        <v>461.6399999999997</v>
      </c>
      <c r="Y133">
        <f t="shared" si="121"/>
        <v>466.73999999999972</v>
      </c>
      <c r="Z133">
        <f t="shared" si="121"/>
        <v>471.79999999999973</v>
      </c>
      <c r="AA133">
        <f t="shared" si="121"/>
        <v>476.81999999999971</v>
      </c>
      <c r="AB133">
        <f t="shared" si="121"/>
        <v>481.79999999999973</v>
      </c>
      <c r="AC133">
        <f t="shared" si="121"/>
        <v>486.73999999999972</v>
      </c>
      <c r="AD133">
        <f t="shared" si="121"/>
        <v>491.6399999999997</v>
      </c>
      <c r="AE133">
        <f t="shared" si="121"/>
        <v>496.49999999999972</v>
      </c>
      <c r="AF133">
        <f t="shared" si="121"/>
        <v>501.31999999999971</v>
      </c>
      <c r="AG133">
        <f t="shared" si="109"/>
        <v>506.09999999999968</v>
      </c>
      <c r="AH133">
        <f t="shared" si="109"/>
        <v>510.83999999999969</v>
      </c>
      <c r="AI133">
        <f t="shared" si="109"/>
        <v>515.53999999999974</v>
      </c>
      <c r="AJ133">
        <f t="shared" si="109"/>
        <v>520.1999999999997</v>
      </c>
      <c r="AK133">
        <f t="shared" si="109"/>
        <v>524.81999999999971</v>
      </c>
      <c r="AL133">
        <f t="shared" si="109"/>
        <v>529.39999999999975</v>
      </c>
      <c r="AM133">
        <f t="shared" si="109"/>
        <v>533.93999999999971</v>
      </c>
      <c r="AN133">
        <f t="shared" si="109"/>
        <v>538.43999999999971</v>
      </c>
      <c r="AO133">
        <f t="shared" si="109"/>
        <v>542.89999999999975</v>
      </c>
      <c r="AP133">
        <f t="shared" si="109"/>
        <v>547.31999999999971</v>
      </c>
      <c r="AQ133">
        <f t="shared" si="109"/>
        <v>551.6999999999997</v>
      </c>
      <c r="AR133">
        <f t="shared" si="109"/>
        <v>556.03999999999974</v>
      </c>
      <c r="AS133">
        <f t="shared" si="109"/>
        <v>560.33999999999969</v>
      </c>
      <c r="AT133">
        <f t="shared" si="109"/>
        <v>564.59999999999968</v>
      </c>
      <c r="AU133">
        <f t="shared" si="109"/>
        <v>568.81999999999971</v>
      </c>
      <c r="AV133">
        <f t="shared" ref="AV133:BK148" si="124">-2*(AV$10-5)^2-2*($A133-5)^2+40*AV$10+40*$A133+5</f>
        <v>572.99999999999966</v>
      </c>
      <c r="AW133">
        <f t="shared" si="124"/>
        <v>577.13999999999965</v>
      </c>
      <c r="AX133">
        <f t="shared" si="124"/>
        <v>581.23999999999967</v>
      </c>
      <c r="AY133">
        <f t="shared" si="124"/>
        <v>585.29999999999973</v>
      </c>
      <c r="AZ133">
        <f t="shared" si="124"/>
        <v>589.31999999999971</v>
      </c>
      <c r="BA133">
        <f t="shared" si="124"/>
        <v>593.29999999999973</v>
      </c>
      <c r="BB133">
        <f t="shared" si="124"/>
        <v>597.23999999999967</v>
      </c>
      <c r="BC133">
        <f t="shared" si="124"/>
        <v>601.13999999999965</v>
      </c>
      <c r="BD133">
        <f t="shared" si="124"/>
        <v>604.99999999999966</v>
      </c>
      <c r="BE133">
        <f t="shared" si="124"/>
        <v>608.81999999999971</v>
      </c>
      <c r="BF133">
        <f t="shared" si="124"/>
        <v>612.59999999999968</v>
      </c>
      <c r="BG133">
        <f t="shared" si="124"/>
        <v>616.33999999999969</v>
      </c>
      <c r="BH133">
        <f t="shared" si="124"/>
        <v>620.03999999999974</v>
      </c>
      <c r="BI133">
        <f t="shared" si="124"/>
        <v>623.6999999999997</v>
      </c>
      <c r="BJ133">
        <f t="shared" si="124"/>
        <v>627.31999999999971</v>
      </c>
      <c r="BK133">
        <f t="shared" si="124"/>
        <v>630.89999999999964</v>
      </c>
      <c r="BL133">
        <f t="shared" si="111"/>
        <v>634.43999999999971</v>
      </c>
      <c r="BM133">
        <f t="shared" si="111"/>
        <v>637.93999999999971</v>
      </c>
      <c r="BN133">
        <f t="shared" si="111"/>
        <v>641.39999999999964</v>
      </c>
      <c r="BO133">
        <f t="shared" si="111"/>
        <v>644.81999999999971</v>
      </c>
      <c r="BP133">
        <f t="shared" si="111"/>
        <v>644.81999999999971</v>
      </c>
      <c r="BQ133">
        <f t="shared" si="111"/>
        <v>651.53999999999974</v>
      </c>
      <c r="BR133">
        <f t="shared" si="111"/>
        <v>654.83999999999969</v>
      </c>
      <c r="BS133">
        <f t="shared" si="111"/>
        <v>658.09999999999968</v>
      </c>
      <c r="BT133">
        <f t="shared" si="111"/>
        <v>661.31999999999971</v>
      </c>
      <c r="BU133">
        <f t="shared" si="111"/>
        <v>664.49999999999977</v>
      </c>
      <c r="BV133">
        <f t="shared" si="111"/>
        <v>667.63999999999965</v>
      </c>
      <c r="BW133">
        <f t="shared" si="111"/>
        <v>670.73999999999978</v>
      </c>
      <c r="BX133">
        <f t="shared" si="111"/>
        <v>673.79999999999973</v>
      </c>
      <c r="BY133">
        <f t="shared" si="111"/>
        <v>676.81999999999971</v>
      </c>
      <c r="BZ133">
        <f t="shared" si="111"/>
        <v>679.79999999999973</v>
      </c>
      <c r="CA133">
        <f t="shared" si="111"/>
        <v>682.73999999999978</v>
      </c>
      <c r="CB133">
        <f t="shared" si="110"/>
        <v>685.63999999999965</v>
      </c>
      <c r="CC133">
        <f t="shared" si="110"/>
        <v>688.49999999999977</v>
      </c>
      <c r="CD133">
        <f t="shared" si="110"/>
        <v>691.31999999999971</v>
      </c>
      <c r="CE133">
        <f t="shared" si="110"/>
        <v>694.09999999999968</v>
      </c>
      <c r="CF133">
        <f t="shared" si="110"/>
        <v>696.83999999999969</v>
      </c>
      <c r="CG133">
        <f t="shared" si="110"/>
        <v>699.53999999999974</v>
      </c>
      <c r="CH133">
        <f t="shared" si="110"/>
        <v>702.1999999999997</v>
      </c>
      <c r="CI133">
        <f t="shared" si="110"/>
        <v>704.81999999999971</v>
      </c>
      <c r="CJ133">
        <f t="shared" si="110"/>
        <v>707.39999999999975</v>
      </c>
      <c r="CK133">
        <f t="shared" si="110"/>
        <v>709.93999999999971</v>
      </c>
      <c r="CL133">
        <f t="shared" si="110"/>
        <v>712.43999999999971</v>
      </c>
      <c r="CM133">
        <f t="shared" si="110"/>
        <v>714.89999999999964</v>
      </c>
      <c r="CN133">
        <f t="shared" si="110"/>
        <v>717.31999999999971</v>
      </c>
      <c r="CO133">
        <f t="shared" si="110"/>
        <v>719.6999999999997</v>
      </c>
      <c r="CP133">
        <f t="shared" si="110"/>
        <v>722.03999999999974</v>
      </c>
      <c r="CQ133">
        <f t="shared" si="117"/>
        <v>724.33999999999969</v>
      </c>
      <c r="CR133">
        <f t="shared" si="117"/>
        <v>726.59999999999968</v>
      </c>
      <c r="CS133">
        <f t="shared" si="117"/>
        <v>728.81999999999971</v>
      </c>
      <c r="CT133">
        <f t="shared" si="117"/>
        <v>730.99999999999977</v>
      </c>
      <c r="CU133">
        <f t="shared" si="117"/>
        <v>733.13999999999976</v>
      </c>
      <c r="CV133">
        <f t="shared" si="117"/>
        <v>735.23999999999967</v>
      </c>
      <c r="CW133">
        <f t="shared" si="117"/>
        <v>737.29999999999973</v>
      </c>
      <c r="CX133">
        <f t="shared" si="117"/>
        <v>739.31999999999971</v>
      </c>
      <c r="CY133">
        <f t="shared" si="117"/>
        <v>741.29999999999973</v>
      </c>
      <c r="CZ133">
        <f t="shared" si="117"/>
        <v>743.23999999999978</v>
      </c>
      <c r="DA133">
        <f t="shared" si="117"/>
        <v>745.13999999999965</v>
      </c>
      <c r="DB133">
        <f t="shared" si="117"/>
        <v>746.99999999999977</v>
      </c>
      <c r="DC133">
        <f t="shared" si="117"/>
        <v>748.81999999999971</v>
      </c>
      <c r="DD133">
        <f t="shared" si="117"/>
        <v>750.59999999999968</v>
      </c>
      <c r="DE133">
        <f t="shared" si="117"/>
        <v>752.33999999999969</v>
      </c>
      <c r="DF133">
        <f t="shared" si="117"/>
        <v>754.03999999999974</v>
      </c>
      <c r="DG133">
        <f t="shared" si="116"/>
        <v>755.6999999999997</v>
      </c>
      <c r="DH133">
        <f t="shared" si="116"/>
        <v>757.31999999999971</v>
      </c>
      <c r="DI133">
        <f t="shared" si="116"/>
        <v>758.89999999999964</v>
      </c>
      <c r="DJ133">
        <f t="shared" si="116"/>
        <v>760.43999999999971</v>
      </c>
      <c r="DK133">
        <f t="shared" si="116"/>
        <v>761.9399999999996</v>
      </c>
      <c r="DL133">
        <f t="shared" si="116"/>
        <v>763.39999999999964</v>
      </c>
      <c r="DM133">
        <f t="shared" si="116"/>
        <v>764.81999999999971</v>
      </c>
      <c r="DN133">
        <f t="shared" si="115"/>
        <v>766.1999999999997</v>
      </c>
      <c r="DO133">
        <f t="shared" si="113"/>
        <v>767.53999999999974</v>
      </c>
      <c r="DP133">
        <f t="shared" si="113"/>
        <v>768.83999999999969</v>
      </c>
      <c r="DQ133">
        <f t="shared" si="113"/>
        <v>770.09999999999968</v>
      </c>
      <c r="DR133">
        <f t="shared" si="113"/>
        <v>771.31999999999971</v>
      </c>
      <c r="DS133">
        <f t="shared" si="113"/>
        <v>772.49999999999977</v>
      </c>
      <c r="DT133">
        <f t="shared" si="113"/>
        <v>773.63999999999965</v>
      </c>
      <c r="DU133">
        <f t="shared" si="113"/>
        <v>774.73999999999967</v>
      </c>
      <c r="DV133">
        <f t="shared" si="113"/>
        <v>775.79999999999973</v>
      </c>
      <c r="DW133">
        <f t="shared" si="113"/>
        <v>776.81999999999971</v>
      </c>
      <c r="DX133">
        <f t="shared" si="113"/>
        <v>777.79999999999973</v>
      </c>
      <c r="DY133">
        <f t="shared" si="113"/>
        <v>778.73999999999978</v>
      </c>
      <c r="DZ133">
        <f t="shared" si="113"/>
        <v>779.63999999999965</v>
      </c>
      <c r="EA133">
        <f t="shared" si="113"/>
        <v>780.49999999999977</v>
      </c>
      <c r="EB133">
        <f t="shared" si="113"/>
        <v>781.31999999999971</v>
      </c>
      <c r="EC133">
        <f t="shared" si="114"/>
        <v>782.09999999999968</v>
      </c>
      <c r="ED133">
        <f t="shared" si="114"/>
        <v>782.83999999999969</v>
      </c>
      <c r="EE133">
        <f t="shared" si="114"/>
        <v>783.53999999999974</v>
      </c>
      <c r="EF133">
        <f t="shared" si="114"/>
        <v>784.1999999999997</v>
      </c>
      <c r="EG133">
        <f t="shared" si="114"/>
        <v>784.81999999999971</v>
      </c>
      <c r="EH133">
        <f t="shared" si="114"/>
        <v>785.39999999999964</v>
      </c>
      <c r="EI133">
        <f t="shared" si="114"/>
        <v>785.93999999999983</v>
      </c>
      <c r="EJ133">
        <f t="shared" si="114"/>
        <v>786.4399999999996</v>
      </c>
      <c r="EK133">
        <f t="shared" si="114"/>
        <v>786.89999999999964</v>
      </c>
      <c r="EL133">
        <f t="shared" si="114"/>
        <v>787.31999999999971</v>
      </c>
      <c r="EM133">
        <f t="shared" si="114"/>
        <v>787.69999999999982</v>
      </c>
      <c r="EN133">
        <f t="shared" si="114"/>
        <v>788.03999999999974</v>
      </c>
      <c r="EO133">
        <f t="shared" si="114"/>
        <v>788.33999999999969</v>
      </c>
      <c r="EP133">
        <f t="shared" si="114"/>
        <v>788.59999999999968</v>
      </c>
      <c r="EQ133">
        <f t="shared" si="114"/>
        <v>788.81999999999971</v>
      </c>
      <c r="ER133">
        <f t="shared" si="114"/>
        <v>788.99999999999977</v>
      </c>
      <c r="ES133">
        <f t="shared" si="112"/>
        <v>789.13999999999965</v>
      </c>
      <c r="ET133">
        <f t="shared" si="112"/>
        <v>789.23999999999967</v>
      </c>
      <c r="EU133">
        <f t="shared" si="112"/>
        <v>789.29999999999973</v>
      </c>
      <c r="EV133">
        <f t="shared" si="112"/>
        <v>789.31999999999971</v>
      </c>
      <c r="EW133">
        <f t="shared" si="112"/>
        <v>789.29999999999973</v>
      </c>
      <c r="EX133">
        <f t="shared" si="112"/>
        <v>789.23999999999978</v>
      </c>
      <c r="EY133">
        <f t="shared" si="112"/>
        <v>789.13999999999965</v>
      </c>
      <c r="EZ133">
        <f t="shared" si="112"/>
        <v>788.99999999999977</v>
      </c>
      <c r="FA133">
        <f t="shared" si="112"/>
        <v>788.81999999999971</v>
      </c>
      <c r="FB133">
        <f t="shared" si="122"/>
        <v>788.59999999999968</v>
      </c>
      <c r="FC133">
        <f t="shared" si="122"/>
        <v>788.33999999999969</v>
      </c>
      <c r="FD133">
        <f t="shared" si="122"/>
        <v>788.03999999999974</v>
      </c>
      <c r="FE133">
        <f t="shared" si="122"/>
        <v>787.6999999999997</v>
      </c>
      <c r="FF133">
        <f t="shared" si="122"/>
        <v>787.31999999999971</v>
      </c>
      <c r="FG133">
        <f t="shared" si="122"/>
        <v>786.89999999999964</v>
      </c>
      <c r="FH133">
        <f t="shared" si="122"/>
        <v>786.43999999999983</v>
      </c>
      <c r="FI133">
        <f t="shared" si="122"/>
        <v>785.9399999999996</v>
      </c>
      <c r="FJ133">
        <f t="shared" si="122"/>
        <v>785.39999999999975</v>
      </c>
      <c r="FK133">
        <f t="shared" si="122"/>
        <v>784.81999999999971</v>
      </c>
      <c r="FL133">
        <f t="shared" si="122"/>
        <v>784.19999999999959</v>
      </c>
      <c r="FM133">
        <f t="shared" si="122"/>
        <v>783.53999999999974</v>
      </c>
      <c r="FN133">
        <f t="shared" si="122"/>
        <v>782.83999999999969</v>
      </c>
      <c r="FO133">
        <f t="shared" si="122"/>
        <v>782.0999999999998</v>
      </c>
      <c r="FP133">
        <f t="shared" si="122"/>
        <v>781.31999999999971</v>
      </c>
      <c r="FQ133">
        <f t="shared" si="122"/>
        <v>780.49999999999966</v>
      </c>
      <c r="FR133">
        <f t="shared" si="120"/>
        <v>779.63999999999976</v>
      </c>
      <c r="FS133">
        <f t="shared" si="120"/>
        <v>778.73999999999967</v>
      </c>
      <c r="FT133">
        <f t="shared" si="120"/>
        <v>777.79999999999973</v>
      </c>
      <c r="FU133">
        <f t="shared" si="119"/>
        <v>776.81999999999971</v>
      </c>
      <c r="FV133">
        <f t="shared" si="119"/>
        <v>775.79999999999961</v>
      </c>
      <c r="FW133">
        <f t="shared" si="119"/>
        <v>775.79999999999961</v>
      </c>
      <c r="FX133">
        <f t="shared" si="119"/>
        <v>773.63999999999965</v>
      </c>
      <c r="FY133">
        <f t="shared" si="119"/>
        <v>772.49999999999977</v>
      </c>
      <c r="FZ133">
        <f t="shared" si="119"/>
        <v>771.31999999999971</v>
      </c>
      <c r="GA133">
        <f t="shared" si="119"/>
        <v>770.09999999999968</v>
      </c>
      <c r="GB133">
        <f t="shared" si="119"/>
        <v>768.83999999999969</v>
      </c>
      <c r="GC133">
        <f t="shared" si="118"/>
        <v>767.53999999999974</v>
      </c>
      <c r="GD133">
        <f t="shared" si="118"/>
        <v>766.19999999999982</v>
      </c>
      <c r="GE133">
        <f t="shared" si="118"/>
        <v>764.81999999999971</v>
      </c>
      <c r="GF133">
        <f t="shared" si="118"/>
        <v>763.39999999999964</v>
      </c>
      <c r="GG133">
        <f t="shared" si="118"/>
        <v>761.93999999999983</v>
      </c>
      <c r="GH133">
        <f t="shared" si="118"/>
        <v>760.4399999999996</v>
      </c>
      <c r="GI133">
        <f t="shared" si="107"/>
        <v>758.89999999999986</v>
      </c>
      <c r="GJ133">
        <f t="shared" si="106"/>
        <v>757.31999999999971</v>
      </c>
      <c r="GK133">
        <f t="shared" si="106"/>
        <v>755.69999999999959</v>
      </c>
      <c r="GL133">
        <f t="shared" si="106"/>
        <v>754.03999999999974</v>
      </c>
      <c r="GM133">
        <f t="shared" si="96"/>
        <v>752.33999999999969</v>
      </c>
      <c r="GN133">
        <f t="shared" si="96"/>
        <v>750.59999999999968</v>
      </c>
      <c r="GO133">
        <f t="shared" si="96"/>
        <v>748.81999999999971</v>
      </c>
      <c r="GP133">
        <f t="shared" si="96"/>
        <v>746.99999999999955</v>
      </c>
      <c r="GQ133">
        <f t="shared" si="96"/>
        <v>745.13999999999965</v>
      </c>
      <c r="GR133">
        <f t="shared" si="96"/>
        <v>743.23999999999955</v>
      </c>
      <c r="GS133">
        <f t="shared" si="96"/>
        <v>741.29999999999973</v>
      </c>
      <c r="GT133">
        <f t="shared" si="96"/>
        <v>739.31999999999971</v>
      </c>
    </row>
    <row r="134" spans="1:202" x14ac:dyDescent="0.25">
      <c r="A134">
        <f t="shared" si="71"/>
        <v>12.299999999999972</v>
      </c>
      <c r="B134">
        <f t="shared" si="123"/>
        <v>340.41999999999967</v>
      </c>
      <c r="C134">
        <f t="shared" si="123"/>
        <v>346.39999999999964</v>
      </c>
      <c r="D134">
        <f t="shared" si="123"/>
        <v>352.33999999999969</v>
      </c>
      <c r="E134">
        <f t="shared" si="123"/>
        <v>358.23999999999967</v>
      </c>
      <c r="F134">
        <f t="shared" si="123"/>
        <v>364.09999999999968</v>
      </c>
      <c r="G134">
        <f t="shared" si="123"/>
        <v>369.91999999999967</v>
      </c>
      <c r="H134">
        <f t="shared" si="123"/>
        <v>375.6999999999997</v>
      </c>
      <c r="I134">
        <f t="shared" si="123"/>
        <v>381.43999999999971</v>
      </c>
      <c r="J134">
        <f t="shared" si="123"/>
        <v>387.13999999999965</v>
      </c>
      <c r="K134">
        <f t="shared" si="123"/>
        <v>392.79999999999967</v>
      </c>
      <c r="L134">
        <f t="shared" si="123"/>
        <v>398.41999999999967</v>
      </c>
      <c r="M134">
        <f t="shared" si="123"/>
        <v>403.99999999999966</v>
      </c>
      <c r="N134">
        <f t="shared" si="123"/>
        <v>409.53999999999968</v>
      </c>
      <c r="O134">
        <f t="shared" si="123"/>
        <v>415.03999999999968</v>
      </c>
      <c r="P134">
        <f t="shared" si="123"/>
        <v>420.49999999999966</v>
      </c>
      <c r="Q134">
        <f t="shared" si="123"/>
        <v>425.91999999999967</v>
      </c>
      <c r="R134">
        <f t="shared" si="121"/>
        <v>431.29999999999967</v>
      </c>
      <c r="S134">
        <f t="shared" si="121"/>
        <v>436.63999999999965</v>
      </c>
      <c r="T134">
        <f t="shared" si="121"/>
        <v>441.93999999999966</v>
      </c>
      <c r="U134">
        <f t="shared" si="121"/>
        <v>447.1999999999997</v>
      </c>
      <c r="V134">
        <f t="shared" si="121"/>
        <v>452.41999999999967</v>
      </c>
      <c r="W134">
        <f t="shared" si="121"/>
        <v>457.59999999999968</v>
      </c>
      <c r="X134">
        <f t="shared" si="121"/>
        <v>462.73999999999967</v>
      </c>
      <c r="Y134">
        <f t="shared" si="121"/>
        <v>467.83999999999969</v>
      </c>
      <c r="Z134">
        <f t="shared" si="121"/>
        <v>472.89999999999969</v>
      </c>
      <c r="AA134">
        <f t="shared" si="121"/>
        <v>477.91999999999967</v>
      </c>
      <c r="AB134">
        <f t="shared" si="121"/>
        <v>482.89999999999969</v>
      </c>
      <c r="AC134">
        <f t="shared" si="121"/>
        <v>487.83999999999969</v>
      </c>
      <c r="AD134">
        <f t="shared" si="121"/>
        <v>492.73999999999967</v>
      </c>
      <c r="AE134">
        <f t="shared" si="121"/>
        <v>497.59999999999968</v>
      </c>
      <c r="AF134">
        <f t="shared" si="121"/>
        <v>502.41999999999967</v>
      </c>
      <c r="AG134">
        <f t="shared" ref="AG134:AV149" si="125">-2*(AG$10-5)^2-2*($A134-5)^2+40*AG$10+40*$A134+5</f>
        <v>507.1999999999997</v>
      </c>
      <c r="AH134">
        <f t="shared" si="125"/>
        <v>511.93999999999966</v>
      </c>
      <c r="AI134">
        <f t="shared" si="125"/>
        <v>516.63999999999965</v>
      </c>
      <c r="AJ134">
        <f t="shared" si="125"/>
        <v>521.29999999999973</v>
      </c>
      <c r="AK134">
        <f t="shared" si="125"/>
        <v>525.91999999999962</v>
      </c>
      <c r="AL134">
        <f t="shared" si="125"/>
        <v>530.49999999999966</v>
      </c>
      <c r="AM134">
        <f t="shared" si="125"/>
        <v>535.03999999999974</v>
      </c>
      <c r="AN134">
        <f t="shared" si="125"/>
        <v>539.53999999999974</v>
      </c>
      <c r="AO134">
        <f t="shared" si="125"/>
        <v>543.99999999999966</v>
      </c>
      <c r="AP134">
        <f t="shared" si="125"/>
        <v>548.41999999999962</v>
      </c>
      <c r="AQ134">
        <f t="shared" si="125"/>
        <v>552.79999999999973</v>
      </c>
      <c r="AR134">
        <f t="shared" si="125"/>
        <v>557.13999999999965</v>
      </c>
      <c r="AS134">
        <f t="shared" si="125"/>
        <v>561.43999999999971</v>
      </c>
      <c r="AT134">
        <f t="shared" si="125"/>
        <v>565.6999999999997</v>
      </c>
      <c r="AU134">
        <f t="shared" si="125"/>
        <v>569.91999999999962</v>
      </c>
      <c r="AV134">
        <f t="shared" si="125"/>
        <v>574.09999999999968</v>
      </c>
      <c r="AW134">
        <f t="shared" si="124"/>
        <v>578.23999999999967</v>
      </c>
      <c r="AX134">
        <f t="shared" si="124"/>
        <v>582.33999999999969</v>
      </c>
      <c r="AY134">
        <f t="shared" si="124"/>
        <v>586.39999999999964</v>
      </c>
      <c r="AZ134">
        <f t="shared" si="124"/>
        <v>590.41999999999962</v>
      </c>
      <c r="BA134">
        <f t="shared" si="124"/>
        <v>594.39999999999964</v>
      </c>
      <c r="BB134">
        <f t="shared" si="124"/>
        <v>598.33999999999969</v>
      </c>
      <c r="BC134">
        <f t="shared" si="124"/>
        <v>602.23999999999967</v>
      </c>
      <c r="BD134">
        <f t="shared" si="124"/>
        <v>606.09999999999968</v>
      </c>
      <c r="BE134">
        <f t="shared" si="124"/>
        <v>609.91999999999962</v>
      </c>
      <c r="BF134">
        <f t="shared" si="124"/>
        <v>613.6999999999997</v>
      </c>
      <c r="BG134">
        <f t="shared" si="124"/>
        <v>617.43999999999971</v>
      </c>
      <c r="BH134">
        <f t="shared" si="124"/>
        <v>621.13999999999965</v>
      </c>
      <c r="BI134">
        <f t="shared" si="124"/>
        <v>624.79999999999973</v>
      </c>
      <c r="BJ134">
        <f t="shared" si="124"/>
        <v>628.41999999999962</v>
      </c>
      <c r="BK134">
        <f t="shared" si="124"/>
        <v>631.99999999999966</v>
      </c>
      <c r="BL134">
        <f t="shared" si="111"/>
        <v>635.53999999999974</v>
      </c>
      <c r="BM134">
        <f t="shared" si="111"/>
        <v>639.03999999999974</v>
      </c>
      <c r="BN134">
        <f t="shared" si="111"/>
        <v>642.49999999999966</v>
      </c>
      <c r="BO134">
        <f t="shared" si="111"/>
        <v>645.91999999999962</v>
      </c>
      <c r="BP134">
        <f t="shared" si="111"/>
        <v>645.91999999999962</v>
      </c>
      <c r="BQ134">
        <f t="shared" si="111"/>
        <v>652.63999999999965</v>
      </c>
      <c r="BR134">
        <f t="shared" si="111"/>
        <v>655.9399999999996</v>
      </c>
      <c r="BS134">
        <f t="shared" si="111"/>
        <v>659.1999999999997</v>
      </c>
      <c r="BT134">
        <f t="shared" si="111"/>
        <v>662.41999999999962</v>
      </c>
      <c r="BU134">
        <f t="shared" si="111"/>
        <v>665.59999999999968</v>
      </c>
      <c r="BV134">
        <f t="shared" si="111"/>
        <v>668.73999999999967</v>
      </c>
      <c r="BW134">
        <f t="shared" si="111"/>
        <v>671.83999999999969</v>
      </c>
      <c r="BX134">
        <f t="shared" si="111"/>
        <v>674.89999999999964</v>
      </c>
      <c r="BY134">
        <f t="shared" si="111"/>
        <v>677.91999999999962</v>
      </c>
      <c r="BZ134">
        <f t="shared" si="111"/>
        <v>680.89999999999964</v>
      </c>
      <c r="CA134">
        <f t="shared" ref="CA134:CP149" si="126">-2*(CA$10-5)^2-2*($A134-5)^2+40*CA$10+40*$A134+5</f>
        <v>683.83999999999969</v>
      </c>
      <c r="CB134">
        <f t="shared" si="126"/>
        <v>686.73999999999967</v>
      </c>
      <c r="CC134">
        <f t="shared" si="126"/>
        <v>689.59999999999968</v>
      </c>
      <c r="CD134">
        <f t="shared" si="126"/>
        <v>692.41999999999962</v>
      </c>
      <c r="CE134">
        <f t="shared" si="126"/>
        <v>695.1999999999997</v>
      </c>
      <c r="CF134">
        <f t="shared" si="126"/>
        <v>697.93999999999971</v>
      </c>
      <c r="CG134">
        <f t="shared" si="126"/>
        <v>700.63999999999965</v>
      </c>
      <c r="CH134">
        <f t="shared" si="126"/>
        <v>703.29999999999973</v>
      </c>
      <c r="CI134">
        <f t="shared" si="126"/>
        <v>705.91999999999962</v>
      </c>
      <c r="CJ134">
        <f t="shared" si="126"/>
        <v>708.49999999999966</v>
      </c>
      <c r="CK134">
        <f t="shared" si="126"/>
        <v>711.03999999999974</v>
      </c>
      <c r="CL134">
        <f t="shared" si="126"/>
        <v>713.53999999999974</v>
      </c>
      <c r="CM134">
        <f t="shared" si="126"/>
        <v>715.99999999999966</v>
      </c>
      <c r="CN134">
        <f t="shared" si="126"/>
        <v>718.41999999999962</v>
      </c>
      <c r="CO134">
        <f t="shared" si="126"/>
        <v>720.79999999999973</v>
      </c>
      <c r="CP134">
        <f t="shared" si="126"/>
        <v>723.13999999999965</v>
      </c>
      <c r="CQ134">
        <f t="shared" si="117"/>
        <v>725.4399999999996</v>
      </c>
      <c r="CR134">
        <f t="shared" si="117"/>
        <v>727.6999999999997</v>
      </c>
      <c r="CS134">
        <f t="shared" si="117"/>
        <v>729.91999999999962</v>
      </c>
      <c r="CT134">
        <f t="shared" si="117"/>
        <v>732.09999999999968</v>
      </c>
      <c r="CU134">
        <f t="shared" si="117"/>
        <v>734.23999999999967</v>
      </c>
      <c r="CV134">
        <f t="shared" si="117"/>
        <v>736.33999999999969</v>
      </c>
      <c r="CW134">
        <f t="shared" si="117"/>
        <v>738.39999999999964</v>
      </c>
      <c r="CX134">
        <f t="shared" si="117"/>
        <v>740.41999999999962</v>
      </c>
      <c r="CY134">
        <f t="shared" si="117"/>
        <v>742.39999999999964</v>
      </c>
      <c r="CZ134">
        <f t="shared" si="117"/>
        <v>744.33999999999969</v>
      </c>
      <c r="DA134">
        <f t="shared" si="117"/>
        <v>746.23999999999967</v>
      </c>
      <c r="DB134">
        <f t="shared" si="117"/>
        <v>748.09999999999968</v>
      </c>
      <c r="DC134">
        <f t="shared" si="117"/>
        <v>749.91999999999962</v>
      </c>
      <c r="DD134">
        <f t="shared" si="117"/>
        <v>751.6999999999997</v>
      </c>
      <c r="DE134">
        <f t="shared" si="117"/>
        <v>753.43999999999971</v>
      </c>
      <c r="DF134">
        <f t="shared" si="117"/>
        <v>755.13999999999965</v>
      </c>
      <c r="DG134">
        <f t="shared" si="116"/>
        <v>756.79999999999973</v>
      </c>
      <c r="DH134">
        <f t="shared" si="116"/>
        <v>758.41999999999962</v>
      </c>
      <c r="DI134">
        <f t="shared" si="116"/>
        <v>759.99999999999966</v>
      </c>
      <c r="DJ134">
        <f t="shared" si="116"/>
        <v>761.53999999999974</v>
      </c>
      <c r="DK134">
        <f t="shared" si="116"/>
        <v>763.03999999999962</v>
      </c>
      <c r="DL134">
        <f t="shared" si="116"/>
        <v>764.49999999999966</v>
      </c>
      <c r="DM134">
        <f t="shared" si="116"/>
        <v>765.91999999999962</v>
      </c>
      <c r="DN134">
        <f t="shared" si="115"/>
        <v>767.29999999999973</v>
      </c>
      <c r="DO134">
        <f t="shared" si="113"/>
        <v>768.63999999999965</v>
      </c>
      <c r="DP134">
        <f t="shared" si="113"/>
        <v>769.9399999999996</v>
      </c>
      <c r="DQ134">
        <f t="shared" si="113"/>
        <v>771.19999999999959</v>
      </c>
      <c r="DR134">
        <f t="shared" si="113"/>
        <v>772.41999999999962</v>
      </c>
      <c r="DS134">
        <f t="shared" si="113"/>
        <v>773.59999999999968</v>
      </c>
      <c r="DT134">
        <f t="shared" si="113"/>
        <v>774.73999999999967</v>
      </c>
      <c r="DU134">
        <f t="shared" si="113"/>
        <v>775.83999999999969</v>
      </c>
      <c r="DV134">
        <f t="shared" si="113"/>
        <v>776.89999999999964</v>
      </c>
      <c r="DW134">
        <f t="shared" si="113"/>
        <v>777.91999999999962</v>
      </c>
      <c r="DX134">
        <f t="shared" si="113"/>
        <v>778.89999999999964</v>
      </c>
      <c r="DY134">
        <f t="shared" si="113"/>
        <v>779.83999999999969</v>
      </c>
      <c r="DZ134">
        <f t="shared" si="113"/>
        <v>780.73999999999967</v>
      </c>
      <c r="EA134">
        <f t="shared" si="113"/>
        <v>781.59999999999968</v>
      </c>
      <c r="EB134">
        <f t="shared" si="113"/>
        <v>782.41999999999962</v>
      </c>
      <c r="EC134">
        <f t="shared" si="114"/>
        <v>783.1999999999997</v>
      </c>
      <c r="ED134">
        <f t="shared" si="114"/>
        <v>783.93999999999971</v>
      </c>
      <c r="EE134">
        <f t="shared" si="114"/>
        <v>784.63999999999965</v>
      </c>
      <c r="EF134">
        <f t="shared" si="114"/>
        <v>785.29999999999973</v>
      </c>
      <c r="EG134">
        <f t="shared" si="114"/>
        <v>785.91999999999962</v>
      </c>
      <c r="EH134">
        <f t="shared" si="114"/>
        <v>786.49999999999966</v>
      </c>
      <c r="EI134">
        <f t="shared" si="114"/>
        <v>787.03999999999974</v>
      </c>
      <c r="EJ134">
        <f t="shared" si="114"/>
        <v>787.53999999999962</v>
      </c>
      <c r="EK134">
        <f t="shared" si="114"/>
        <v>787.99999999999966</v>
      </c>
      <c r="EL134">
        <f t="shared" si="114"/>
        <v>788.41999999999962</v>
      </c>
      <c r="EM134">
        <f t="shared" si="114"/>
        <v>788.79999999999973</v>
      </c>
      <c r="EN134">
        <f t="shared" si="114"/>
        <v>789.13999999999965</v>
      </c>
      <c r="EO134">
        <f t="shared" si="114"/>
        <v>789.4399999999996</v>
      </c>
      <c r="EP134">
        <f t="shared" si="114"/>
        <v>789.69999999999959</v>
      </c>
      <c r="EQ134">
        <f t="shared" si="114"/>
        <v>789.91999999999962</v>
      </c>
      <c r="ER134">
        <f t="shared" si="114"/>
        <v>790.09999999999968</v>
      </c>
      <c r="ES134">
        <f t="shared" si="112"/>
        <v>790.23999999999967</v>
      </c>
      <c r="ET134">
        <f t="shared" si="112"/>
        <v>790.33999999999969</v>
      </c>
      <c r="EU134">
        <f t="shared" si="112"/>
        <v>790.39999999999964</v>
      </c>
      <c r="EV134">
        <f t="shared" si="112"/>
        <v>790.41999999999962</v>
      </c>
      <c r="EW134">
        <f t="shared" si="112"/>
        <v>790.39999999999964</v>
      </c>
      <c r="EX134">
        <f t="shared" si="112"/>
        <v>790.33999999999969</v>
      </c>
      <c r="EY134">
        <f t="shared" si="112"/>
        <v>790.23999999999967</v>
      </c>
      <c r="EZ134">
        <f t="shared" si="112"/>
        <v>790.09999999999968</v>
      </c>
      <c r="FA134">
        <f t="shared" si="112"/>
        <v>789.91999999999962</v>
      </c>
      <c r="FB134">
        <f t="shared" si="122"/>
        <v>789.6999999999997</v>
      </c>
      <c r="FC134">
        <f t="shared" si="122"/>
        <v>789.43999999999971</v>
      </c>
      <c r="FD134">
        <f t="shared" si="122"/>
        <v>789.13999999999965</v>
      </c>
      <c r="FE134">
        <f t="shared" si="122"/>
        <v>788.79999999999973</v>
      </c>
      <c r="FF134">
        <f t="shared" si="122"/>
        <v>788.41999999999962</v>
      </c>
      <c r="FG134">
        <f t="shared" si="122"/>
        <v>787.99999999999955</v>
      </c>
      <c r="FH134">
        <f t="shared" si="122"/>
        <v>787.53999999999974</v>
      </c>
      <c r="FI134">
        <f t="shared" si="122"/>
        <v>787.03999999999962</v>
      </c>
      <c r="FJ134">
        <f t="shared" si="122"/>
        <v>786.49999999999977</v>
      </c>
      <c r="FK134">
        <f t="shared" si="122"/>
        <v>785.91999999999962</v>
      </c>
      <c r="FL134">
        <f t="shared" si="122"/>
        <v>785.29999999999961</v>
      </c>
      <c r="FM134">
        <f t="shared" si="122"/>
        <v>784.63999999999965</v>
      </c>
      <c r="FN134">
        <f t="shared" si="122"/>
        <v>783.9399999999996</v>
      </c>
      <c r="FO134">
        <f t="shared" si="122"/>
        <v>783.19999999999982</v>
      </c>
      <c r="FP134">
        <f t="shared" si="122"/>
        <v>782.41999999999962</v>
      </c>
      <c r="FQ134">
        <f t="shared" si="122"/>
        <v>781.59999999999968</v>
      </c>
      <c r="FR134">
        <f t="shared" si="120"/>
        <v>780.73999999999978</v>
      </c>
      <c r="FS134">
        <f t="shared" si="120"/>
        <v>779.83999999999969</v>
      </c>
      <c r="FT134">
        <f t="shared" si="120"/>
        <v>778.89999999999975</v>
      </c>
      <c r="FU134">
        <f t="shared" si="119"/>
        <v>777.91999999999962</v>
      </c>
      <c r="FV134">
        <f t="shared" si="119"/>
        <v>776.89999999999964</v>
      </c>
      <c r="FW134">
        <f t="shared" si="119"/>
        <v>776.89999999999964</v>
      </c>
      <c r="FX134">
        <f t="shared" si="119"/>
        <v>774.73999999999955</v>
      </c>
      <c r="FY134">
        <f t="shared" si="119"/>
        <v>773.59999999999968</v>
      </c>
      <c r="FZ134">
        <f t="shared" si="119"/>
        <v>772.41999999999962</v>
      </c>
      <c r="GA134">
        <f t="shared" si="119"/>
        <v>771.19999999999959</v>
      </c>
      <c r="GB134">
        <f t="shared" si="119"/>
        <v>769.93999999999971</v>
      </c>
      <c r="GC134">
        <f t="shared" si="118"/>
        <v>768.63999999999965</v>
      </c>
      <c r="GD134">
        <f t="shared" si="118"/>
        <v>767.29999999999973</v>
      </c>
      <c r="GE134">
        <f t="shared" si="118"/>
        <v>765.91999999999962</v>
      </c>
      <c r="GF134">
        <f t="shared" si="118"/>
        <v>764.49999999999955</v>
      </c>
      <c r="GG134">
        <f t="shared" si="118"/>
        <v>763.03999999999974</v>
      </c>
      <c r="GH134">
        <f t="shared" si="118"/>
        <v>761.53999999999962</v>
      </c>
      <c r="GI134">
        <f t="shared" si="107"/>
        <v>759.99999999999977</v>
      </c>
      <c r="GJ134">
        <f t="shared" si="106"/>
        <v>758.41999999999962</v>
      </c>
      <c r="GK134">
        <f t="shared" si="106"/>
        <v>756.79999999999961</v>
      </c>
      <c r="GL134">
        <f t="shared" si="106"/>
        <v>755.13999999999965</v>
      </c>
      <c r="GM134">
        <f t="shared" si="96"/>
        <v>753.4399999999996</v>
      </c>
      <c r="GN134">
        <f t="shared" si="96"/>
        <v>751.69999999999982</v>
      </c>
      <c r="GO134">
        <f t="shared" ref="GM134:GT166" si="127">-2*(GO$10-5)^2-2*($A134-5)^2+40*GO$10+40*$A134+5</f>
        <v>749.91999999999962</v>
      </c>
      <c r="GP134">
        <f t="shared" si="127"/>
        <v>748.09999999999957</v>
      </c>
      <c r="GQ134">
        <f t="shared" si="127"/>
        <v>746.23999999999978</v>
      </c>
      <c r="GR134">
        <f t="shared" si="127"/>
        <v>744.33999999999969</v>
      </c>
      <c r="GS134">
        <f t="shared" si="127"/>
        <v>742.39999999999975</v>
      </c>
      <c r="GT134">
        <f t="shared" si="127"/>
        <v>740.41999999999962</v>
      </c>
    </row>
    <row r="135" spans="1:202" x14ac:dyDescent="0.25">
      <c r="A135">
        <f t="shared" si="71"/>
        <v>12.399999999999972</v>
      </c>
      <c r="B135">
        <f t="shared" si="123"/>
        <v>341.47999999999968</v>
      </c>
      <c r="C135">
        <f t="shared" si="123"/>
        <v>347.4599999999997</v>
      </c>
      <c r="D135">
        <f t="shared" si="123"/>
        <v>353.39999999999969</v>
      </c>
      <c r="E135">
        <f t="shared" si="123"/>
        <v>359.29999999999967</v>
      </c>
      <c r="F135">
        <f t="shared" si="123"/>
        <v>365.15999999999968</v>
      </c>
      <c r="G135">
        <f t="shared" si="123"/>
        <v>370.97999999999968</v>
      </c>
      <c r="H135">
        <f t="shared" si="123"/>
        <v>376.75999999999965</v>
      </c>
      <c r="I135">
        <f t="shared" si="123"/>
        <v>382.49999999999966</v>
      </c>
      <c r="J135">
        <f t="shared" si="123"/>
        <v>388.1999999999997</v>
      </c>
      <c r="K135">
        <f t="shared" si="123"/>
        <v>393.85999999999967</v>
      </c>
      <c r="L135">
        <f t="shared" si="123"/>
        <v>399.47999999999968</v>
      </c>
      <c r="M135">
        <f t="shared" si="123"/>
        <v>405.05999999999972</v>
      </c>
      <c r="N135">
        <f t="shared" si="123"/>
        <v>410.59999999999968</v>
      </c>
      <c r="O135">
        <f t="shared" si="123"/>
        <v>416.09999999999968</v>
      </c>
      <c r="P135">
        <f t="shared" si="123"/>
        <v>421.55999999999972</v>
      </c>
      <c r="Q135">
        <f t="shared" si="123"/>
        <v>426.97999999999968</v>
      </c>
      <c r="R135">
        <f t="shared" si="121"/>
        <v>432.35999999999967</v>
      </c>
      <c r="S135">
        <f t="shared" si="121"/>
        <v>437.6999999999997</v>
      </c>
      <c r="T135">
        <f t="shared" si="121"/>
        <v>442.99999999999966</v>
      </c>
      <c r="U135">
        <f t="shared" si="121"/>
        <v>448.25999999999965</v>
      </c>
      <c r="V135">
        <f t="shared" si="121"/>
        <v>453.47999999999968</v>
      </c>
      <c r="W135">
        <f t="shared" si="121"/>
        <v>458.65999999999968</v>
      </c>
      <c r="X135">
        <f t="shared" si="121"/>
        <v>463.79999999999973</v>
      </c>
      <c r="Y135">
        <f t="shared" si="121"/>
        <v>468.89999999999969</v>
      </c>
      <c r="Z135">
        <f t="shared" si="121"/>
        <v>473.9599999999997</v>
      </c>
      <c r="AA135">
        <f t="shared" si="121"/>
        <v>478.97999999999968</v>
      </c>
      <c r="AB135">
        <f t="shared" si="121"/>
        <v>483.9599999999997</v>
      </c>
      <c r="AC135">
        <f t="shared" si="121"/>
        <v>488.89999999999969</v>
      </c>
      <c r="AD135">
        <f t="shared" si="121"/>
        <v>493.79999999999967</v>
      </c>
      <c r="AE135">
        <f t="shared" si="121"/>
        <v>498.65999999999968</v>
      </c>
      <c r="AF135">
        <f t="shared" si="121"/>
        <v>503.47999999999968</v>
      </c>
      <c r="AG135">
        <f t="shared" si="125"/>
        <v>508.25999999999971</v>
      </c>
      <c r="AH135">
        <f t="shared" si="125"/>
        <v>512.99999999999966</v>
      </c>
      <c r="AI135">
        <f t="shared" si="125"/>
        <v>517.6999999999997</v>
      </c>
      <c r="AJ135">
        <f t="shared" si="125"/>
        <v>522.35999999999967</v>
      </c>
      <c r="AK135">
        <f t="shared" si="125"/>
        <v>526.97999999999968</v>
      </c>
      <c r="AL135">
        <f t="shared" si="125"/>
        <v>531.55999999999972</v>
      </c>
      <c r="AM135">
        <f t="shared" si="125"/>
        <v>536.09999999999968</v>
      </c>
      <c r="AN135">
        <f t="shared" si="125"/>
        <v>540.59999999999968</v>
      </c>
      <c r="AO135">
        <f t="shared" si="125"/>
        <v>545.05999999999972</v>
      </c>
      <c r="AP135">
        <f t="shared" si="125"/>
        <v>549.47999999999968</v>
      </c>
      <c r="AQ135">
        <f t="shared" si="125"/>
        <v>553.85999999999967</v>
      </c>
      <c r="AR135">
        <f t="shared" si="125"/>
        <v>558.1999999999997</v>
      </c>
      <c r="AS135">
        <f t="shared" si="125"/>
        <v>562.49999999999966</v>
      </c>
      <c r="AT135">
        <f t="shared" si="125"/>
        <v>566.75999999999965</v>
      </c>
      <c r="AU135">
        <f t="shared" si="125"/>
        <v>570.97999999999968</v>
      </c>
      <c r="AV135">
        <f t="shared" si="125"/>
        <v>575.15999999999963</v>
      </c>
      <c r="AW135">
        <f t="shared" si="124"/>
        <v>579.29999999999973</v>
      </c>
      <c r="AX135">
        <f t="shared" si="124"/>
        <v>583.39999999999964</v>
      </c>
      <c r="AY135">
        <f t="shared" si="124"/>
        <v>587.4599999999997</v>
      </c>
      <c r="AZ135">
        <f t="shared" si="124"/>
        <v>591.47999999999968</v>
      </c>
      <c r="BA135">
        <f t="shared" si="124"/>
        <v>595.4599999999997</v>
      </c>
      <c r="BB135">
        <f t="shared" si="124"/>
        <v>599.39999999999964</v>
      </c>
      <c r="BC135">
        <f t="shared" si="124"/>
        <v>603.29999999999973</v>
      </c>
      <c r="BD135">
        <f t="shared" si="124"/>
        <v>607.15999999999963</v>
      </c>
      <c r="BE135">
        <f t="shared" si="124"/>
        <v>610.97999999999968</v>
      </c>
      <c r="BF135">
        <f t="shared" si="124"/>
        <v>614.75999999999965</v>
      </c>
      <c r="BG135">
        <f t="shared" si="124"/>
        <v>618.49999999999966</v>
      </c>
      <c r="BH135">
        <f t="shared" si="124"/>
        <v>622.1999999999997</v>
      </c>
      <c r="BI135">
        <f t="shared" si="124"/>
        <v>625.85999999999967</v>
      </c>
      <c r="BJ135">
        <f t="shared" si="124"/>
        <v>629.47999999999968</v>
      </c>
      <c r="BK135">
        <f t="shared" si="124"/>
        <v>633.05999999999972</v>
      </c>
      <c r="BL135">
        <f t="shared" ref="BL135:CA150" si="128">-2*(BL$10-5)^2-2*($A135-5)^2+40*BL$10+40*$A135+5</f>
        <v>636.59999999999968</v>
      </c>
      <c r="BM135">
        <f t="shared" si="128"/>
        <v>640.09999999999968</v>
      </c>
      <c r="BN135">
        <f t="shared" si="128"/>
        <v>643.55999999999972</v>
      </c>
      <c r="BO135">
        <f t="shared" si="128"/>
        <v>646.97999999999968</v>
      </c>
      <c r="BP135">
        <f t="shared" si="128"/>
        <v>646.97999999999968</v>
      </c>
      <c r="BQ135">
        <f t="shared" si="128"/>
        <v>653.6999999999997</v>
      </c>
      <c r="BR135">
        <f t="shared" si="128"/>
        <v>656.99999999999966</v>
      </c>
      <c r="BS135">
        <f t="shared" si="128"/>
        <v>660.25999999999976</v>
      </c>
      <c r="BT135">
        <f t="shared" si="128"/>
        <v>663.47999999999968</v>
      </c>
      <c r="BU135">
        <f t="shared" si="128"/>
        <v>666.65999999999963</v>
      </c>
      <c r="BV135">
        <f t="shared" si="128"/>
        <v>669.79999999999973</v>
      </c>
      <c r="BW135">
        <f t="shared" si="128"/>
        <v>672.89999999999964</v>
      </c>
      <c r="BX135">
        <f t="shared" si="128"/>
        <v>675.9599999999997</v>
      </c>
      <c r="BY135">
        <f t="shared" si="128"/>
        <v>678.97999999999968</v>
      </c>
      <c r="BZ135">
        <f t="shared" si="128"/>
        <v>681.9599999999997</v>
      </c>
      <c r="CA135">
        <f t="shared" si="128"/>
        <v>684.89999999999964</v>
      </c>
      <c r="CB135">
        <f t="shared" si="126"/>
        <v>687.79999999999973</v>
      </c>
      <c r="CC135">
        <f t="shared" si="126"/>
        <v>690.65999999999963</v>
      </c>
      <c r="CD135">
        <f t="shared" si="126"/>
        <v>693.47999999999968</v>
      </c>
      <c r="CE135">
        <f t="shared" si="126"/>
        <v>696.25999999999976</v>
      </c>
      <c r="CF135">
        <f t="shared" si="126"/>
        <v>698.99999999999977</v>
      </c>
      <c r="CG135">
        <f t="shared" si="126"/>
        <v>701.6999999999997</v>
      </c>
      <c r="CH135">
        <f t="shared" si="126"/>
        <v>704.35999999999967</v>
      </c>
      <c r="CI135">
        <f t="shared" si="126"/>
        <v>706.97999999999968</v>
      </c>
      <c r="CJ135">
        <f t="shared" si="126"/>
        <v>709.55999999999972</v>
      </c>
      <c r="CK135">
        <f t="shared" si="126"/>
        <v>712.09999999999968</v>
      </c>
      <c r="CL135">
        <f t="shared" si="126"/>
        <v>714.59999999999968</v>
      </c>
      <c r="CM135">
        <f t="shared" si="126"/>
        <v>717.05999999999972</v>
      </c>
      <c r="CN135">
        <f t="shared" si="126"/>
        <v>719.47999999999968</v>
      </c>
      <c r="CO135">
        <f t="shared" si="126"/>
        <v>721.85999999999967</v>
      </c>
      <c r="CP135">
        <f t="shared" si="126"/>
        <v>724.1999999999997</v>
      </c>
      <c r="CQ135">
        <f t="shared" si="117"/>
        <v>726.49999999999966</v>
      </c>
      <c r="CR135">
        <f t="shared" si="117"/>
        <v>728.75999999999965</v>
      </c>
      <c r="CS135">
        <f t="shared" si="117"/>
        <v>730.97999999999968</v>
      </c>
      <c r="CT135">
        <f t="shared" si="117"/>
        <v>733.15999999999963</v>
      </c>
      <c r="CU135">
        <f t="shared" si="117"/>
        <v>735.29999999999973</v>
      </c>
      <c r="CV135">
        <f t="shared" si="117"/>
        <v>737.39999999999964</v>
      </c>
      <c r="CW135">
        <f t="shared" si="117"/>
        <v>739.4599999999997</v>
      </c>
      <c r="CX135">
        <f t="shared" si="117"/>
        <v>741.47999999999968</v>
      </c>
      <c r="CY135">
        <f t="shared" si="117"/>
        <v>743.4599999999997</v>
      </c>
      <c r="CZ135">
        <f t="shared" si="117"/>
        <v>745.39999999999964</v>
      </c>
      <c r="DA135">
        <f t="shared" si="117"/>
        <v>747.29999999999973</v>
      </c>
      <c r="DB135">
        <f t="shared" si="117"/>
        <v>749.15999999999963</v>
      </c>
      <c r="DC135">
        <f t="shared" si="117"/>
        <v>750.97999999999968</v>
      </c>
      <c r="DD135">
        <f t="shared" si="117"/>
        <v>752.75999999999976</v>
      </c>
      <c r="DE135">
        <f t="shared" si="117"/>
        <v>754.49999999999977</v>
      </c>
      <c r="DF135">
        <f t="shared" si="117"/>
        <v>756.1999999999997</v>
      </c>
      <c r="DG135">
        <f t="shared" si="116"/>
        <v>757.85999999999967</v>
      </c>
      <c r="DH135">
        <f t="shared" si="116"/>
        <v>759.47999999999968</v>
      </c>
      <c r="DI135">
        <f t="shared" si="116"/>
        <v>761.05999999999972</v>
      </c>
      <c r="DJ135">
        <f t="shared" si="116"/>
        <v>762.59999999999968</v>
      </c>
      <c r="DK135">
        <f t="shared" si="116"/>
        <v>764.09999999999968</v>
      </c>
      <c r="DL135">
        <f t="shared" si="116"/>
        <v>765.55999999999972</v>
      </c>
      <c r="DM135">
        <f t="shared" si="116"/>
        <v>766.97999999999968</v>
      </c>
      <c r="DN135">
        <f t="shared" si="115"/>
        <v>768.35999999999967</v>
      </c>
      <c r="DO135">
        <f t="shared" si="113"/>
        <v>769.6999999999997</v>
      </c>
      <c r="DP135">
        <f t="shared" si="113"/>
        <v>770.99999999999966</v>
      </c>
      <c r="DQ135">
        <f t="shared" si="113"/>
        <v>772.25999999999965</v>
      </c>
      <c r="DR135">
        <f t="shared" si="113"/>
        <v>773.47999999999968</v>
      </c>
      <c r="DS135">
        <f t="shared" si="113"/>
        <v>774.65999999999963</v>
      </c>
      <c r="DT135">
        <f t="shared" si="113"/>
        <v>775.79999999999973</v>
      </c>
      <c r="DU135">
        <f t="shared" si="113"/>
        <v>776.89999999999964</v>
      </c>
      <c r="DV135">
        <f t="shared" si="113"/>
        <v>777.9599999999997</v>
      </c>
      <c r="DW135">
        <f t="shared" si="113"/>
        <v>778.97999999999968</v>
      </c>
      <c r="DX135">
        <f t="shared" si="113"/>
        <v>779.9599999999997</v>
      </c>
      <c r="DY135">
        <f t="shared" si="113"/>
        <v>780.89999999999964</v>
      </c>
      <c r="DZ135">
        <f t="shared" si="113"/>
        <v>781.79999999999973</v>
      </c>
      <c r="EA135">
        <f t="shared" si="113"/>
        <v>782.65999999999963</v>
      </c>
      <c r="EB135">
        <f t="shared" si="113"/>
        <v>783.47999999999968</v>
      </c>
      <c r="EC135">
        <f t="shared" si="114"/>
        <v>784.25999999999976</v>
      </c>
      <c r="ED135">
        <f t="shared" si="114"/>
        <v>784.99999999999977</v>
      </c>
      <c r="EE135">
        <f t="shared" si="114"/>
        <v>785.69999999999959</v>
      </c>
      <c r="EF135">
        <f t="shared" si="114"/>
        <v>786.35999999999967</v>
      </c>
      <c r="EG135">
        <f t="shared" si="114"/>
        <v>786.97999999999968</v>
      </c>
      <c r="EH135">
        <f t="shared" si="114"/>
        <v>787.55999999999972</v>
      </c>
      <c r="EI135">
        <f t="shared" si="114"/>
        <v>788.09999999999968</v>
      </c>
      <c r="EJ135">
        <f t="shared" si="114"/>
        <v>788.59999999999968</v>
      </c>
      <c r="EK135">
        <f t="shared" si="114"/>
        <v>789.05999999999972</v>
      </c>
      <c r="EL135">
        <f t="shared" si="114"/>
        <v>789.47999999999968</v>
      </c>
      <c r="EM135">
        <f t="shared" si="114"/>
        <v>789.85999999999967</v>
      </c>
      <c r="EN135">
        <f t="shared" si="114"/>
        <v>790.1999999999997</v>
      </c>
      <c r="EO135">
        <f t="shared" si="114"/>
        <v>790.49999999999966</v>
      </c>
      <c r="EP135">
        <f t="shared" si="114"/>
        <v>790.75999999999965</v>
      </c>
      <c r="EQ135">
        <f t="shared" si="114"/>
        <v>790.97999999999968</v>
      </c>
      <c r="ER135">
        <f t="shared" ref="ER135:FG151" si="129">-2*(ER$10-5)^2-2*($A135-5)^2+40*ER$10+40*$A135+5</f>
        <v>791.15999999999963</v>
      </c>
      <c r="ES135">
        <f t="shared" si="129"/>
        <v>791.29999999999973</v>
      </c>
      <c r="ET135">
        <f t="shared" si="129"/>
        <v>791.39999999999964</v>
      </c>
      <c r="EU135">
        <f t="shared" si="129"/>
        <v>791.4599999999997</v>
      </c>
      <c r="EV135">
        <f t="shared" si="129"/>
        <v>791.47999999999968</v>
      </c>
      <c r="EW135">
        <f t="shared" si="129"/>
        <v>791.4599999999997</v>
      </c>
      <c r="EX135">
        <f t="shared" si="129"/>
        <v>791.39999999999964</v>
      </c>
      <c r="EY135">
        <f t="shared" si="129"/>
        <v>791.29999999999973</v>
      </c>
      <c r="EZ135">
        <f t="shared" si="129"/>
        <v>791.15999999999963</v>
      </c>
      <c r="FA135">
        <f t="shared" si="129"/>
        <v>790.97999999999968</v>
      </c>
      <c r="FB135">
        <f t="shared" si="129"/>
        <v>790.75999999999976</v>
      </c>
      <c r="FC135">
        <f t="shared" si="129"/>
        <v>790.49999999999977</v>
      </c>
      <c r="FD135">
        <f t="shared" si="129"/>
        <v>790.19999999999959</v>
      </c>
      <c r="FE135">
        <f t="shared" si="129"/>
        <v>789.85999999999967</v>
      </c>
      <c r="FF135">
        <f t="shared" si="129"/>
        <v>789.47999999999968</v>
      </c>
      <c r="FG135">
        <f t="shared" si="129"/>
        <v>789.0599999999996</v>
      </c>
      <c r="FH135">
        <f t="shared" si="122"/>
        <v>788.59999999999968</v>
      </c>
      <c r="FI135">
        <f t="shared" si="122"/>
        <v>788.09999999999968</v>
      </c>
      <c r="FJ135">
        <f t="shared" si="122"/>
        <v>787.55999999999972</v>
      </c>
      <c r="FK135">
        <f t="shared" si="122"/>
        <v>786.97999999999968</v>
      </c>
      <c r="FL135">
        <f t="shared" si="122"/>
        <v>786.35999999999967</v>
      </c>
      <c r="FM135">
        <f t="shared" si="122"/>
        <v>785.6999999999997</v>
      </c>
      <c r="FN135">
        <f t="shared" si="122"/>
        <v>784.99999999999966</v>
      </c>
      <c r="FO135">
        <f t="shared" si="122"/>
        <v>784.25999999999976</v>
      </c>
      <c r="FP135">
        <f t="shared" si="122"/>
        <v>783.47999999999968</v>
      </c>
      <c r="FQ135">
        <f t="shared" si="122"/>
        <v>782.65999999999963</v>
      </c>
      <c r="FR135">
        <f t="shared" si="120"/>
        <v>781.79999999999973</v>
      </c>
      <c r="FS135">
        <f t="shared" si="120"/>
        <v>780.89999999999964</v>
      </c>
      <c r="FT135">
        <f t="shared" si="120"/>
        <v>779.95999999999981</v>
      </c>
      <c r="FU135">
        <f t="shared" si="119"/>
        <v>778.97999999999968</v>
      </c>
      <c r="FV135">
        <f t="shared" si="119"/>
        <v>777.95999999999958</v>
      </c>
      <c r="FW135">
        <f t="shared" si="119"/>
        <v>777.95999999999958</v>
      </c>
      <c r="FX135">
        <f t="shared" si="119"/>
        <v>775.79999999999961</v>
      </c>
      <c r="FY135">
        <f t="shared" si="119"/>
        <v>774.65999999999974</v>
      </c>
      <c r="FZ135">
        <f t="shared" si="119"/>
        <v>773.47999999999968</v>
      </c>
      <c r="GA135">
        <f t="shared" si="119"/>
        <v>772.25999999999954</v>
      </c>
      <c r="GB135">
        <f t="shared" si="119"/>
        <v>770.99999999999977</v>
      </c>
      <c r="GC135">
        <f t="shared" si="118"/>
        <v>769.69999999999959</v>
      </c>
      <c r="GD135">
        <f t="shared" si="118"/>
        <v>768.35999999999967</v>
      </c>
      <c r="GE135">
        <f t="shared" si="118"/>
        <v>766.97999999999968</v>
      </c>
      <c r="GF135">
        <f t="shared" si="118"/>
        <v>765.5599999999996</v>
      </c>
      <c r="GG135">
        <f t="shared" si="118"/>
        <v>764.09999999999968</v>
      </c>
      <c r="GH135">
        <f t="shared" si="118"/>
        <v>762.59999999999968</v>
      </c>
      <c r="GI135">
        <f t="shared" si="107"/>
        <v>761.05999999999972</v>
      </c>
      <c r="GJ135">
        <f t="shared" si="106"/>
        <v>759.47999999999968</v>
      </c>
      <c r="GK135">
        <f t="shared" si="106"/>
        <v>757.85999999999967</v>
      </c>
      <c r="GL135">
        <f t="shared" si="106"/>
        <v>756.1999999999997</v>
      </c>
      <c r="GM135">
        <f t="shared" si="127"/>
        <v>754.49999999999966</v>
      </c>
      <c r="GN135">
        <f t="shared" si="127"/>
        <v>752.75999999999976</v>
      </c>
      <c r="GO135">
        <f t="shared" si="127"/>
        <v>750.97999999999968</v>
      </c>
      <c r="GP135">
        <f t="shared" si="127"/>
        <v>749.15999999999963</v>
      </c>
      <c r="GQ135">
        <f t="shared" si="127"/>
        <v>747.29999999999973</v>
      </c>
      <c r="GR135">
        <f t="shared" si="127"/>
        <v>745.39999999999964</v>
      </c>
      <c r="GS135">
        <f t="shared" si="127"/>
        <v>743.45999999999981</v>
      </c>
      <c r="GT135">
        <f t="shared" si="127"/>
        <v>741.47999999999968</v>
      </c>
    </row>
    <row r="136" spans="1:202" x14ac:dyDescent="0.25">
      <c r="A136">
        <f t="shared" si="71"/>
        <v>12.499999999999972</v>
      </c>
      <c r="B136">
        <f t="shared" si="123"/>
        <v>342.49999999999972</v>
      </c>
      <c r="C136">
        <f t="shared" si="123"/>
        <v>348.47999999999968</v>
      </c>
      <c r="D136">
        <f t="shared" si="123"/>
        <v>354.41999999999973</v>
      </c>
      <c r="E136">
        <f t="shared" si="123"/>
        <v>360.31999999999971</v>
      </c>
      <c r="F136">
        <f t="shared" si="123"/>
        <v>366.17999999999972</v>
      </c>
      <c r="G136">
        <f t="shared" si="123"/>
        <v>371.99999999999972</v>
      </c>
      <c r="H136">
        <f t="shared" si="123"/>
        <v>377.77999999999975</v>
      </c>
      <c r="I136">
        <f t="shared" si="123"/>
        <v>383.51999999999975</v>
      </c>
      <c r="J136">
        <f t="shared" si="123"/>
        <v>389.21999999999969</v>
      </c>
      <c r="K136">
        <f t="shared" si="123"/>
        <v>394.87999999999971</v>
      </c>
      <c r="L136">
        <f t="shared" si="123"/>
        <v>400.49999999999972</v>
      </c>
      <c r="M136">
        <f t="shared" si="123"/>
        <v>406.0799999999997</v>
      </c>
      <c r="N136">
        <f t="shared" si="123"/>
        <v>411.61999999999972</v>
      </c>
      <c r="O136">
        <f t="shared" si="123"/>
        <v>417.11999999999972</v>
      </c>
      <c r="P136">
        <f t="shared" si="123"/>
        <v>422.5799999999997</v>
      </c>
      <c r="Q136">
        <f t="shared" si="123"/>
        <v>427.99999999999972</v>
      </c>
      <c r="R136">
        <f t="shared" si="121"/>
        <v>433.37999999999971</v>
      </c>
      <c r="S136">
        <f t="shared" si="121"/>
        <v>438.71999999999969</v>
      </c>
      <c r="T136">
        <f t="shared" si="121"/>
        <v>444.0199999999997</v>
      </c>
      <c r="U136">
        <f t="shared" si="121"/>
        <v>449.27999999999975</v>
      </c>
      <c r="V136">
        <f t="shared" si="121"/>
        <v>454.49999999999972</v>
      </c>
      <c r="W136">
        <f t="shared" si="121"/>
        <v>459.67999999999972</v>
      </c>
      <c r="X136">
        <f t="shared" si="121"/>
        <v>464.81999999999971</v>
      </c>
      <c r="Y136">
        <f t="shared" si="121"/>
        <v>469.91999999999973</v>
      </c>
      <c r="Z136">
        <f t="shared" si="121"/>
        <v>474.97999999999973</v>
      </c>
      <c r="AA136">
        <f t="shared" si="121"/>
        <v>479.99999999999972</v>
      </c>
      <c r="AB136">
        <f t="shared" si="121"/>
        <v>484.97999999999973</v>
      </c>
      <c r="AC136">
        <f t="shared" si="121"/>
        <v>489.91999999999973</v>
      </c>
      <c r="AD136">
        <f t="shared" si="121"/>
        <v>494.81999999999971</v>
      </c>
      <c r="AE136">
        <f t="shared" si="121"/>
        <v>499.67999999999972</v>
      </c>
      <c r="AF136">
        <f t="shared" si="121"/>
        <v>504.49999999999972</v>
      </c>
      <c r="AG136">
        <f t="shared" si="125"/>
        <v>509.27999999999975</v>
      </c>
      <c r="AH136">
        <f t="shared" si="125"/>
        <v>514.01999999999975</v>
      </c>
      <c r="AI136">
        <f t="shared" si="125"/>
        <v>518.71999999999969</v>
      </c>
      <c r="AJ136">
        <f t="shared" si="125"/>
        <v>523.37999999999965</v>
      </c>
      <c r="AK136">
        <f t="shared" si="125"/>
        <v>527.99999999999977</v>
      </c>
      <c r="AL136">
        <f t="shared" si="125"/>
        <v>532.5799999999997</v>
      </c>
      <c r="AM136">
        <f t="shared" si="125"/>
        <v>537.11999999999966</v>
      </c>
      <c r="AN136">
        <f t="shared" si="125"/>
        <v>541.61999999999966</v>
      </c>
      <c r="AO136">
        <f t="shared" si="125"/>
        <v>546.0799999999997</v>
      </c>
      <c r="AP136">
        <f t="shared" si="125"/>
        <v>550.49999999999977</v>
      </c>
      <c r="AQ136">
        <f t="shared" si="125"/>
        <v>554.87999999999965</v>
      </c>
      <c r="AR136">
        <f t="shared" si="125"/>
        <v>559.21999999999969</v>
      </c>
      <c r="AS136">
        <f t="shared" si="125"/>
        <v>563.51999999999975</v>
      </c>
      <c r="AT136">
        <f t="shared" si="125"/>
        <v>567.77999999999975</v>
      </c>
      <c r="AU136">
        <f t="shared" si="125"/>
        <v>571.99999999999977</v>
      </c>
      <c r="AV136">
        <f t="shared" si="125"/>
        <v>576.17999999999972</v>
      </c>
      <c r="AW136">
        <f t="shared" si="124"/>
        <v>580.31999999999971</v>
      </c>
      <c r="AX136">
        <f t="shared" si="124"/>
        <v>584.41999999999973</v>
      </c>
      <c r="AY136">
        <f t="shared" si="124"/>
        <v>588.47999999999968</v>
      </c>
      <c r="AZ136">
        <f t="shared" si="124"/>
        <v>592.49999999999977</v>
      </c>
      <c r="BA136">
        <f t="shared" si="124"/>
        <v>596.47999999999968</v>
      </c>
      <c r="BB136">
        <f t="shared" si="124"/>
        <v>600.41999999999973</v>
      </c>
      <c r="BC136">
        <f t="shared" si="124"/>
        <v>604.31999999999971</v>
      </c>
      <c r="BD136">
        <f t="shared" si="124"/>
        <v>608.17999999999972</v>
      </c>
      <c r="BE136">
        <f t="shared" si="124"/>
        <v>611.99999999999977</v>
      </c>
      <c r="BF136">
        <f t="shared" si="124"/>
        <v>615.77999999999975</v>
      </c>
      <c r="BG136">
        <f t="shared" si="124"/>
        <v>619.51999999999975</v>
      </c>
      <c r="BH136">
        <f t="shared" si="124"/>
        <v>623.21999999999969</v>
      </c>
      <c r="BI136">
        <f t="shared" si="124"/>
        <v>626.87999999999965</v>
      </c>
      <c r="BJ136">
        <f t="shared" si="124"/>
        <v>630.49999999999977</v>
      </c>
      <c r="BK136">
        <f t="shared" si="124"/>
        <v>634.0799999999997</v>
      </c>
      <c r="BL136">
        <f t="shared" si="128"/>
        <v>637.61999999999966</v>
      </c>
      <c r="BM136">
        <f t="shared" si="128"/>
        <v>641.11999999999966</v>
      </c>
      <c r="BN136">
        <f t="shared" si="128"/>
        <v>644.5799999999997</v>
      </c>
      <c r="BO136">
        <f t="shared" si="128"/>
        <v>647.99999999999977</v>
      </c>
      <c r="BP136">
        <f t="shared" si="128"/>
        <v>647.99999999999977</v>
      </c>
      <c r="BQ136">
        <f t="shared" si="128"/>
        <v>654.71999999999969</v>
      </c>
      <c r="BR136">
        <f t="shared" si="128"/>
        <v>658.01999999999975</v>
      </c>
      <c r="BS136">
        <f t="shared" si="128"/>
        <v>661.27999999999975</v>
      </c>
      <c r="BT136">
        <f t="shared" si="128"/>
        <v>664.49999999999977</v>
      </c>
      <c r="BU136">
        <f t="shared" si="128"/>
        <v>667.67999999999972</v>
      </c>
      <c r="BV136">
        <f t="shared" si="128"/>
        <v>670.81999999999971</v>
      </c>
      <c r="BW136">
        <f t="shared" si="128"/>
        <v>673.91999999999973</v>
      </c>
      <c r="BX136">
        <f t="shared" si="128"/>
        <v>676.97999999999968</v>
      </c>
      <c r="BY136">
        <f t="shared" si="128"/>
        <v>679.99999999999977</v>
      </c>
      <c r="BZ136">
        <f t="shared" si="128"/>
        <v>682.97999999999979</v>
      </c>
      <c r="CA136">
        <f t="shared" si="128"/>
        <v>685.91999999999973</v>
      </c>
      <c r="CB136">
        <f t="shared" si="126"/>
        <v>688.81999999999971</v>
      </c>
      <c r="CC136">
        <f t="shared" si="126"/>
        <v>691.67999999999972</v>
      </c>
      <c r="CD136">
        <f t="shared" si="126"/>
        <v>694.49999999999977</v>
      </c>
      <c r="CE136">
        <f t="shared" si="126"/>
        <v>697.27999999999975</v>
      </c>
      <c r="CF136">
        <f t="shared" si="126"/>
        <v>700.01999999999975</v>
      </c>
      <c r="CG136">
        <f t="shared" si="126"/>
        <v>702.71999999999969</v>
      </c>
      <c r="CH136">
        <f t="shared" si="126"/>
        <v>705.37999999999965</v>
      </c>
      <c r="CI136">
        <f t="shared" si="126"/>
        <v>707.99999999999977</v>
      </c>
      <c r="CJ136">
        <f t="shared" si="126"/>
        <v>710.5799999999997</v>
      </c>
      <c r="CK136">
        <f t="shared" si="126"/>
        <v>713.11999999999966</v>
      </c>
      <c r="CL136">
        <f t="shared" si="126"/>
        <v>715.61999999999966</v>
      </c>
      <c r="CM136">
        <f t="shared" si="126"/>
        <v>718.0799999999997</v>
      </c>
      <c r="CN136">
        <f t="shared" si="126"/>
        <v>720.49999999999977</v>
      </c>
      <c r="CO136">
        <f t="shared" si="126"/>
        <v>722.87999999999965</v>
      </c>
      <c r="CP136">
        <f t="shared" si="126"/>
        <v>725.2199999999998</v>
      </c>
      <c r="CQ136">
        <f t="shared" si="117"/>
        <v>727.51999999999975</v>
      </c>
      <c r="CR136">
        <f t="shared" si="117"/>
        <v>729.77999999999975</v>
      </c>
      <c r="CS136">
        <f t="shared" si="117"/>
        <v>731.99999999999977</v>
      </c>
      <c r="CT136">
        <f t="shared" si="117"/>
        <v>734.17999999999972</v>
      </c>
      <c r="CU136">
        <f t="shared" si="117"/>
        <v>736.31999999999971</v>
      </c>
      <c r="CV136">
        <f t="shared" si="117"/>
        <v>738.41999999999973</v>
      </c>
      <c r="CW136">
        <f t="shared" si="117"/>
        <v>740.47999999999968</v>
      </c>
      <c r="CX136">
        <f t="shared" si="117"/>
        <v>742.49999999999977</v>
      </c>
      <c r="CY136">
        <f t="shared" si="117"/>
        <v>744.47999999999979</v>
      </c>
      <c r="CZ136">
        <f t="shared" si="117"/>
        <v>746.41999999999973</v>
      </c>
      <c r="DA136">
        <f t="shared" si="117"/>
        <v>748.31999999999971</v>
      </c>
      <c r="DB136">
        <f t="shared" si="117"/>
        <v>750.17999999999972</v>
      </c>
      <c r="DC136">
        <f t="shared" si="117"/>
        <v>751.99999999999977</v>
      </c>
      <c r="DD136">
        <f t="shared" si="117"/>
        <v>753.77999999999975</v>
      </c>
      <c r="DE136">
        <f t="shared" si="117"/>
        <v>755.51999999999975</v>
      </c>
      <c r="DF136">
        <f t="shared" si="117"/>
        <v>757.21999999999969</v>
      </c>
      <c r="DG136">
        <f t="shared" si="116"/>
        <v>758.87999999999965</v>
      </c>
      <c r="DH136">
        <f t="shared" si="116"/>
        <v>760.49999999999977</v>
      </c>
      <c r="DI136">
        <f t="shared" si="116"/>
        <v>762.0799999999997</v>
      </c>
      <c r="DJ136">
        <f t="shared" si="116"/>
        <v>763.61999999999966</v>
      </c>
      <c r="DK136">
        <f t="shared" si="116"/>
        <v>765.11999999999966</v>
      </c>
      <c r="DL136">
        <f t="shared" si="116"/>
        <v>766.5799999999997</v>
      </c>
      <c r="DM136">
        <f t="shared" si="116"/>
        <v>767.99999999999977</v>
      </c>
      <c r="DN136">
        <f t="shared" si="115"/>
        <v>769.37999999999965</v>
      </c>
      <c r="DO136">
        <f t="shared" si="113"/>
        <v>770.7199999999998</v>
      </c>
      <c r="DP136">
        <f t="shared" si="113"/>
        <v>772.01999999999975</v>
      </c>
      <c r="DQ136">
        <f t="shared" si="113"/>
        <v>773.27999999999975</v>
      </c>
      <c r="DR136">
        <f t="shared" si="113"/>
        <v>774.49999999999977</v>
      </c>
      <c r="DS136">
        <f t="shared" si="113"/>
        <v>775.67999999999972</v>
      </c>
      <c r="DT136">
        <f t="shared" si="113"/>
        <v>776.81999999999971</v>
      </c>
      <c r="DU136">
        <f t="shared" si="113"/>
        <v>777.91999999999962</v>
      </c>
      <c r="DV136">
        <f t="shared" si="113"/>
        <v>778.97999999999968</v>
      </c>
      <c r="DW136">
        <f t="shared" si="113"/>
        <v>779.99999999999977</v>
      </c>
      <c r="DX136">
        <f t="shared" si="113"/>
        <v>780.97999999999979</v>
      </c>
      <c r="DY136">
        <f t="shared" si="113"/>
        <v>781.91999999999973</v>
      </c>
      <c r="DZ136">
        <f t="shared" si="113"/>
        <v>782.81999999999971</v>
      </c>
      <c r="EA136">
        <f t="shared" si="113"/>
        <v>783.67999999999972</v>
      </c>
      <c r="EB136">
        <f t="shared" si="113"/>
        <v>784.49999999999977</v>
      </c>
      <c r="EC136">
        <f t="shared" ref="EC136:ER155" si="130">-2*(EC$10-5)^2-2*($A136-5)^2+40*EC$10+40*$A136+5</f>
        <v>785.27999999999975</v>
      </c>
      <c r="ED136">
        <f t="shared" si="130"/>
        <v>786.01999999999975</v>
      </c>
      <c r="EE136">
        <f t="shared" si="130"/>
        <v>786.71999999999969</v>
      </c>
      <c r="EF136">
        <f t="shared" si="130"/>
        <v>787.37999999999965</v>
      </c>
      <c r="EG136">
        <f t="shared" si="130"/>
        <v>787.99999999999977</v>
      </c>
      <c r="EH136">
        <f t="shared" si="130"/>
        <v>788.5799999999997</v>
      </c>
      <c r="EI136">
        <f t="shared" si="130"/>
        <v>789.11999999999978</v>
      </c>
      <c r="EJ136">
        <f t="shared" si="130"/>
        <v>789.61999999999966</v>
      </c>
      <c r="EK136">
        <f t="shared" si="130"/>
        <v>790.0799999999997</v>
      </c>
      <c r="EL136">
        <f t="shared" si="130"/>
        <v>790.49999999999977</v>
      </c>
      <c r="EM136">
        <f t="shared" si="130"/>
        <v>790.87999999999977</v>
      </c>
      <c r="EN136">
        <f t="shared" si="130"/>
        <v>791.2199999999998</v>
      </c>
      <c r="EO136">
        <f t="shared" si="130"/>
        <v>791.51999999999975</v>
      </c>
      <c r="EP136">
        <f t="shared" si="130"/>
        <v>791.77999999999975</v>
      </c>
      <c r="EQ136">
        <f t="shared" si="130"/>
        <v>791.99999999999977</v>
      </c>
      <c r="ER136">
        <f t="shared" si="130"/>
        <v>792.17999999999972</v>
      </c>
      <c r="ES136">
        <f t="shared" si="129"/>
        <v>792.31999999999971</v>
      </c>
      <c r="ET136">
        <f t="shared" si="129"/>
        <v>792.41999999999962</v>
      </c>
      <c r="EU136">
        <f t="shared" si="129"/>
        <v>792.47999999999968</v>
      </c>
      <c r="EV136">
        <f t="shared" si="129"/>
        <v>792.49999999999977</v>
      </c>
      <c r="EW136">
        <f t="shared" si="129"/>
        <v>792.47999999999979</v>
      </c>
      <c r="EX136">
        <f t="shared" si="129"/>
        <v>792.41999999999973</v>
      </c>
      <c r="EY136">
        <f t="shared" si="129"/>
        <v>792.31999999999971</v>
      </c>
      <c r="EZ136">
        <f t="shared" si="129"/>
        <v>792.17999999999972</v>
      </c>
      <c r="FA136">
        <f t="shared" si="129"/>
        <v>791.99999999999977</v>
      </c>
      <c r="FB136">
        <f t="shared" si="129"/>
        <v>791.77999999999975</v>
      </c>
      <c r="FC136">
        <f t="shared" si="129"/>
        <v>791.51999999999975</v>
      </c>
      <c r="FD136">
        <f t="shared" si="129"/>
        <v>791.21999999999969</v>
      </c>
      <c r="FE136">
        <f t="shared" si="129"/>
        <v>790.87999999999965</v>
      </c>
      <c r="FF136">
        <f t="shared" si="129"/>
        <v>790.49999999999977</v>
      </c>
      <c r="FG136">
        <f t="shared" si="129"/>
        <v>790.0799999999997</v>
      </c>
      <c r="FH136">
        <f t="shared" si="122"/>
        <v>789.61999999999978</v>
      </c>
      <c r="FI136">
        <f t="shared" si="122"/>
        <v>789.11999999999966</v>
      </c>
      <c r="FJ136">
        <f t="shared" si="122"/>
        <v>788.5799999999997</v>
      </c>
      <c r="FK136">
        <f t="shared" si="122"/>
        <v>787.99999999999977</v>
      </c>
      <c r="FL136">
        <f t="shared" si="122"/>
        <v>787.37999999999965</v>
      </c>
      <c r="FM136">
        <f t="shared" si="122"/>
        <v>786.7199999999998</v>
      </c>
      <c r="FN136">
        <f t="shared" si="122"/>
        <v>786.01999999999975</v>
      </c>
      <c r="FO136">
        <f t="shared" si="122"/>
        <v>785.27999999999975</v>
      </c>
      <c r="FP136">
        <f t="shared" si="122"/>
        <v>784.49999999999977</v>
      </c>
      <c r="FQ136">
        <f t="shared" si="122"/>
        <v>783.67999999999961</v>
      </c>
      <c r="FR136">
        <f t="shared" si="120"/>
        <v>782.81999999999971</v>
      </c>
      <c r="FS136">
        <f t="shared" si="120"/>
        <v>781.91999999999962</v>
      </c>
      <c r="FT136">
        <f t="shared" si="120"/>
        <v>780.97999999999979</v>
      </c>
      <c r="FU136">
        <f t="shared" si="119"/>
        <v>779.99999999999977</v>
      </c>
      <c r="FV136">
        <f t="shared" si="119"/>
        <v>778.97999999999956</v>
      </c>
      <c r="FW136">
        <f t="shared" si="119"/>
        <v>778.97999999999956</v>
      </c>
      <c r="FX136">
        <f t="shared" si="119"/>
        <v>776.81999999999971</v>
      </c>
      <c r="FY136">
        <f t="shared" si="119"/>
        <v>775.67999999999984</v>
      </c>
      <c r="FZ136">
        <f t="shared" si="119"/>
        <v>774.49999999999977</v>
      </c>
      <c r="GA136">
        <f t="shared" si="119"/>
        <v>773.27999999999963</v>
      </c>
      <c r="GB136">
        <f t="shared" si="119"/>
        <v>772.01999999999975</v>
      </c>
      <c r="GC136">
        <f t="shared" si="118"/>
        <v>770.71999999999969</v>
      </c>
      <c r="GD136">
        <f t="shared" si="118"/>
        <v>769.37999999999977</v>
      </c>
      <c r="GE136">
        <f t="shared" si="118"/>
        <v>767.99999999999977</v>
      </c>
      <c r="GF136">
        <f t="shared" si="118"/>
        <v>766.5799999999997</v>
      </c>
      <c r="GG136">
        <f t="shared" si="118"/>
        <v>765.11999999999978</v>
      </c>
      <c r="GH136">
        <f t="shared" si="118"/>
        <v>763.61999999999966</v>
      </c>
      <c r="GI136">
        <f t="shared" si="107"/>
        <v>762.07999999999981</v>
      </c>
      <c r="GJ136">
        <f t="shared" si="106"/>
        <v>760.49999999999977</v>
      </c>
      <c r="GK136">
        <f t="shared" si="106"/>
        <v>758.87999999999965</v>
      </c>
      <c r="GL136">
        <f t="shared" si="106"/>
        <v>757.2199999999998</v>
      </c>
      <c r="GM136">
        <f t="shared" si="127"/>
        <v>755.51999999999975</v>
      </c>
      <c r="GN136">
        <f t="shared" si="127"/>
        <v>753.77999999999975</v>
      </c>
      <c r="GO136">
        <f t="shared" si="127"/>
        <v>751.99999999999977</v>
      </c>
      <c r="GP136">
        <f t="shared" si="127"/>
        <v>750.17999999999961</v>
      </c>
      <c r="GQ136">
        <f t="shared" si="127"/>
        <v>748.31999999999971</v>
      </c>
      <c r="GR136">
        <f t="shared" si="127"/>
        <v>746.41999999999962</v>
      </c>
      <c r="GS136">
        <f t="shared" si="127"/>
        <v>744.47999999999979</v>
      </c>
      <c r="GT136">
        <f t="shared" si="127"/>
        <v>742.49999999999977</v>
      </c>
    </row>
    <row r="137" spans="1:202" x14ac:dyDescent="0.25">
      <c r="A137">
        <f t="shared" si="71"/>
        <v>12.599999999999971</v>
      </c>
      <c r="B137">
        <f t="shared" si="123"/>
        <v>343.47999999999973</v>
      </c>
      <c r="C137">
        <f t="shared" si="123"/>
        <v>349.4599999999997</v>
      </c>
      <c r="D137">
        <f t="shared" si="123"/>
        <v>355.39999999999975</v>
      </c>
      <c r="E137">
        <f t="shared" si="123"/>
        <v>361.29999999999973</v>
      </c>
      <c r="F137">
        <f t="shared" si="123"/>
        <v>367.15999999999974</v>
      </c>
      <c r="G137">
        <f t="shared" si="123"/>
        <v>372.97999999999973</v>
      </c>
      <c r="H137">
        <f t="shared" si="123"/>
        <v>378.75999999999976</v>
      </c>
      <c r="I137">
        <f t="shared" si="123"/>
        <v>384.49999999999977</v>
      </c>
      <c r="J137">
        <f t="shared" si="123"/>
        <v>390.1999999999997</v>
      </c>
      <c r="K137">
        <f t="shared" si="123"/>
        <v>395.85999999999973</v>
      </c>
      <c r="L137">
        <f t="shared" si="123"/>
        <v>401.47999999999973</v>
      </c>
      <c r="M137">
        <f t="shared" si="123"/>
        <v>407.05999999999972</v>
      </c>
      <c r="N137">
        <f t="shared" si="123"/>
        <v>412.59999999999974</v>
      </c>
      <c r="O137">
        <f t="shared" si="123"/>
        <v>418.09999999999974</v>
      </c>
      <c r="P137">
        <f t="shared" si="123"/>
        <v>423.55999999999972</v>
      </c>
      <c r="Q137">
        <f t="shared" si="123"/>
        <v>428.97999999999973</v>
      </c>
      <c r="R137">
        <f t="shared" si="121"/>
        <v>434.35999999999973</v>
      </c>
      <c r="S137">
        <f t="shared" si="121"/>
        <v>439.6999999999997</v>
      </c>
      <c r="T137">
        <f t="shared" si="121"/>
        <v>444.99999999999972</v>
      </c>
      <c r="U137">
        <f t="shared" si="121"/>
        <v>450.25999999999976</v>
      </c>
      <c r="V137">
        <f t="shared" si="121"/>
        <v>455.47999999999973</v>
      </c>
      <c r="W137">
        <f t="shared" si="121"/>
        <v>460.65999999999974</v>
      </c>
      <c r="X137">
        <f t="shared" si="121"/>
        <v>465.79999999999973</v>
      </c>
      <c r="Y137">
        <f t="shared" si="121"/>
        <v>470.89999999999975</v>
      </c>
      <c r="Z137">
        <f t="shared" si="121"/>
        <v>475.9599999999997</v>
      </c>
      <c r="AA137">
        <f t="shared" si="121"/>
        <v>480.97999999999973</v>
      </c>
      <c r="AB137">
        <f t="shared" si="121"/>
        <v>485.95999999999975</v>
      </c>
      <c r="AC137">
        <f t="shared" si="121"/>
        <v>490.89999999999975</v>
      </c>
      <c r="AD137">
        <f t="shared" si="121"/>
        <v>495.79999999999973</v>
      </c>
      <c r="AE137">
        <f t="shared" si="121"/>
        <v>500.65999999999974</v>
      </c>
      <c r="AF137">
        <f t="shared" si="121"/>
        <v>505.47999999999973</v>
      </c>
      <c r="AG137">
        <f t="shared" si="125"/>
        <v>510.25999999999976</v>
      </c>
      <c r="AH137">
        <f t="shared" si="125"/>
        <v>514.99999999999977</v>
      </c>
      <c r="AI137">
        <f t="shared" si="125"/>
        <v>519.6999999999997</v>
      </c>
      <c r="AJ137">
        <f t="shared" si="125"/>
        <v>524.35999999999967</v>
      </c>
      <c r="AK137">
        <f t="shared" si="125"/>
        <v>528.97999999999979</v>
      </c>
      <c r="AL137">
        <f t="shared" si="125"/>
        <v>533.55999999999972</v>
      </c>
      <c r="AM137">
        <f t="shared" si="125"/>
        <v>538.09999999999968</v>
      </c>
      <c r="AN137">
        <f t="shared" si="125"/>
        <v>542.59999999999968</v>
      </c>
      <c r="AO137">
        <f t="shared" si="125"/>
        <v>547.05999999999972</v>
      </c>
      <c r="AP137">
        <f t="shared" si="125"/>
        <v>551.47999999999979</v>
      </c>
      <c r="AQ137">
        <f t="shared" si="125"/>
        <v>555.85999999999967</v>
      </c>
      <c r="AR137">
        <f t="shared" si="125"/>
        <v>560.1999999999997</v>
      </c>
      <c r="AS137">
        <f t="shared" si="125"/>
        <v>564.49999999999977</v>
      </c>
      <c r="AT137">
        <f t="shared" si="125"/>
        <v>568.75999999999976</v>
      </c>
      <c r="AU137">
        <f t="shared" si="125"/>
        <v>572.97999999999979</v>
      </c>
      <c r="AV137">
        <f t="shared" si="125"/>
        <v>577.15999999999974</v>
      </c>
      <c r="AW137">
        <f t="shared" si="124"/>
        <v>581.29999999999973</v>
      </c>
      <c r="AX137">
        <f t="shared" si="124"/>
        <v>585.39999999999975</v>
      </c>
      <c r="AY137">
        <f t="shared" si="124"/>
        <v>589.4599999999997</v>
      </c>
      <c r="AZ137">
        <f t="shared" si="124"/>
        <v>593.47999999999979</v>
      </c>
      <c r="BA137">
        <f t="shared" si="124"/>
        <v>597.4599999999997</v>
      </c>
      <c r="BB137">
        <f t="shared" si="124"/>
        <v>601.39999999999975</v>
      </c>
      <c r="BC137">
        <f t="shared" si="124"/>
        <v>605.29999999999973</v>
      </c>
      <c r="BD137">
        <f t="shared" si="124"/>
        <v>609.15999999999974</v>
      </c>
      <c r="BE137">
        <f t="shared" si="124"/>
        <v>612.97999999999979</v>
      </c>
      <c r="BF137">
        <f t="shared" si="124"/>
        <v>616.75999999999976</v>
      </c>
      <c r="BG137">
        <f t="shared" si="124"/>
        <v>620.49999999999977</v>
      </c>
      <c r="BH137">
        <f t="shared" si="124"/>
        <v>624.1999999999997</v>
      </c>
      <c r="BI137">
        <f t="shared" si="124"/>
        <v>627.85999999999967</v>
      </c>
      <c r="BJ137">
        <f t="shared" si="124"/>
        <v>631.47999999999979</v>
      </c>
      <c r="BK137">
        <f t="shared" si="124"/>
        <v>635.05999999999972</v>
      </c>
      <c r="BL137">
        <f t="shared" si="128"/>
        <v>638.59999999999968</v>
      </c>
      <c r="BM137">
        <f t="shared" si="128"/>
        <v>642.09999999999968</v>
      </c>
      <c r="BN137">
        <f t="shared" si="128"/>
        <v>645.55999999999972</v>
      </c>
      <c r="BO137">
        <f t="shared" si="128"/>
        <v>648.97999999999979</v>
      </c>
      <c r="BP137">
        <f t="shared" si="128"/>
        <v>648.97999999999979</v>
      </c>
      <c r="BQ137">
        <f t="shared" si="128"/>
        <v>655.6999999999997</v>
      </c>
      <c r="BR137">
        <f t="shared" si="128"/>
        <v>658.99999999999977</v>
      </c>
      <c r="BS137">
        <f t="shared" si="128"/>
        <v>662.25999999999976</v>
      </c>
      <c r="BT137">
        <f t="shared" si="128"/>
        <v>665.47999999999979</v>
      </c>
      <c r="BU137">
        <f t="shared" si="128"/>
        <v>668.65999999999974</v>
      </c>
      <c r="BV137">
        <f t="shared" si="128"/>
        <v>671.79999999999973</v>
      </c>
      <c r="BW137">
        <f t="shared" si="128"/>
        <v>674.89999999999975</v>
      </c>
      <c r="BX137">
        <f t="shared" si="128"/>
        <v>677.9599999999997</v>
      </c>
      <c r="BY137">
        <f t="shared" si="128"/>
        <v>680.97999999999979</v>
      </c>
      <c r="BZ137">
        <f t="shared" si="128"/>
        <v>683.95999999999981</v>
      </c>
      <c r="CA137">
        <f t="shared" si="128"/>
        <v>686.89999999999975</v>
      </c>
      <c r="CB137">
        <f t="shared" si="126"/>
        <v>689.79999999999973</v>
      </c>
      <c r="CC137">
        <f t="shared" si="126"/>
        <v>692.65999999999974</v>
      </c>
      <c r="CD137">
        <f t="shared" si="126"/>
        <v>695.47999999999979</v>
      </c>
      <c r="CE137">
        <f t="shared" si="126"/>
        <v>698.25999999999976</v>
      </c>
      <c r="CF137">
        <f t="shared" si="126"/>
        <v>700.99999999999977</v>
      </c>
      <c r="CG137">
        <f t="shared" si="126"/>
        <v>703.6999999999997</v>
      </c>
      <c r="CH137">
        <f t="shared" si="126"/>
        <v>706.35999999999967</v>
      </c>
      <c r="CI137">
        <f t="shared" si="126"/>
        <v>708.97999999999979</v>
      </c>
      <c r="CJ137">
        <f t="shared" si="126"/>
        <v>711.55999999999972</v>
      </c>
      <c r="CK137">
        <f t="shared" si="126"/>
        <v>714.09999999999968</v>
      </c>
      <c r="CL137">
        <f t="shared" si="126"/>
        <v>716.59999999999968</v>
      </c>
      <c r="CM137">
        <f t="shared" si="126"/>
        <v>719.05999999999972</v>
      </c>
      <c r="CN137">
        <f t="shared" si="126"/>
        <v>721.47999999999979</v>
      </c>
      <c r="CO137">
        <f t="shared" si="126"/>
        <v>723.85999999999967</v>
      </c>
      <c r="CP137">
        <f t="shared" si="126"/>
        <v>726.19999999999982</v>
      </c>
      <c r="CQ137">
        <f t="shared" si="117"/>
        <v>728.49999999999977</v>
      </c>
      <c r="CR137">
        <f t="shared" si="117"/>
        <v>730.75999999999976</v>
      </c>
      <c r="CS137">
        <f t="shared" si="117"/>
        <v>732.97999999999979</v>
      </c>
      <c r="CT137">
        <f t="shared" si="117"/>
        <v>735.15999999999974</v>
      </c>
      <c r="CU137">
        <f t="shared" si="117"/>
        <v>737.29999999999973</v>
      </c>
      <c r="CV137">
        <f t="shared" si="117"/>
        <v>739.39999999999975</v>
      </c>
      <c r="CW137">
        <f t="shared" si="117"/>
        <v>741.4599999999997</v>
      </c>
      <c r="CX137">
        <f t="shared" si="117"/>
        <v>743.47999999999979</v>
      </c>
      <c r="CY137">
        <f t="shared" si="117"/>
        <v>745.45999999999981</v>
      </c>
      <c r="CZ137">
        <f t="shared" si="117"/>
        <v>747.39999999999975</v>
      </c>
      <c r="DA137">
        <f t="shared" si="117"/>
        <v>749.29999999999973</v>
      </c>
      <c r="DB137">
        <f t="shared" si="117"/>
        <v>751.15999999999974</v>
      </c>
      <c r="DC137">
        <f t="shared" si="117"/>
        <v>752.97999999999979</v>
      </c>
      <c r="DD137">
        <f t="shared" si="117"/>
        <v>754.75999999999976</v>
      </c>
      <c r="DE137">
        <f t="shared" si="117"/>
        <v>756.49999999999977</v>
      </c>
      <c r="DF137">
        <f t="shared" si="117"/>
        <v>758.1999999999997</v>
      </c>
      <c r="DG137">
        <f t="shared" si="116"/>
        <v>759.85999999999967</v>
      </c>
      <c r="DH137">
        <f t="shared" si="116"/>
        <v>761.47999999999979</v>
      </c>
      <c r="DI137">
        <f t="shared" si="116"/>
        <v>763.05999999999972</v>
      </c>
      <c r="DJ137">
        <f t="shared" si="116"/>
        <v>764.59999999999968</v>
      </c>
      <c r="DK137">
        <f t="shared" si="116"/>
        <v>766.09999999999968</v>
      </c>
      <c r="DL137">
        <f t="shared" si="116"/>
        <v>767.55999999999972</v>
      </c>
      <c r="DM137">
        <f t="shared" si="116"/>
        <v>768.97999999999979</v>
      </c>
      <c r="DN137">
        <f t="shared" si="115"/>
        <v>770.35999999999967</v>
      </c>
      <c r="DO137">
        <f t="shared" si="113"/>
        <v>771.69999999999982</v>
      </c>
      <c r="DP137">
        <f t="shared" si="113"/>
        <v>772.99999999999977</v>
      </c>
      <c r="DQ137">
        <f t="shared" si="113"/>
        <v>774.25999999999976</v>
      </c>
      <c r="DR137">
        <f t="shared" si="113"/>
        <v>775.47999999999979</v>
      </c>
      <c r="DS137">
        <f t="shared" si="113"/>
        <v>776.65999999999974</v>
      </c>
      <c r="DT137">
        <f t="shared" si="113"/>
        <v>777.79999999999973</v>
      </c>
      <c r="DU137">
        <f t="shared" si="113"/>
        <v>778.89999999999964</v>
      </c>
      <c r="DV137">
        <f t="shared" si="113"/>
        <v>779.9599999999997</v>
      </c>
      <c r="DW137">
        <f t="shared" si="113"/>
        <v>780.97999999999979</v>
      </c>
      <c r="DX137">
        <f t="shared" si="113"/>
        <v>781.95999999999981</v>
      </c>
      <c r="DY137">
        <f t="shared" si="113"/>
        <v>782.89999999999975</v>
      </c>
      <c r="DZ137">
        <f t="shared" si="113"/>
        <v>783.79999999999973</v>
      </c>
      <c r="EA137">
        <f t="shared" si="113"/>
        <v>784.65999999999974</v>
      </c>
      <c r="EB137">
        <f t="shared" si="113"/>
        <v>785.47999999999979</v>
      </c>
      <c r="EC137">
        <f t="shared" si="130"/>
        <v>786.25999999999976</v>
      </c>
      <c r="ED137">
        <f t="shared" si="130"/>
        <v>786.99999999999977</v>
      </c>
      <c r="EE137">
        <f t="shared" si="130"/>
        <v>787.6999999999997</v>
      </c>
      <c r="EF137">
        <f t="shared" si="130"/>
        <v>788.35999999999967</v>
      </c>
      <c r="EG137">
        <f t="shared" si="130"/>
        <v>788.97999999999979</v>
      </c>
      <c r="EH137">
        <f t="shared" si="130"/>
        <v>789.55999999999972</v>
      </c>
      <c r="EI137">
        <f t="shared" si="130"/>
        <v>790.0999999999998</v>
      </c>
      <c r="EJ137">
        <f t="shared" si="130"/>
        <v>790.59999999999968</v>
      </c>
      <c r="EK137">
        <f t="shared" si="130"/>
        <v>791.05999999999972</v>
      </c>
      <c r="EL137">
        <f t="shared" si="130"/>
        <v>791.47999999999979</v>
      </c>
      <c r="EM137">
        <f t="shared" si="130"/>
        <v>791.85999999999979</v>
      </c>
      <c r="EN137">
        <f t="shared" si="130"/>
        <v>792.19999999999982</v>
      </c>
      <c r="EO137">
        <f t="shared" si="130"/>
        <v>792.49999999999977</v>
      </c>
      <c r="EP137">
        <f t="shared" si="130"/>
        <v>792.75999999999976</v>
      </c>
      <c r="EQ137">
        <f t="shared" si="130"/>
        <v>792.97999999999979</v>
      </c>
      <c r="ER137">
        <f t="shared" si="130"/>
        <v>793.15999999999974</v>
      </c>
      <c r="ES137">
        <f t="shared" si="129"/>
        <v>793.29999999999973</v>
      </c>
      <c r="ET137">
        <f t="shared" si="129"/>
        <v>793.39999999999964</v>
      </c>
      <c r="EU137">
        <f t="shared" si="129"/>
        <v>793.4599999999997</v>
      </c>
      <c r="EV137">
        <f t="shared" si="129"/>
        <v>793.47999999999979</v>
      </c>
      <c r="EW137">
        <f t="shared" si="129"/>
        <v>793.45999999999981</v>
      </c>
      <c r="EX137">
        <f t="shared" si="129"/>
        <v>793.39999999999975</v>
      </c>
      <c r="EY137">
        <f t="shared" si="129"/>
        <v>793.29999999999973</v>
      </c>
      <c r="EZ137">
        <f t="shared" si="129"/>
        <v>793.15999999999974</v>
      </c>
      <c r="FA137">
        <f t="shared" si="129"/>
        <v>792.97999999999979</v>
      </c>
      <c r="FB137">
        <f t="shared" si="129"/>
        <v>792.75999999999976</v>
      </c>
      <c r="FC137">
        <f t="shared" si="129"/>
        <v>792.49999999999977</v>
      </c>
      <c r="FD137">
        <f t="shared" si="129"/>
        <v>792.1999999999997</v>
      </c>
      <c r="FE137">
        <f t="shared" si="129"/>
        <v>791.85999999999967</v>
      </c>
      <c r="FF137">
        <f t="shared" si="129"/>
        <v>791.47999999999979</v>
      </c>
      <c r="FG137">
        <f t="shared" si="129"/>
        <v>791.05999999999972</v>
      </c>
      <c r="FH137">
        <f t="shared" si="122"/>
        <v>790.5999999999998</v>
      </c>
      <c r="FI137">
        <f t="shared" si="122"/>
        <v>790.09999999999968</v>
      </c>
      <c r="FJ137">
        <f t="shared" si="122"/>
        <v>789.55999999999972</v>
      </c>
      <c r="FK137">
        <f t="shared" si="122"/>
        <v>788.97999999999979</v>
      </c>
      <c r="FL137">
        <f t="shared" si="122"/>
        <v>788.35999999999967</v>
      </c>
      <c r="FM137">
        <f t="shared" si="122"/>
        <v>787.69999999999982</v>
      </c>
      <c r="FN137">
        <f t="shared" si="122"/>
        <v>786.99999999999977</v>
      </c>
      <c r="FO137">
        <f t="shared" si="122"/>
        <v>786.25999999999976</v>
      </c>
      <c r="FP137">
        <f t="shared" si="122"/>
        <v>785.47999999999979</v>
      </c>
      <c r="FQ137">
        <f t="shared" si="122"/>
        <v>784.65999999999963</v>
      </c>
      <c r="FR137">
        <f t="shared" si="120"/>
        <v>783.79999999999973</v>
      </c>
      <c r="FS137">
        <f t="shared" si="120"/>
        <v>782.89999999999964</v>
      </c>
      <c r="FT137">
        <f t="shared" si="120"/>
        <v>781.95999999999981</v>
      </c>
      <c r="FU137">
        <f t="shared" si="119"/>
        <v>780.97999999999979</v>
      </c>
      <c r="FV137">
        <f t="shared" si="119"/>
        <v>779.95999999999958</v>
      </c>
      <c r="FW137">
        <f t="shared" si="119"/>
        <v>779.95999999999958</v>
      </c>
      <c r="FX137">
        <f t="shared" si="119"/>
        <v>777.79999999999973</v>
      </c>
      <c r="FY137">
        <f t="shared" si="119"/>
        <v>776.65999999999985</v>
      </c>
      <c r="FZ137">
        <f t="shared" si="119"/>
        <v>775.47999999999979</v>
      </c>
      <c r="GA137">
        <f t="shared" si="119"/>
        <v>774.25999999999965</v>
      </c>
      <c r="GB137">
        <f t="shared" si="119"/>
        <v>772.99999999999977</v>
      </c>
      <c r="GC137">
        <f t="shared" si="118"/>
        <v>771.6999999999997</v>
      </c>
      <c r="GD137">
        <f t="shared" si="118"/>
        <v>770.35999999999979</v>
      </c>
      <c r="GE137">
        <f t="shared" si="118"/>
        <v>768.97999999999979</v>
      </c>
      <c r="GF137">
        <f t="shared" si="118"/>
        <v>767.55999999999972</v>
      </c>
      <c r="GG137">
        <f t="shared" si="118"/>
        <v>766.0999999999998</v>
      </c>
      <c r="GH137">
        <f t="shared" si="118"/>
        <v>764.59999999999968</v>
      </c>
      <c r="GI137">
        <f t="shared" si="107"/>
        <v>763.05999999999983</v>
      </c>
      <c r="GJ137">
        <f t="shared" si="106"/>
        <v>761.47999999999979</v>
      </c>
      <c r="GK137">
        <f t="shared" si="106"/>
        <v>759.85999999999967</v>
      </c>
      <c r="GL137">
        <f t="shared" si="106"/>
        <v>758.19999999999982</v>
      </c>
      <c r="GM137">
        <f t="shared" si="127"/>
        <v>756.49999999999977</v>
      </c>
      <c r="GN137">
        <f t="shared" si="127"/>
        <v>754.75999999999976</v>
      </c>
      <c r="GO137">
        <f t="shared" si="127"/>
        <v>752.97999999999979</v>
      </c>
      <c r="GP137">
        <f t="shared" si="127"/>
        <v>751.15999999999963</v>
      </c>
      <c r="GQ137">
        <f t="shared" si="127"/>
        <v>749.29999999999973</v>
      </c>
      <c r="GR137">
        <f t="shared" si="127"/>
        <v>747.39999999999964</v>
      </c>
      <c r="GS137">
        <f t="shared" si="127"/>
        <v>745.45999999999981</v>
      </c>
      <c r="GT137">
        <f t="shared" si="127"/>
        <v>743.47999999999979</v>
      </c>
    </row>
    <row r="138" spans="1:202" x14ac:dyDescent="0.25">
      <c r="A138">
        <f t="shared" si="71"/>
        <v>12.699999999999971</v>
      </c>
      <c r="B138">
        <f t="shared" si="123"/>
        <v>344.41999999999973</v>
      </c>
      <c r="C138">
        <f t="shared" si="123"/>
        <v>350.39999999999975</v>
      </c>
      <c r="D138">
        <f t="shared" si="123"/>
        <v>356.33999999999975</v>
      </c>
      <c r="E138">
        <f t="shared" si="123"/>
        <v>362.23999999999978</v>
      </c>
      <c r="F138">
        <f t="shared" si="123"/>
        <v>368.0999999999998</v>
      </c>
      <c r="G138">
        <f t="shared" si="123"/>
        <v>373.91999999999973</v>
      </c>
      <c r="H138">
        <f t="shared" si="123"/>
        <v>379.69999999999976</v>
      </c>
      <c r="I138">
        <f t="shared" si="123"/>
        <v>385.43999999999977</v>
      </c>
      <c r="J138">
        <f t="shared" si="123"/>
        <v>391.13999999999976</v>
      </c>
      <c r="K138">
        <f t="shared" si="123"/>
        <v>396.79999999999973</v>
      </c>
      <c r="L138">
        <f t="shared" si="123"/>
        <v>402.41999999999973</v>
      </c>
      <c r="M138">
        <f t="shared" si="123"/>
        <v>407.99999999999977</v>
      </c>
      <c r="N138">
        <f t="shared" si="123"/>
        <v>413.53999999999974</v>
      </c>
      <c r="O138">
        <f t="shared" si="123"/>
        <v>419.03999999999974</v>
      </c>
      <c r="P138">
        <f t="shared" si="123"/>
        <v>424.49999999999977</v>
      </c>
      <c r="Q138">
        <f t="shared" si="123"/>
        <v>429.91999999999973</v>
      </c>
      <c r="R138">
        <f t="shared" si="121"/>
        <v>435.29999999999973</v>
      </c>
      <c r="S138">
        <f t="shared" si="121"/>
        <v>440.63999999999976</v>
      </c>
      <c r="T138">
        <f t="shared" si="121"/>
        <v>445.93999999999977</v>
      </c>
      <c r="U138">
        <f t="shared" si="121"/>
        <v>451.19999999999976</v>
      </c>
      <c r="V138">
        <f t="shared" si="121"/>
        <v>456.41999999999973</v>
      </c>
      <c r="W138">
        <f t="shared" si="121"/>
        <v>461.5999999999998</v>
      </c>
      <c r="X138">
        <f t="shared" si="121"/>
        <v>466.73999999999978</v>
      </c>
      <c r="Y138">
        <f t="shared" si="121"/>
        <v>471.83999999999975</v>
      </c>
      <c r="Z138">
        <f t="shared" si="121"/>
        <v>476.89999999999975</v>
      </c>
      <c r="AA138">
        <f t="shared" si="121"/>
        <v>481.91999999999973</v>
      </c>
      <c r="AB138">
        <f t="shared" si="121"/>
        <v>486.89999999999975</v>
      </c>
      <c r="AC138">
        <f t="shared" si="121"/>
        <v>491.83999999999975</v>
      </c>
      <c r="AD138">
        <f t="shared" si="121"/>
        <v>496.73999999999978</v>
      </c>
      <c r="AE138">
        <f t="shared" si="121"/>
        <v>501.5999999999998</v>
      </c>
      <c r="AF138">
        <f t="shared" si="121"/>
        <v>506.41999999999973</v>
      </c>
      <c r="AG138">
        <f t="shared" si="125"/>
        <v>511.19999999999976</v>
      </c>
      <c r="AH138">
        <f t="shared" si="125"/>
        <v>515.93999999999983</v>
      </c>
      <c r="AI138">
        <f t="shared" si="125"/>
        <v>520.63999999999976</v>
      </c>
      <c r="AJ138">
        <f t="shared" si="125"/>
        <v>525.29999999999973</v>
      </c>
      <c r="AK138">
        <f t="shared" si="125"/>
        <v>529.91999999999973</v>
      </c>
      <c r="AL138">
        <f t="shared" si="125"/>
        <v>534.49999999999977</v>
      </c>
      <c r="AM138">
        <f t="shared" si="125"/>
        <v>539.03999999999974</v>
      </c>
      <c r="AN138">
        <f t="shared" si="125"/>
        <v>543.53999999999974</v>
      </c>
      <c r="AO138">
        <f t="shared" si="125"/>
        <v>547.99999999999977</v>
      </c>
      <c r="AP138">
        <f t="shared" si="125"/>
        <v>552.41999999999973</v>
      </c>
      <c r="AQ138">
        <f t="shared" si="125"/>
        <v>556.79999999999973</v>
      </c>
      <c r="AR138">
        <f t="shared" si="125"/>
        <v>561.13999999999976</v>
      </c>
      <c r="AS138">
        <f t="shared" si="125"/>
        <v>565.43999999999971</v>
      </c>
      <c r="AT138">
        <f t="shared" si="125"/>
        <v>569.69999999999982</v>
      </c>
      <c r="AU138">
        <f t="shared" si="125"/>
        <v>573.91999999999973</v>
      </c>
      <c r="AV138">
        <f t="shared" si="125"/>
        <v>578.0999999999998</v>
      </c>
      <c r="AW138">
        <f t="shared" si="124"/>
        <v>582.23999999999978</v>
      </c>
      <c r="AX138">
        <f t="shared" si="124"/>
        <v>586.3399999999998</v>
      </c>
      <c r="AY138">
        <f t="shared" si="124"/>
        <v>590.39999999999975</v>
      </c>
      <c r="AZ138">
        <f t="shared" si="124"/>
        <v>594.41999999999973</v>
      </c>
      <c r="BA138">
        <f t="shared" si="124"/>
        <v>598.39999999999975</v>
      </c>
      <c r="BB138">
        <f t="shared" si="124"/>
        <v>602.3399999999998</v>
      </c>
      <c r="BC138">
        <f t="shared" si="124"/>
        <v>606.23999999999978</v>
      </c>
      <c r="BD138">
        <f t="shared" si="124"/>
        <v>610.0999999999998</v>
      </c>
      <c r="BE138">
        <f t="shared" si="124"/>
        <v>613.91999999999973</v>
      </c>
      <c r="BF138">
        <f t="shared" si="124"/>
        <v>617.69999999999982</v>
      </c>
      <c r="BG138">
        <f t="shared" si="124"/>
        <v>621.43999999999971</v>
      </c>
      <c r="BH138">
        <f t="shared" si="124"/>
        <v>625.13999999999976</v>
      </c>
      <c r="BI138">
        <f t="shared" si="124"/>
        <v>628.79999999999973</v>
      </c>
      <c r="BJ138">
        <f t="shared" si="124"/>
        <v>632.41999999999973</v>
      </c>
      <c r="BK138">
        <f t="shared" si="124"/>
        <v>635.99999999999977</v>
      </c>
      <c r="BL138">
        <f t="shared" si="128"/>
        <v>639.53999999999974</v>
      </c>
      <c r="BM138">
        <f t="shared" si="128"/>
        <v>643.03999999999974</v>
      </c>
      <c r="BN138">
        <f t="shared" si="128"/>
        <v>646.49999999999977</v>
      </c>
      <c r="BO138">
        <f t="shared" si="128"/>
        <v>649.91999999999973</v>
      </c>
      <c r="BP138">
        <f t="shared" si="128"/>
        <v>649.91999999999973</v>
      </c>
      <c r="BQ138">
        <f t="shared" si="128"/>
        <v>656.63999999999976</v>
      </c>
      <c r="BR138">
        <f t="shared" si="128"/>
        <v>659.93999999999983</v>
      </c>
      <c r="BS138">
        <f t="shared" si="128"/>
        <v>663.19999999999982</v>
      </c>
      <c r="BT138">
        <f t="shared" si="128"/>
        <v>666.41999999999973</v>
      </c>
      <c r="BU138">
        <f t="shared" si="128"/>
        <v>669.5999999999998</v>
      </c>
      <c r="BV138">
        <f t="shared" si="128"/>
        <v>672.73999999999978</v>
      </c>
      <c r="BW138">
        <f t="shared" si="128"/>
        <v>675.83999999999969</v>
      </c>
      <c r="BX138">
        <f t="shared" si="128"/>
        <v>678.89999999999975</v>
      </c>
      <c r="BY138">
        <f t="shared" si="128"/>
        <v>681.91999999999973</v>
      </c>
      <c r="BZ138">
        <f t="shared" si="128"/>
        <v>684.89999999999975</v>
      </c>
      <c r="CA138">
        <f t="shared" si="128"/>
        <v>687.83999999999969</v>
      </c>
      <c r="CB138">
        <f t="shared" si="126"/>
        <v>690.73999999999978</v>
      </c>
      <c r="CC138">
        <f t="shared" si="126"/>
        <v>693.5999999999998</v>
      </c>
      <c r="CD138">
        <f t="shared" si="126"/>
        <v>696.41999999999973</v>
      </c>
      <c r="CE138">
        <f t="shared" si="126"/>
        <v>699.19999999999982</v>
      </c>
      <c r="CF138">
        <f t="shared" si="126"/>
        <v>701.93999999999983</v>
      </c>
      <c r="CG138">
        <f t="shared" si="126"/>
        <v>704.63999999999976</v>
      </c>
      <c r="CH138">
        <f t="shared" si="126"/>
        <v>707.29999999999973</v>
      </c>
      <c r="CI138">
        <f t="shared" si="126"/>
        <v>709.91999999999973</v>
      </c>
      <c r="CJ138">
        <f t="shared" si="126"/>
        <v>712.49999999999977</v>
      </c>
      <c r="CK138">
        <f t="shared" si="126"/>
        <v>715.03999999999974</v>
      </c>
      <c r="CL138">
        <f t="shared" si="126"/>
        <v>717.53999999999974</v>
      </c>
      <c r="CM138">
        <f t="shared" si="126"/>
        <v>719.99999999999977</v>
      </c>
      <c r="CN138">
        <f t="shared" si="126"/>
        <v>722.41999999999973</v>
      </c>
      <c r="CO138">
        <f t="shared" si="126"/>
        <v>724.79999999999973</v>
      </c>
      <c r="CP138">
        <f t="shared" si="126"/>
        <v>727.13999999999976</v>
      </c>
      <c r="CQ138">
        <f t="shared" si="117"/>
        <v>729.43999999999971</v>
      </c>
      <c r="CR138">
        <f t="shared" si="117"/>
        <v>731.69999999999982</v>
      </c>
      <c r="CS138">
        <f t="shared" si="117"/>
        <v>733.91999999999973</v>
      </c>
      <c r="CT138">
        <f t="shared" si="117"/>
        <v>736.0999999999998</v>
      </c>
      <c r="CU138">
        <f t="shared" si="117"/>
        <v>738.23999999999978</v>
      </c>
      <c r="CV138">
        <f t="shared" si="117"/>
        <v>740.33999999999969</v>
      </c>
      <c r="CW138">
        <f t="shared" si="117"/>
        <v>742.39999999999975</v>
      </c>
      <c r="CX138">
        <f t="shared" si="117"/>
        <v>744.41999999999973</v>
      </c>
      <c r="CY138">
        <f t="shared" si="117"/>
        <v>746.39999999999975</v>
      </c>
      <c r="CZ138">
        <f t="shared" si="117"/>
        <v>748.3399999999998</v>
      </c>
      <c r="DA138">
        <f t="shared" si="117"/>
        <v>750.23999999999978</v>
      </c>
      <c r="DB138">
        <f t="shared" si="117"/>
        <v>752.09999999999968</v>
      </c>
      <c r="DC138">
        <f t="shared" si="117"/>
        <v>753.91999999999973</v>
      </c>
      <c r="DD138">
        <f t="shared" si="117"/>
        <v>755.69999999999982</v>
      </c>
      <c r="DE138">
        <f t="shared" si="117"/>
        <v>757.43999999999983</v>
      </c>
      <c r="DF138">
        <f t="shared" si="117"/>
        <v>759.13999999999976</v>
      </c>
      <c r="DG138">
        <f t="shared" si="116"/>
        <v>760.79999999999973</v>
      </c>
      <c r="DH138">
        <f t="shared" si="116"/>
        <v>762.41999999999973</v>
      </c>
      <c r="DI138">
        <f t="shared" si="116"/>
        <v>763.99999999999977</v>
      </c>
      <c r="DJ138">
        <f t="shared" si="116"/>
        <v>765.53999999999974</v>
      </c>
      <c r="DK138">
        <f t="shared" si="116"/>
        <v>767.03999999999974</v>
      </c>
      <c r="DL138">
        <f t="shared" si="116"/>
        <v>768.49999999999977</v>
      </c>
      <c r="DM138">
        <f t="shared" si="116"/>
        <v>769.91999999999973</v>
      </c>
      <c r="DN138">
        <f t="shared" si="115"/>
        <v>771.29999999999973</v>
      </c>
      <c r="DO138">
        <f t="shared" si="113"/>
        <v>772.63999999999976</v>
      </c>
      <c r="DP138">
        <f t="shared" ref="DP138:EE162" si="131">-2*(DP$10-5)^2-2*($A138-5)^2+40*DP$10+40*$A138+5</f>
        <v>773.93999999999971</v>
      </c>
      <c r="DQ138">
        <f t="shared" si="131"/>
        <v>775.19999999999982</v>
      </c>
      <c r="DR138">
        <f t="shared" si="131"/>
        <v>776.41999999999973</v>
      </c>
      <c r="DS138">
        <f t="shared" si="131"/>
        <v>777.5999999999998</v>
      </c>
      <c r="DT138">
        <f t="shared" si="131"/>
        <v>778.73999999999978</v>
      </c>
      <c r="DU138">
        <f t="shared" si="131"/>
        <v>779.83999999999969</v>
      </c>
      <c r="DV138">
        <f t="shared" si="131"/>
        <v>780.89999999999975</v>
      </c>
      <c r="DW138">
        <f t="shared" si="131"/>
        <v>781.91999999999973</v>
      </c>
      <c r="DX138">
        <f t="shared" si="131"/>
        <v>782.89999999999975</v>
      </c>
      <c r="DY138">
        <f t="shared" si="131"/>
        <v>783.8399999999998</v>
      </c>
      <c r="DZ138">
        <f t="shared" si="131"/>
        <v>784.73999999999978</v>
      </c>
      <c r="EA138">
        <f t="shared" si="131"/>
        <v>785.59999999999968</v>
      </c>
      <c r="EB138">
        <f t="shared" si="131"/>
        <v>786.41999999999973</v>
      </c>
      <c r="EC138">
        <f t="shared" si="131"/>
        <v>787.19999999999982</v>
      </c>
      <c r="ED138">
        <f t="shared" si="131"/>
        <v>787.93999999999983</v>
      </c>
      <c r="EE138">
        <f t="shared" si="131"/>
        <v>788.63999999999976</v>
      </c>
      <c r="EF138">
        <f t="shared" si="130"/>
        <v>789.29999999999973</v>
      </c>
      <c r="EG138">
        <f t="shared" si="130"/>
        <v>789.91999999999973</v>
      </c>
      <c r="EH138">
        <f t="shared" si="130"/>
        <v>790.49999999999977</v>
      </c>
      <c r="EI138">
        <f t="shared" si="130"/>
        <v>791.03999999999974</v>
      </c>
      <c r="EJ138">
        <f t="shared" si="130"/>
        <v>791.53999999999974</v>
      </c>
      <c r="EK138">
        <f t="shared" si="130"/>
        <v>791.99999999999977</v>
      </c>
      <c r="EL138">
        <f t="shared" si="130"/>
        <v>792.41999999999973</v>
      </c>
      <c r="EM138">
        <f t="shared" si="130"/>
        <v>792.79999999999973</v>
      </c>
      <c r="EN138">
        <f t="shared" si="130"/>
        <v>793.13999999999976</v>
      </c>
      <c r="EO138">
        <f t="shared" si="130"/>
        <v>793.43999999999971</v>
      </c>
      <c r="EP138">
        <f t="shared" si="130"/>
        <v>793.6999999999997</v>
      </c>
      <c r="EQ138">
        <f t="shared" si="130"/>
        <v>793.91999999999973</v>
      </c>
      <c r="ER138">
        <f t="shared" si="130"/>
        <v>794.0999999999998</v>
      </c>
      <c r="ES138">
        <f t="shared" si="129"/>
        <v>794.23999999999978</v>
      </c>
      <c r="ET138">
        <f t="shared" si="129"/>
        <v>794.33999999999969</v>
      </c>
      <c r="EU138">
        <f t="shared" si="129"/>
        <v>794.39999999999975</v>
      </c>
      <c r="EV138">
        <f t="shared" si="129"/>
        <v>794.41999999999973</v>
      </c>
      <c r="EW138">
        <f t="shared" si="129"/>
        <v>794.39999999999975</v>
      </c>
      <c r="EX138">
        <f t="shared" si="129"/>
        <v>794.3399999999998</v>
      </c>
      <c r="EY138">
        <f t="shared" si="129"/>
        <v>794.23999999999978</v>
      </c>
      <c r="EZ138">
        <f t="shared" si="129"/>
        <v>794.09999999999968</v>
      </c>
      <c r="FA138">
        <f t="shared" si="129"/>
        <v>793.91999999999973</v>
      </c>
      <c r="FB138">
        <f t="shared" si="129"/>
        <v>793.69999999999982</v>
      </c>
      <c r="FC138">
        <f t="shared" si="129"/>
        <v>793.43999999999983</v>
      </c>
      <c r="FD138">
        <f t="shared" si="129"/>
        <v>793.13999999999976</v>
      </c>
      <c r="FE138">
        <f t="shared" si="129"/>
        <v>792.79999999999973</v>
      </c>
      <c r="FF138">
        <f t="shared" si="129"/>
        <v>792.41999999999973</v>
      </c>
      <c r="FG138">
        <f t="shared" si="129"/>
        <v>791.99999999999966</v>
      </c>
      <c r="FH138">
        <f t="shared" si="122"/>
        <v>791.53999999999974</v>
      </c>
      <c r="FI138">
        <f t="shared" si="122"/>
        <v>791.03999999999974</v>
      </c>
      <c r="FJ138">
        <f t="shared" si="122"/>
        <v>790.49999999999977</v>
      </c>
      <c r="FK138">
        <f t="shared" si="122"/>
        <v>789.91999999999973</v>
      </c>
      <c r="FL138">
        <f t="shared" si="122"/>
        <v>789.29999999999973</v>
      </c>
      <c r="FM138">
        <f t="shared" si="122"/>
        <v>788.63999999999976</v>
      </c>
      <c r="FN138">
        <f t="shared" si="122"/>
        <v>787.93999999999971</v>
      </c>
      <c r="FO138">
        <f t="shared" si="122"/>
        <v>787.19999999999982</v>
      </c>
      <c r="FP138">
        <f t="shared" si="122"/>
        <v>786.41999999999973</v>
      </c>
      <c r="FQ138">
        <f t="shared" si="122"/>
        <v>785.59999999999968</v>
      </c>
      <c r="FR138">
        <f t="shared" si="120"/>
        <v>784.73999999999978</v>
      </c>
      <c r="FS138">
        <f t="shared" si="120"/>
        <v>783.83999999999969</v>
      </c>
      <c r="FT138">
        <f t="shared" si="120"/>
        <v>782.89999999999986</v>
      </c>
      <c r="FU138">
        <f t="shared" si="119"/>
        <v>781.91999999999973</v>
      </c>
      <c r="FV138">
        <f t="shared" si="119"/>
        <v>780.89999999999964</v>
      </c>
      <c r="FW138">
        <f t="shared" si="119"/>
        <v>780.89999999999964</v>
      </c>
      <c r="FX138">
        <f t="shared" si="119"/>
        <v>778.73999999999967</v>
      </c>
      <c r="FY138">
        <f t="shared" si="119"/>
        <v>777.5999999999998</v>
      </c>
      <c r="FZ138">
        <f t="shared" si="119"/>
        <v>776.41999999999973</v>
      </c>
      <c r="GA138">
        <f t="shared" si="119"/>
        <v>775.1999999999997</v>
      </c>
      <c r="GB138">
        <f t="shared" si="119"/>
        <v>773.93999999999983</v>
      </c>
      <c r="GC138">
        <f t="shared" si="118"/>
        <v>772.63999999999976</v>
      </c>
      <c r="GD138">
        <f t="shared" si="118"/>
        <v>771.29999999999984</v>
      </c>
      <c r="GE138">
        <f t="shared" si="118"/>
        <v>769.91999999999973</v>
      </c>
      <c r="GF138">
        <f t="shared" si="118"/>
        <v>768.49999999999966</v>
      </c>
      <c r="GG138">
        <f t="shared" si="118"/>
        <v>767.03999999999985</v>
      </c>
      <c r="GH138">
        <f t="shared" si="118"/>
        <v>765.53999999999974</v>
      </c>
      <c r="GI138">
        <f t="shared" si="107"/>
        <v>763.99999999999989</v>
      </c>
      <c r="GJ138">
        <f t="shared" si="106"/>
        <v>762.41999999999973</v>
      </c>
      <c r="GK138">
        <f t="shared" si="106"/>
        <v>760.79999999999973</v>
      </c>
      <c r="GL138">
        <f t="shared" si="106"/>
        <v>759.13999999999976</v>
      </c>
      <c r="GM138">
        <f t="shared" si="127"/>
        <v>757.43999999999971</v>
      </c>
      <c r="GN138">
        <f t="shared" si="127"/>
        <v>755.69999999999982</v>
      </c>
      <c r="GO138">
        <f t="shared" si="127"/>
        <v>753.91999999999973</v>
      </c>
      <c r="GP138">
        <f t="shared" si="127"/>
        <v>752.09999999999968</v>
      </c>
      <c r="GQ138">
        <f t="shared" si="127"/>
        <v>750.23999999999978</v>
      </c>
      <c r="GR138">
        <f t="shared" si="127"/>
        <v>748.33999999999969</v>
      </c>
      <c r="GS138">
        <f t="shared" si="127"/>
        <v>746.39999999999986</v>
      </c>
      <c r="GT138">
        <f t="shared" si="127"/>
        <v>744.41999999999973</v>
      </c>
    </row>
    <row r="139" spans="1:202" x14ac:dyDescent="0.25">
      <c r="A139">
        <f t="shared" si="71"/>
        <v>12.799999999999971</v>
      </c>
      <c r="B139">
        <f t="shared" si="123"/>
        <v>345.31999999999971</v>
      </c>
      <c r="C139">
        <f t="shared" si="123"/>
        <v>351.29999999999973</v>
      </c>
      <c r="D139">
        <f t="shared" si="123"/>
        <v>357.23999999999972</v>
      </c>
      <c r="E139">
        <f t="shared" si="123"/>
        <v>363.1399999999997</v>
      </c>
      <c r="F139">
        <f t="shared" si="123"/>
        <v>368.99999999999972</v>
      </c>
      <c r="G139">
        <f t="shared" si="123"/>
        <v>374.81999999999971</v>
      </c>
      <c r="H139">
        <f t="shared" si="123"/>
        <v>380.59999999999968</v>
      </c>
      <c r="I139">
        <f t="shared" si="123"/>
        <v>386.33999999999969</v>
      </c>
      <c r="J139">
        <f t="shared" si="123"/>
        <v>392.03999999999974</v>
      </c>
      <c r="K139">
        <f t="shared" si="123"/>
        <v>397.6999999999997</v>
      </c>
      <c r="L139">
        <f t="shared" si="123"/>
        <v>403.31999999999971</v>
      </c>
      <c r="M139">
        <f t="shared" si="123"/>
        <v>408.89999999999975</v>
      </c>
      <c r="N139">
        <f t="shared" si="123"/>
        <v>414.43999999999971</v>
      </c>
      <c r="O139">
        <f t="shared" si="123"/>
        <v>419.93999999999971</v>
      </c>
      <c r="P139">
        <f t="shared" si="123"/>
        <v>425.39999999999975</v>
      </c>
      <c r="Q139">
        <f t="shared" si="123"/>
        <v>430.81999999999971</v>
      </c>
      <c r="R139">
        <f t="shared" si="121"/>
        <v>436.1999999999997</v>
      </c>
      <c r="S139">
        <f t="shared" si="121"/>
        <v>441.53999999999974</v>
      </c>
      <c r="T139">
        <f t="shared" si="121"/>
        <v>446.83999999999969</v>
      </c>
      <c r="U139">
        <f t="shared" si="121"/>
        <v>452.09999999999968</v>
      </c>
      <c r="V139">
        <f t="shared" si="121"/>
        <v>457.31999999999971</v>
      </c>
      <c r="W139">
        <f t="shared" si="121"/>
        <v>462.49999999999972</v>
      </c>
      <c r="X139">
        <f t="shared" si="121"/>
        <v>467.63999999999976</v>
      </c>
      <c r="Y139">
        <f t="shared" si="121"/>
        <v>472.73999999999972</v>
      </c>
      <c r="Z139">
        <f t="shared" si="121"/>
        <v>477.79999999999973</v>
      </c>
      <c r="AA139">
        <f t="shared" si="121"/>
        <v>482.81999999999971</v>
      </c>
      <c r="AB139">
        <f t="shared" si="121"/>
        <v>487.79999999999973</v>
      </c>
      <c r="AC139">
        <f t="shared" si="121"/>
        <v>492.73999999999972</v>
      </c>
      <c r="AD139">
        <f t="shared" si="121"/>
        <v>497.63999999999976</v>
      </c>
      <c r="AE139">
        <f t="shared" si="121"/>
        <v>502.49999999999972</v>
      </c>
      <c r="AF139">
        <f t="shared" si="121"/>
        <v>507.31999999999971</v>
      </c>
      <c r="AG139">
        <f t="shared" si="125"/>
        <v>512.09999999999968</v>
      </c>
      <c r="AH139">
        <f t="shared" si="125"/>
        <v>516.83999999999969</v>
      </c>
      <c r="AI139">
        <f t="shared" si="125"/>
        <v>521.53999999999974</v>
      </c>
      <c r="AJ139">
        <f t="shared" si="125"/>
        <v>526.1999999999997</v>
      </c>
      <c r="AK139">
        <f t="shared" si="125"/>
        <v>530.81999999999971</v>
      </c>
      <c r="AL139">
        <f t="shared" si="125"/>
        <v>535.39999999999975</v>
      </c>
      <c r="AM139">
        <f t="shared" si="125"/>
        <v>539.93999999999971</v>
      </c>
      <c r="AN139">
        <f t="shared" si="125"/>
        <v>544.43999999999971</v>
      </c>
      <c r="AO139">
        <f t="shared" si="125"/>
        <v>548.89999999999975</v>
      </c>
      <c r="AP139">
        <f t="shared" si="125"/>
        <v>553.31999999999971</v>
      </c>
      <c r="AQ139">
        <f t="shared" si="125"/>
        <v>557.6999999999997</v>
      </c>
      <c r="AR139">
        <f t="shared" si="125"/>
        <v>562.03999999999974</v>
      </c>
      <c r="AS139">
        <f t="shared" si="125"/>
        <v>566.33999999999969</v>
      </c>
      <c r="AT139">
        <f t="shared" si="125"/>
        <v>570.59999999999968</v>
      </c>
      <c r="AU139">
        <f t="shared" si="125"/>
        <v>574.81999999999971</v>
      </c>
      <c r="AV139">
        <f t="shared" si="125"/>
        <v>578.99999999999977</v>
      </c>
      <c r="AW139">
        <f t="shared" si="124"/>
        <v>583.13999999999976</v>
      </c>
      <c r="AX139">
        <f t="shared" si="124"/>
        <v>587.23999999999978</v>
      </c>
      <c r="AY139">
        <f t="shared" si="124"/>
        <v>591.29999999999973</v>
      </c>
      <c r="AZ139">
        <f t="shared" si="124"/>
        <v>595.31999999999971</v>
      </c>
      <c r="BA139">
        <f t="shared" si="124"/>
        <v>599.29999999999973</v>
      </c>
      <c r="BB139">
        <f t="shared" si="124"/>
        <v>603.23999999999978</v>
      </c>
      <c r="BC139">
        <f t="shared" si="124"/>
        <v>607.13999999999976</v>
      </c>
      <c r="BD139">
        <f t="shared" si="124"/>
        <v>610.99999999999977</v>
      </c>
      <c r="BE139">
        <f t="shared" si="124"/>
        <v>614.81999999999971</v>
      </c>
      <c r="BF139">
        <f t="shared" si="124"/>
        <v>618.59999999999968</v>
      </c>
      <c r="BG139">
        <f t="shared" si="124"/>
        <v>622.33999999999969</v>
      </c>
      <c r="BH139">
        <f t="shared" si="124"/>
        <v>626.03999999999974</v>
      </c>
      <c r="BI139">
        <f t="shared" si="124"/>
        <v>629.6999999999997</v>
      </c>
      <c r="BJ139">
        <f t="shared" si="124"/>
        <v>633.31999999999971</v>
      </c>
      <c r="BK139">
        <f t="shared" si="124"/>
        <v>636.89999999999975</v>
      </c>
      <c r="BL139">
        <f t="shared" si="128"/>
        <v>640.43999999999971</v>
      </c>
      <c r="BM139">
        <f t="shared" si="128"/>
        <v>643.93999999999971</v>
      </c>
      <c r="BN139">
        <f t="shared" si="128"/>
        <v>647.39999999999975</v>
      </c>
      <c r="BO139">
        <f t="shared" si="128"/>
        <v>650.81999999999971</v>
      </c>
      <c r="BP139">
        <f t="shared" si="128"/>
        <v>650.81999999999971</v>
      </c>
      <c r="BQ139">
        <f t="shared" si="128"/>
        <v>657.53999999999974</v>
      </c>
      <c r="BR139">
        <f t="shared" si="128"/>
        <v>660.83999999999969</v>
      </c>
      <c r="BS139">
        <f t="shared" si="128"/>
        <v>664.09999999999968</v>
      </c>
      <c r="BT139">
        <f t="shared" si="128"/>
        <v>667.31999999999971</v>
      </c>
      <c r="BU139">
        <f t="shared" si="128"/>
        <v>670.49999999999977</v>
      </c>
      <c r="BV139">
        <f t="shared" si="128"/>
        <v>673.63999999999976</v>
      </c>
      <c r="BW139">
        <f t="shared" si="128"/>
        <v>676.73999999999978</v>
      </c>
      <c r="BX139">
        <f t="shared" si="128"/>
        <v>679.79999999999973</v>
      </c>
      <c r="BY139">
        <f t="shared" si="128"/>
        <v>682.81999999999971</v>
      </c>
      <c r="BZ139">
        <f t="shared" si="128"/>
        <v>685.79999999999973</v>
      </c>
      <c r="CA139">
        <f t="shared" si="128"/>
        <v>688.73999999999978</v>
      </c>
      <c r="CB139">
        <f t="shared" si="126"/>
        <v>691.63999999999976</v>
      </c>
      <c r="CC139">
        <f t="shared" si="126"/>
        <v>694.49999999999977</v>
      </c>
      <c r="CD139">
        <f t="shared" si="126"/>
        <v>697.31999999999971</v>
      </c>
      <c r="CE139">
        <f t="shared" si="126"/>
        <v>700.09999999999968</v>
      </c>
      <c r="CF139">
        <f t="shared" si="126"/>
        <v>702.83999999999969</v>
      </c>
      <c r="CG139">
        <f t="shared" si="126"/>
        <v>705.53999999999974</v>
      </c>
      <c r="CH139">
        <f t="shared" si="126"/>
        <v>708.1999999999997</v>
      </c>
      <c r="CI139">
        <f t="shared" si="126"/>
        <v>710.81999999999971</v>
      </c>
      <c r="CJ139">
        <f t="shared" si="126"/>
        <v>713.39999999999975</v>
      </c>
      <c r="CK139">
        <f t="shared" si="126"/>
        <v>715.93999999999971</v>
      </c>
      <c r="CL139">
        <f t="shared" si="126"/>
        <v>718.43999999999971</v>
      </c>
      <c r="CM139">
        <f t="shared" si="126"/>
        <v>720.89999999999975</v>
      </c>
      <c r="CN139">
        <f t="shared" si="126"/>
        <v>723.31999999999971</v>
      </c>
      <c r="CO139">
        <f t="shared" si="126"/>
        <v>725.6999999999997</v>
      </c>
      <c r="CP139">
        <f t="shared" si="126"/>
        <v>728.03999999999974</v>
      </c>
      <c r="CQ139">
        <f t="shared" si="117"/>
        <v>730.33999999999969</v>
      </c>
      <c r="CR139">
        <f t="shared" si="117"/>
        <v>732.59999999999968</v>
      </c>
      <c r="CS139">
        <f t="shared" si="117"/>
        <v>734.81999999999971</v>
      </c>
      <c r="CT139">
        <f t="shared" si="117"/>
        <v>736.99999999999977</v>
      </c>
      <c r="CU139">
        <f t="shared" si="117"/>
        <v>739.13999999999976</v>
      </c>
      <c r="CV139">
        <f t="shared" si="117"/>
        <v>741.23999999999978</v>
      </c>
      <c r="CW139">
        <f t="shared" si="117"/>
        <v>743.29999999999973</v>
      </c>
      <c r="CX139">
        <f t="shared" si="117"/>
        <v>745.31999999999971</v>
      </c>
      <c r="CY139">
        <f t="shared" si="117"/>
        <v>747.29999999999973</v>
      </c>
      <c r="CZ139">
        <f t="shared" si="117"/>
        <v>749.23999999999978</v>
      </c>
      <c r="DA139">
        <f t="shared" si="117"/>
        <v>751.13999999999965</v>
      </c>
      <c r="DB139">
        <f t="shared" si="117"/>
        <v>752.99999999999977</v>
      </c>
      <c r="DC139">
        <f t="shared" si="117"/>
        <v>754.81999999999971</v>
      </c>
      <c r="DD139">
        <f t="shared" si="117"/>
        <v>756.59999999999968</v>
      </c>
      <c r="DE139">
        <f t="shared" si="117"/>
        <v>758.33999999999969</v>
      </c>
      <c r="DF139">
        <f t="shared" ref="DF139:DU154" si="132">-2*(DF$10-5)^2-2*($A139-5)^2+40*DF$10+40*$A139+5</f>
        <v>760.03999999999974</v>
      </c>
      <c r="DG139">
        <f t="shared" si="132"/>
        <v>761.6999999999997</v>
      </c>
      <c r="DH139">
        <f t="shared" si="132"/>
        <v>763.31999999999971</v>
      </c>
      <c r="DI139">
        <f t="shared" si="132"/>
        <v>764.89999999999975</v>
      </c>
      <c r="DJ139">
        <f t="shared" si="132"/>
        <v>766.43999999999971</v>
      </c>
      <c r="DK139">
        <f t="shared" si="132"/>
        <v>767.93999999999971</v>
      </c>
      <c r="DL139">
        <f t="shared" si="132"/>
        <v>769.39999999999964</v>
      </c>
      <c r="DM139">
        <f t="shared" si="132"/>
        <v>770.81999999999971</v>
      </c>
      <c r="DN139">
        <f t="shared" si="132"/>
        <v>772.1999999999997</v>
      </c>
      <c r="DO139">
        <f t="shared" si="132"/>
        <v>773.53999999999974</v>
      </c>
      <c r="DP139">
        <f t="shared" si="132"/>
        <v>774.83999999999969</v>
      </c>
      <c r="DQ139">
        <f t="shared" si="132"/>
        <v>776.09999999999968</v>
      </c>
      <c r="DR139">
        <f t="shared" si="132"/>
        <v>777.31999999999971</v>
      </c>
      <c r="DS139">
        <f t="shared" si="132"/>
        <v>778.49999999999977</v>
      </c>
      <c r="DT139">
        <f t="shared" si="132"/>
        <v>779.63999999999976</v>
      </c>
      <c r="DU139">
        <f t="shared" si="132"/>
        <v>780.73999999999978</v>
      </c>
      <c r="DV139">
        <f t="shared" si="131"/>
        <v>781.79999999999973</v>
      </c>
      <c r="DW139">
        <f t="shared" si="131"/>
        <v>782.81999999999971</v>
      </c>
      <c r="DX139">
        <f t="shared" si="131"/>
        <v>783.79999999999973</v>
      </c>
      <c r="DY139">
        <f t="shared" si="131"/>
        <v>784.73999999999978</v>
      </c>
      <c r="DZ139">
        <f t="shared" si="131"/>
        <v>785.63999999999965</v>
      </c>
      <c r="EA139">
        <f t="shared" si="131"/>
        <v>786.49999999999977</v>
      </c>
      <c r="EB139">
        <f t="shared" si="131"/>
        <v>787.31999999999971</v>
      </c>
      <c r="EC139">
        <f t="shared" si="131"/>
        <v>788.09999999999968</v>
      </c>
      <c r="ED139">
        <f t="shared" si="131"/>
        <v>788.83999999999969</v>
      </c>
      <c r="EE139">
        <f t="shared" si="131"/>
        <v>789.53999999999974</v>
      </c>
      <c r="EF139">
        <f t="shared" si="130"/>
        <v>790.1999999999997</v>
      </c>
      <c r="EG139">
        <f t="shared" si="130"/>
        <v>790.81999999999971</v>
      </c>
      <c r="EH139">
        <f t="shared" si="130"/>
        <v>791.39999999999975</v>
      </c>
      <c r="EI139">
        <f t="shared" si="130"/>
        <v>791.93999999999983</v>
      </c>
      <c r="EJ139">
        <f t="shared" si="130"/>
        <v>792.43999999999971</v>
      </c>
      <c r="EK139">
        <f t="shared" si="130"/>
        <v>792.89999999999964</v>
      </c>
      <c r="EL139">
        <f t="shared" si="130"/>
        <v>793.31999999999971</v>
      </c>
      <c r="EM139">
        <f t="shared" si="130"/>
        <v>793.69999999999982</v>
      </c>
      <c r="EN139">
        <f t="shared" si="130"/>
        <v>794.03999999999974</v>
      </c>
      <c r="EO139">
        <f t="shared" si="130"/>
        <v>794.33999999999969</v>
      </c>
      <c r="EP139">
        <f t="shared" si="130"/>
        <v>794.59999999999968</v>
      </c>
      <c r="EQ139">
        <f t="shared" si="130"/>
        <v>794.81999999999971</v>
      </c>
      <c r="ER139">
        <f t="shared" si="130"/>
        <v>794.99999999999977</v>
      </c>
      <c r="ES139">
        <f t="shared" si="129"/>
        <v>795.13999999999976</v>
      </c>
      <c r="ET139">
        <f t="shared" si="129"/>
        <v>795.23999999999967</v>
      </c>
      <c r="EU139">
        <f t="shared" si="129"/>
        <v>795.29999999999973</v>
      </c>
      <c r="EV139">
        <f t="shared" si="129"/>
        <v>795.31999999999971</v>
      </c>
      <c r="EW139">
        <f t="shared" si="129"/>
        <v>795.29999999999973</v>
      </c>
      <c r="EX139">
        <f t="shared" si="129"/>
        <v>795.23999999999978</v>
      </c>
      <c r="EY139">
        <f t="shared" si="129"/>
        <v>795.13999999999965</v>
      </c>
      <c r="EZ139">
        <f t="shared" si="129"/>
        <v>794.99999999999977</v>
      </c>
      <c r="FA139">
        <f t="shared" si="129"/>
        <v>794.81999999999971</v>
      </c>
      <c r="FB139">
        <f t="shared" si="129"/>
        <v>794.59999999999968</v>
      </c>
      <c r="FC139">
        <f t="shared" si="129"/>
        <v>794.33999999999969</v>
      </c>
      <c r="FD139">
        <f t="shared" si="129"/>
        <v>794.03999999999974</v>
      </c>
      <c r="FE139">
        <f t="shared" si="129"/>
        <v>793.6999999999997</v>
      </c>
      <c r="FF139">
        <f t="shared" si="129"/>
        <v>793.31999999999971</v>
      </c>
      <c r="FG139">
        <f t="shared" si="129"/>
        <v>792.89999999999964</v>
      </c>
      <c r="FH139">
        <f t="shared" si="122"/>
        <v>792.43999999999983</v>
      </c>
      <c r="FI139">
        <f t="shared" si="122"/>
        <v>791.93999999999971</v>
      </c>
      <c r="FJ139">
        <f t="shared" si="122"/>
        <v>791.39999999999975</v>
      </c>
      <c r="FK139">
        <f t="shared" si="122"/>
        <v>790.81999999999971</v>
      </c>
      <c r="FL139">
        <f t="shared" si="122"/>
        <v>790.19999999999959</v>
      </c>
      <c r="FM139">
        <f t="shared" si="122"/>
        <v>789.53999999999974</v>
      </c>
      <c r="FN139">
        <f t="shared" si="122"/>
        <v>788.83999999999969</v>
      </c>
      <c r="FO139">
        <f t="shared" si="122"/>
        <v>788.0999999999998</v>
      </c>
      <c r="FP139">
        <f t="shared" si="122"/>
        <v>787.31999999999971</v>
      </c>
      <c r="FQ139">
        <f t="shared" si="122"/>
        <v>786.49999999999966</v>
      </c>
      <c r="FR139">
        <f t="shared" si="120"/>
        <v>785.63999999999976</v>
      </c>
      <c r="FS139">
        <f t="shared" si="120"/>
        <v>784.73999999999967</v>
      </c>
      <c r="FT139">
        <f t="shared" si="120"/>
        <v>783.79999999999973</v>
      </c>
      <c r="FU139">
        <f t="shared" si="119"/>
        <v>782.81999999999971</v>
      </c>
      <c r="FV139">
        <f t="shared" si="119"/>
        <v>781.79999999999961</v>
      </c>
      <c r="FW139">
        <f t="shared" si="119"/>
        <v>781.79999999999961</v>
      </c>
      <c r="FX139">
        <f t="shared" si="119"/>
        <v>779.63999999999965</v>
      </c>
      <c r="FY139">
        <f t="shared" si="119"/>
        <v>778.49999999999977</v>
      </c>
      <c r="FZ139">
        <f t="shared" si="119"/>
        <v>777.31999999999971</v>
      </c>
      <c r="GA139">
        <f t="shared" si="119"/>
        <v>776.09999999999968</v>
      </c>
      <c r="GB139">
        <f t="shared" si="119"/>
        <v>774.83999999999969</v>
      </c>
      <c r="GC139">
        <f t="shared" si="118"/>
        <v>773.53999999999974</v>
      </c>
      <c r="GD139">
        <f t="shared" si="118"/>
        <v>772.19999999999982</v>
      </c>
      <c r="GE139">
        <f t="shared" si="118"/>
        <v>770.81999999999971</v>
      </c>
      <c r="GF139">
        <f t="shared" si="118"/>
        <v>769.39999999999964</v>
      </c>
      <c r="GG139">
        <f t="shared" si="118"/>
        <v>767.93999999999983</v>
      </c>
      <c r="GH139">
        <f t="shared" si="118"/>
        <v>766.4399999999996</v>
      </c>
      <c r="GI139">
        <f t="shared" si="107"/>
        <v>764.89999999999986</v>
      </c>
      <c r="GJ139">
        <f t="shared" si="106"/>
        <v>763.31999999999971</v>
      </c>
      <c r="GK139">
        <f t="shared" si="106"/>
        <v>761.69999999999959</v>
      </c>
      <c r="GL139">
        <f t="shared" si="106"/>
        <v>760.03999999999974</v>
      </c>
      <c r="GM139">
        <f t="shared" si="127"/>
        <v>758.33999999999969</v>
      </c>
      <c r="GN139">
        <f t="shared" si="127"/>
        <v>756.59999999999991</v>
      </c>
      <c r="GO139">
        <f t="shared" si="127"/>
        <v>754.81999999999971</v>
      </c>
      <c r="GP139">
        <f t="shared" si="127"/>
        <v>752.99999999999955</v>
      </c>
      <c r="GQ139">
        <f t="shared" si="127"/>
        <v>751.13999999999987</v>
      </c>
      <c r="GR139">
        <f t="shared" si="127"/>
        <v>749.23999999999978</v>
      </c>
      <c r="GS139">
        <f t="shared" si="127"/>
        <v>747.29999999999973</v>
      </c>
      <c r="GT139">
        <f t="shared" si="127"/>
        <v>745.31999999999971</v>
      </c>
    </row>
    <row r="140" spans="1:202" x14ac:dyDescent="0.25">
      <c r="A140">
        <f t="shared" si="71"/>
        <v>12.89999999999997</v>
      </c>
      <c r="B140">
        <f t="shared" si="123"/>
        <v>346.17999999999984</v>
      </c>
      <c r="C140">
        <f t="shared" si="123"/>
        <v>352.1599999999998</v>
      </c>
      <c r="D140">
        <f t="shared" si="123"/>
        <v>358.0999999999998</v>
      </c>
      <c r="E140">
        <f t="shared" si="123"/>
        <v>363.99999999999977</v>
      </c>
      <c r="F140">
        <f t="shared" si="123"/>
        <v>369.85999999999979</v>
      </c>
      <c r="G140">
        <f t="shared" si="123"/>
        <v>375.67999999999984</v>
      </c>
      <c r="H140">
        <f t="shared" si="123"/>
        <v>381.45999999999981</v>
      </c>
      <c r="I140">
        <f t="shared" si="123"/>
        <v>387.19999999999982</v>
      </c>
      <c r="J140">
        <f t="shared" si="123"/>
        <v>392.89999999999981</v>
      </c>
      <c r="K140">
        <f t="shared" si="123"/>
        <v>398.55999999999983</v>
      </c>
      <c r="L140">
        <f t="shared" si="123"/>
        <v>404.17999999999984</v>
      </c>
      <c r="M140">
        <f t="shared" si="123"/>
        <v>409.75999999999982</v>
      </c>
      <c r="N140">
        <f t="shared" si="123"/>
        <v>415.29999999999984</v>
      </c>
      <c r="O140">
        <f t="shared" si="123"/>
        <v>420.79999999999984</v>
      </c>
      <c r="P140">
        <f t="shared" si="123"/>
        <v>426.25999999999982</v>
      </c>
      <c r="Q140">
        <f t="shared" si="123"/>
        <v>431.67999999999984</v>
      </c>
      <c r="R140">
        <f t="shared" si="121"/>
        <v>437.05999999999983</v>
      </c>
      <c r="S140">
        <f t="shared" si="121"/>
        <v>442.39999999999981</v>
      </c>
      <c r="T140">
        <f t="shared" si="121"/>
        <v>447.69999999999982</v>
      </c>
      <c r="U140">
        <f t="shared" si="121"/>
        <v>452.95999999999981</v>
      </c>
      <c r="V140">
        <f t="shared" si="121"/>
        <v>458.17999999999984</v>
      </c>
      <c r="W140">
        <f t="shared" si="121"/>
        <v>463.35999999999979</v>
      </c>
      <c r="X140">
        <f t="shared" si="121"/>
        <v>468.49999999999977</v>
      </c>
      <c r="Y140">
        <f t="shared" si="121"/>
        <v>473.5999999999998</v>
      </c>
      <c r="Z140">
        <f t="shared" si="121"/>
        <v>478.6599999999998</v>
      </c>
      <c r="AA140">
        <f t="shared" si="121"/>
        <v>483.67999999999984</v>
      </c>
      <c r="AB140">
        <f t="shared" si="121"/>
        <v>488.6599999999998</v>
      </c>
      <c r="AC140">
        <f t="shared" si="121"/>
        <v>493.5999999999998</v>
      </c>
      <c r="AD140">
        <f t="shared" si="121"/>
        <v>498.49999999999977</v>
      </c>
      <c r="AE140">
        <f t="shared" si="121"/>
        <v>503.35999999999979</v>
      </c>
      <c r="AF140">
        <f t="shared" si="121"/>
        <v>508.17999999999984</v>
      </c>
      <c r="AG140">
        <f t="shared" si="125"/>
        <v>512.95999999999981</v>
      </c>
      <c r="AH140">
        <f t="shared" si="125"/>
        <v>517.69999999999982</v>
      </c>
      <c r="AI140">
        <f t="shared" si="125"/>
        <v>522.39999999999986</v>
      </c>
      <c r="AJ140">
        <f t="shared" si="125"/>
        <v>527.05999999999983</v>
      </c>
      <c r="AK140">
        <f t="shared" si="125"/>
        <v>531.67999999999984</v>
      </c>
      <c r="AL140">
        <f t="shared" si="125"/>
        <v>536.25999999999976</v>
      </c>
      <c r="AM140">
        <f t="shared" si="125"/>
        <v>540.79999999999984</v>
      </c>
      <c r="AN140">
        <f t="shared" si="125"/>
        <v>545.29999999999984</v>
      </c>
      <c r="AO140">
        <f t="shared" si="125"/>
        <v>549.75999999999976</v>
      </c>
      <c r="AP140">
        <f t="shared" si="125"/>
        <v>554.17999999999984</v>
      </c>
      <c r="AQ140">
        <f t="shared" si="125"/>
        <v>558.55999999999983</v>
      </c>
      <c r="AR140">
        <f t="shared" si="125"/>
        <v>562.89999999999986</v>
      </c>
      <c r="AS140">
        <f t="shared" si="125"/>
        <v>567.19999999999982</v>
      </c>
      <c r="AT140">
        <f t="shared" si="125"/>
        <v>571.45999999999981</v>
      </c>
      <c r="AU140">
        <f t="shared" si="125"/>
        <v>575.67999999999984</v>
      </c>
      <c r="AV140">
        <f t="shared" si="125"/>
        <v>579.85999999999979</v>
      </c>
      <c r="AW140">
        <f t="shared" si="124"/>
        <v>583.99999999999977</v>
      </c>
      <c r="AX140">
        <f t="shared" si="124"/>
        <v>588.0999999999998</v>
      </c>
      <c r="AY140">
        <f t="shared" si="124"/>
        <v>592.15999999999985</v>
      </c>
      <c r="AZ140">
        <f t="shared" si="124"/>
        <v>596.17999999999984</v>
      </c>
      <c r="BA140">
        <f t="shared" si="124"/>
        <v>600.15999999999985</v>
      </c>
      <c r="BB140">
        <f t="shared" si="124"/>
        <v>604.0999999999998</v>
      </c>
      <c r="BC140">
        <f t="shared" si="124"/>
        <v>607.99999999999977</v>
      </c>
      <c r="BD140">
        <f t="shared" si="124"/>
        <v>611.85999999999979</v>
      </c>
      <c r="BE140">
        <f t="shared" si="124"/>
        <v>615.67999999999984</v>
      </c>
      <c r="BF140">
        <f t="shared" si="124"/>
        <v>619.45999999999981</v>
      </c>
      <c r="BG140">
        <f t="shared" si="124"/>
        <v>623.19999999999982</v>
      </c>
      <c r="BH140">
        <f t="shared" si="124"/>
        <v>626.89999999999986</v>
      </c>
      <c r="BI140">
        <f t="shared" si="124"/>
        <v>630.55999999999983</v>
      </c>
      <c r="BJ140">
        <f t="shared" si="124"/>
        <v>634.17999999999984</v>
      </c>
      <c r="BK140">
        <f t="shared" si="124"/>
        <v>637.75999999999976</v>
      </c>
      <c r="BL140">
        <f t="shared" si="128"/>
        <v>641.29999999999984</v>
      </c>
      <c r="BM140">
        <f t="shared" si="128"/>
        <v>644.79999999999984</v>
      </c>
      <c r="BN140">
        <f t="shared" si="128"/>
        <v>648.25999999999976</v>
      </c>
      <c r="BO140">
        <f t="shared" si="128"/>
        <v>651.67999999999984</v>
      </c>
      <c r="BP140">
        <f t="shared" si="128"/>
        <v>651.67999999999984</v>
      </c>
      <c r="BQ140">
        <f t="shared" si="128"/>
        <v>658.39999999999986</v>
      </c>
      <c r="BR140">
        <f t="shared" si="128"/>
        <v>661.69999999999982</v>
      </c>
      <c r="BS140">
        <f t="shared" si="128"/>
        <v>664.95999999999981</v>
      </c>
      <c r="BT140">
        <f t="shared" si="128"/>
        <v>668.17999999999984</v>
      </c>
      <c r="BU140">
        <f t="shared" si="128"/>
        <v>671.35999999999979</v>
      </c>
      <c r="BV140">
        <f t="shared" si="128"/>
        <v>674.49999999999977</v>
      </c>
      <c r="BW140">
        <f t="shared" si="128"/>
        <v>677.5999999999998</v>
      </c>
      <c r="BX140">
        <f t="shared" si="128"/>
        <v>680.65999999999985</v>
      </c>
      <c r="BY140">
        <f t="shared" si="128"/>
        <v>683.67999999999984</v>
      </c>
      <c r="BZ140">
        <f t="shared" si="128"/>
        <v>686.65999999999985</v>
      </c>
      <c r="CA140">
        <f t="shared" si="128"/>
        <v>689.5999999999998</v>
      </c>
      <c r="CB140">
        <f t="shared" si="126"/>
        <v>692.49999999999977</v>
      </c>
      <c r="CC140">
        <f t="shared" si="126"/>
        <v>695.35999999999979</v>
      </c>
      <c r="CD140">
        <f t="shared" si="126"/>
        <v>698.17999999999984</v>
      </c>
      <c r="CE140">
        <f t="shared" si="126"/>
        <v>700.95999999999981</v>
      </c>
      <c r="CF140">
        <f t="shared" si="126"/>
        <v>703.69999999999982</v>
      </c>
      <c r="CG140">
        <f t="shared" si="126"/>
        <v>706.39999999999986</v>
      </c>
      <c r="CH140">
        <f t="shared" si="126"/>
        <v>709.05999999999983</v>
      </c>
      <c r="CI140">
        <f t="shared" si="126"/>
        <v>711.67999999999984</v>
      </c>
      <c r="CJ140">
        <f t="shared" si="126"/>
        <v>714.25999999999976</v>
      </c>
      <c r="CK140">
        <f t="shared" si="126"/>
        <v>716.79999999999984</v>
      </c>
      <c r="CL140">
        <f t="shared" si="126"/>
        <v>719.29999999999973</v>
      </c>
      <c r="CM140">
        <f t="shared" si="126"/>
        <v>721.75999999999976</v>
      </c>
      <c r="CN140">
        <f t="shared" si="126"/>
        <v>724.17999999999984</v>
      </c>
      <c r="CO140">
        <f t="shared" si="126"/>
        <v>726.55999999999983</v>
      </c>
      <c r="CP140">
        <f t="shared" si="126"/>
        <v>728.89999999999986</v>
      </c>
      <c r="CQ140">
        <f t="shared" ref="CQ140:DF155" si="133">-2*(CQ$10-5)^2-2*($A140-5)^2+40*CQ$10+40*$A140+5</f>
        <v>731.19999999999982</v>
      </c>
      <c r="CR140">
        <f t="shared" si="133"/>
        <v>733.45999999999981</v>
      </c>
      <c r="CS140">
        <f t="shared" si="133"/>
        <v>735.67999999999984</v>
      </c>
      <c r="CT140">
        <f t="shared" si="133"/>
        <v>737.85999999999979</v>
      </c>
      <c r="CU140">
        <f t="shared" si="133"/>
        <v>739.99999999999977</v>
      </c>
      <c r="CV140">
        <f t="shared" si="133"/>
        <v>742.0999999999998</v>
      </c>
      <c r="CW140">
        <f t="shared" si="133"/>
        <v>744.15999999999985</v>
      </c>
      <c r="CX140">
        <f t="shared" si="133"/>
        <v>746.17999999999984</v>
      </c>
      <c r="CY140">
        <f t="shared" si="133"/>
        <v>748.15999999999985</v>
      </c>
      <c r="CZ140">
        <f t="shared" si="133"/>
        <v>750.0999999999998</v>
      </c>
      <c r="DA140">
        <f t="shared" si="133"/>
        <v>751.99999999999977</v>
      </c>
      <c r="DB140">
        <f t="shared" si="133"/>
        <v>753.85999999999979</v>
      </c>
      <c r="DC140">
        <f t="shared" si="133"/>
        <v>755.67999999999984</v>
      </c>
      <c r="DD140">
        <f t="shared" si="133"/>
        <v>757.45999999999981</v>
      </c>
      <c r="DE140">
        <f t="shared" si="133"/>
        <v>759.19999999999982</v>
      </c>
      <c r="DF140">
        <f t="shared" si="133"/>
        <v>760.89999999999986</v>
      </c>
      <c r="DG140">
        <f t="shared" si="132"/>
        <v>762.55999999999983</v>
      </c>
      <c r="DH140">
        <f t="shared" si="132"/>
        <v>764.17999999999984</v>
      </c>
      <c r="DI140">
        <f t="shared" si="132"/>
        <v>765.75999999999976</v>
      </c>
      <c r="DJ140">
        <f t="shared" si="132"/>
        <v>767.29999999999984</v>
      </c>
      <c r="DK140">
        <f t="shared" si="132"/>
        <v>768.79999999999973</v>
      </c>
      <c r="DL140">
        <f t="shared" si="132"/>
        <v>770.25999999999976</v>
      </c>
      <c r="DM140">
        <f t="shared" si="132"/>
        <v>771.67999999999984</v>
      </c>
      <c r="DN140">
        <f t="shared" si="132"/>
        <v>773.05999999999983</v>
      </c>
      <c r="DO140">
        <f t="shared" si="132"/>
        <v>774.39999999999986</v>
      </c>
      <c r="DP140">
        <f t="shared" si="132"/>
        <v>775.69999999999982</v>
      </c>
      <c r="DQ140">
        <f t="shared" si="132"/>
        <v>776.95999999999981</v>
      </c>
      <c r="DR140">
        <f t="shared" si="132"/>
        <v>778.17999999999984</v>
      </c>
      <c r="DS140">
        <f t="shared" si="132"/>
        <v>779.35999999999979</v>
      </c>
      <c r="DT140">
        <f t="shared" si="132"/>
        <v>780.49999999999977</v>
      </c>
      <c r="DU140">
        <f t="shared" si="132"/>
        <v>781.5999999999998</v>
      </c>
      <c r="DV140">
        <f t="shared" si="131"/>
        <v>782.65999999999985</v>
      </c>
      <c r="DW140">
        <f t="shared" si="131"/>
        <v>783.67999999999984</v>
      </c>
      <c r="DX140">
        <f t="shared" si="131"/>
        <v>784.65999999999985</v>
      </c>
      <c r="DY140">
        <f t="shared" si="131"/>
        <v>785.5999999999998</v>
      </c>
      <c r="DZ140">
        <f t="shared" si="131"/>
        <v>786.49999999999977</v>
      </c>
      <c r="EA140">
        <f t="shared" si="131"/>
        <v>787.35999999999979</v>
      </c>
      <c r="EB140">
        <f t="shared" si="131"/>
        <v>788.17999999999984</v>
      </c>
      <c r="EC140">
        <f t="shared" si="131"/>
        <v>788.95999999999981</v>
      </c>
      <c r="ED140">
        <f t="shared" si="131"/>
        <v>789.69999999999982</v>
      </c>
      <c r="EE140">
        <f t="shared" si="131"/>
        <v>790.39999999999975</v>
      </c>
      <c r="EF140">
        <f t="shared" si="130"/>
        <v>791.05999999999983</v>
      </c>
      <c r="EG140">
        <f t="shared" si="130"/>
        <v>791.67999999999984</v>
      </c>
      <c r="EH140">
        <f t="shared" si="130"/>
        <v>792.25999999999976</v>
      </c>
      <c r="EI140">
        <f t="shared" si="130"/>
        <v>792.79999999999984</v>
      </c>
      <c r="EJ140">
        <f t="shared" si="130"/>
        <v>793.29999999999973</v>
      </c>
      <c r="EK140">
        <f t="shared" si="130"/>
        <v>793.75999999999976</v>
      </c>
      <c r="EL140">
        <f t="shared" si="130"/>
        <v>794.17999999999984</v>
      </c>
      <c r="EM140">
        <f t="shared" si="130"/>
        <v>794.55999999999983</v>
      </c>
      <c r="EN140">
        <f t="shared" si="130"/>
        <v>794.89999999999986</v>
      </c>
      <c r="EO140">
        <f t="shared" si="130"/>
        <v>795.19999999999982</v>
      </c>
      <c r="EP140">
        <f t="shared" si="130"/>
        <v>795.45999999999981</v>
      </c>
      <c r="EQ140">
        <f t="shared" si="130"/>
        <v>795.67999999999984</v>
      </c>
      <c r="ER140">
        <f t="shared" si="130"/>
        <v>795.85999999999979</v>
      </c>
      <c r="ES140">
        <f t="shared" si="129"/>
        <v>795.99999999999977</v>
      </c>
      <c r="ET140">
        <f t="shared" si="129"/>
        <v>796.0999999999998</v>
      </c>
      <c r="EU140">
        <f t="shared" si="129"/>
        <v>796.15999999999985</v>
      </c>
      <c r="EV140">
        <f t="shared" si="129"/>
        <v>796.17999999999984</v>
      </c>
      <c r="EW140">
        <f t="shared" si="129"/>
        <v>796.15999999999985</v>
      </c>
      <c r="EX140">
        <f t="shared" si="129"/>
        <v>796.0999999999998</v>
      </c>
      <c r="EY140">
        <f t="shared" si="129"/>
        <v>795.99999999999977</v>
      </c>
      <c r="EZ140">
        <f t="shared" si="129"/>
        <v>795.85999999999979</v>
      </c>
      <c r="FA140">
        <f t="shared" si="129"/>
        <v>795.67999999999984</v>
      </c>
      <c r="FB140">
        <f t="shared" si="129"/>
        <v>795.45999999999981</v>
      </c>
      <c r="FC140">
        <f t="shared" si="129"/>
        <v>795.19999999999982</v>
      </c>
      <c r="FD140">
        <f t="shared" si="129"/>
        <v>794.89999999999975</v>
      </c>
      <c r="FE140">
        <f t="shared" si="129"/>
        <v>794.55999999999983</v>
      </c>
      <c r="FF140">
        <f t="shared" si="129"/>
        <v>794.17999999999984</v>
      </c>
      <c r="FG140">
        <f t="shared" si="129"/>
        <v>793.75999999999976</v>
      </c>
      <c r="FH140">
        <f t="shared" si="122"/>
        <v>793.29999999999984</v>
      </c>
      <c r="FI140">
        <f t="shared" si="122"/>
        <v>792.79999999999973</v>
      </c>
      <c r="FJ140">
        <f t="shared" si="122"/>
        <v>792.25999999999988</v>
      </c>
      <c r="FK140">
        <f t="shared" si="122"/>
        <v>791.67999999999984</v>
      </c>
      <c r="FL140">
        <f t="shared" si="122"/>
        <v>791.05999999999972</v>
      </c>
      <c r="FM140">
        <f t="shared" si="122"/>
        <v>790.39999999999986</v>
      </c>
      <c r="FN140">
        <f t="shared" si="122"/>
        <v>789.69999999999982</v>
      </c>
      <c r="FO140">
        <f t="shared" si="122"/>
        <v>788.95999999999992</v>
      </c>
      <c r="FP140">
        <f t="shared" si="122"/>
        <v>788.17999999999984</v>
      </c>
      <c r="FQ140">
        <f t="shared" si="122"/>
        <v>787.35999999999979</v>
      </c>
      <c r="FR140">
        <f t="shared" si="120"/>
        <v>786.49999999999989</v>
      </c>
      <c r="FS140">
        <f t="shared" si="120"/>
        <v>785.5999999999998</v>
      </c>
      <c r="FT140">
        <f t="shared" si="120"/>
        <v>784.65999999999985</v>
      </c>
      <c r="FU140">
        <f t="shared" si="119"/>
        <v>783.67999999999984</v>
      </c>
      <c r="FV140">
        <f t="shared" si="119"/>
        <v>782.65999999999974</v>
      </c>
      <c r="FW140">
        <f t="shared" si="119"/>
        <v>782.65999999999974</v>
      </c>
      <c r="FX140">
        <f t="shared" si="119"/>
        <v>780.49999999999977</v>
      </c>
      <c r="FY140">
        <f t="shared" si="119"/>
        <v>779.3599999999999</v>
      </c>
      <c r="FZ140">
        <f t="shared" si="119"/>
        <v>778.17999999999984</v>
      </c>
      <c r="GA140">
        <f t="shared" si="119"/>
        <v>776.9599999999997</v>
      </c>
      <c r="GB140">
        <f t="shared" si="119"/>
        <v>775.69999999999982</v>
      </c>
      <c r="GC140">
        <f t="shared" si="118"/>
        <v>774.39999999999975</v>
      </c>
      <c r="GD140">
        <f t="shared" si="118"/>
        <v>773.05999999999983</v>
      </c>
      <c r="GE140">
        <f t="shared" si="118"/>
        <v>771.67999999999984</v>
      </c>
      <c r="GF140">
        <f t="shared" si="118"/>
        <v>770.25999999999976</v>
      </c>
      <c r="GG140">
        <f t="shared" si="118"/>
        <v>768.79999999999984</v>
      </c>
      <c r="GH140">
        <f t="shared" si="118"/>
        <v>767.29999999999973</v>
      </c>
      <c r="GI140">
        <f t="shared" si="107"/>
        <v>765.75999999999988</v>
      </c>
      <c r="GJ140">
        <f t="shared" si="106"/>
        <v>764.17999999999984</v>
      </c>
      <c r="GK140">
        <f t="shared" si="106"/>
        <v>762.55999999999972</v>
      </c>
      <c r="GL140">
        <f t="shared" si="106"/>
        <v>760.89999999999986</v>
      </c>
      <c r="GM140">
        <f t="shared" si="127"/>
        <v>759.19999999999982</v>
      </c>
      <c r="GN140">
        <f t="shared" si="127"/>
        <v>757.45999999999992</v>
      </c>
      <c r="GO140">
        <f t="shared" si="127"/>
        <v>755.67999999999984</v>
      </c>
      <c r="GP140">
        <f t="shared" si="127"/>
        <v>753.85999999999967</v>
      </c>
      <c r="GQ140">
        <f t="shared" si="127"/>
        <v>751.99999999999989</v>
      </c>
      <c r="GR140">
        <f t="shared" si="127"/>
        <v>750.0999999999998</v>
      </c>
      <c r="GS140">
        <f t="shared" si="127"/>
        <v>748.15999999999985</v>
      </c>
      <c r="GT140">
        <f t="shared" si="127"/>
        <v>746.17999999999984</v>
      </c>
    </row>
    <row r="141" spans="1:202" x14ac:dyDescent="0.25">
      <c r="A141">
        <f t="shared" si="71"/>
        <v>12.99999999999997</v>
      </c>
      <c r="B141">
        <f t="shared" si="123"/>
        <v>346.99999999999972</v>
      </c>
      <c r="C141">
        <f t="shared" si="123"/>
        <v>352.97999999999968</v>
      </c>
      <c r="D141">
        <f t="shared" si="123"/>
        <v>358.91999999999973</v>
      </c>
      <c r="E141">
        <f t="shared" si="123"/>
        <v>364.81999999999971</v>
      </c>
      <c r="F141">
        <f t="shared" si="123"/>
        <v>370.67999999999972</v>
      </c>
      <c r="G141">
        <f t="shared" si="123"/>
        <v>376.49999999999972</v>
      </c>
      <c r="H141">
        <f t="shared" si="123"/>
        <v>382.27999999999975</v>
      </c>
      <c r="I141">
        <f t="shared" si="123"/>
        <v>388.01999999999975</v>
      </c>
      <c r="J141">
        <f t="shared" si="123"/>
        <v>393.71999999999969</v>
      </c>
      <c r="K141">
        <f t="shared" si="123"/>
        <v>399.37999999999971</v>
      </c>
      <c r="L141">
        <f t="shared" si="123"/>
        <v>404.99999999999972</v>
      </c>
      <c r="M141">
        <f t="shared" si="123"/>
        <v>410.5799999999997</v>
      </c>
      <c r="N141">
        <f t="shared" si="123"/>
        <v>416.11999999999972</v>
      </c>
      <c r="O141">
        <f t="shared" si="123"/>
        <v>421.61999999999972</v>
      </c>
      <c r="P141">
        <f t="shared" si="123"/>
        <v>427.0799999999997</v>
      </c>
      <c r="Q141">
        <f t="shared" si="123"/>
        <v>432.49999999999972</v>
      </c>
      <c r="R141">
        <f t="shared" si="121"/>
        <v>437.87999999999971</v>
      </c>
      <c r="S141">
        <f t="shared" si="121"/>
        <v>443.21999999999969</v>
      </c>
      <c r="T141">
        <f t="shared" si="121"/>
        <v>448.5199999999997</v>
      </c>
      <c r="U141">
        <f t="shared" si="121"/>
        <v>453.77999999999975</v>
      </c>
      <c r="V141">
        <f t="shared" si="121"/>
        <v>458.99999999999972</v>
      </c>
      <c r="W141">
        <f t="shared" si="121"/>
        <v>464.17999999999972</v>
      </c>
      <c r="X141">
        <f t="shared" si="121"/>
        <v>469.31999999999971</v>
      </c>
      <c r="Y141">
        <f t="shared" si="121"/>
        <v>474.41999999999973</v>
      </c>
      <c r="Z141">
        <f t="shared" si="121"/>
        <v>479.47999999999968</v>
      </c>
      <c r="AA141">
        <f t="shared" si="121"/>
        <v>484.49999999999972</v>
      </c>
      <c r="AB141">
        <f t="shared" si="121"/>
        <v>489.47999999999968</v>
      </c>
      <c r="AC141">
        <f t="shared" si="121"/>
        <v>494.41999999999973</v>
      </c>
      <c r="AD141">
        <f t="shared" si="121"/>
        <v>499.31999999999971</v>
      </c>
      <c r="AE141">
        <f t="shared" si="121"/>
        <v>504.17999999999972</v>
      </c>
      <c r="AF141">
        <f t="shared" si="121"/>
        <v>508.99999999999972</v>
      </c>
      <c r="AG141">
        <f t="shared" si="125"/>
        <v>513.77999999999975</v>
      </c>
      <c r="AH141">
        <f t="shared" si="125"/>
        <v>518.51999999999975</v>
      </c>
      <c r="AI141">
        <f t="shared" si="125"/>
        <v>523.21999999999969</v>
      </c>
      <c r="AJ141">
        <f t="shared" si="125"/>
        <v>527.87999999999965</v>
      </c>
      <c r="AK141">
        <f t="shared" si="125"/>
        <v>532.49999999999977</v>
      </c>
      <c r="AL141">
        <f t="shared" si="125"/>
        <v>537.0799999999997</v>
      </c>
      <c r="AM141">
        <f t="shared" si="125"/>
        <v>541.61999999999966</v>
      </c>
      <c r="AN141">
        <f t="shared" si="125"/>
        <v>546.11999999999966</v>
      </c>
      <c r="AO141">
        <f t="shared" si="125"/>
        <v>550.5799999999997</v>
      </c>
      <c r="AP141">
        <f t="shared" si="125"/>
        <v>554.99999999999977</v>
      </c>
      <c r="AQ141">
        <f t="shared" si="125"/>
        <v>559.37999999999965</v>
      </c>
      <c r="AR141">
        <f t="shared" si="125"/>
        <v>563.71999999999969</v>
      </c>
      <c r="AS141">
        <f t="shared" si="125"/>
        <v>568.01999999999975</v>
      </c>
      <c r="AT141">
        <f t="shared" si="125"/>
        <v>572.27999999999975</v>
      </c>
      <c r="AU141">
        <f t="shared" si="125"/>
        <v>576.49999999999977</v>
      </c>
      <c r="AV141">
        <f t="shared" si="125"/>
        <v>580.67999999999972</v>
      </c>
      <c r="AW141">
        <f t="shared" si="124"/>
        <v>584.81999999999971</v>
      </c>
      <c r="AX141">
        <f t="shared" si="124"/>
        <v>588.91999999999973</v>
      </c>
      <c r="AY141">
        <f t="shared" si="124"/>
        <v>592.97999999999968</v>
      </c>
      <c r="AZ141">
        <f t="shared" si="124"/>
        <v>596.99999999999977</v>
      </c>
      <c r="BA141">
        <f t="shared" si="124"/>
        <v>600.97999999999968</v>
      </c>
      <c r="BB141">
        <f t="shared" si="124"/>
        <v>604.91999999999973</v>
      </c>
      <c r="BC141">
        <f t="shared" si="124"/>
        <v>608.81999999999971</v>
      </c>
      <c r="BD141">
        <f t="shared" si="124"/>
        <v>612.67999999999972</v>
      </c>
      <c r="BE141">
        <f t="shared" si="124"/>
        <v>616.49999999999977</v>
      </c>
      <c r="BF141">
        <f t="shared" si="124"/>
        <v>620.27999999999975</v>
      </c>
      <c r="BG141">
        <f t="shared" si="124"/>
        <v>624.01999999999975</v>
      </c>
      <c r="BH141">
        <f t="shared" si="124"/>
        <v>627.71999999999969</v>
      </c>
      <c r="BI141">
        <f t="shared" si="124"/>
        <v>631.37999999999965</v>
      </c>
      <c r="BJ141">
        <f t="shared" si="124"/>
        <v>634.99999999999977</v>
      </c>
      <c r="BK141">
        <f t="shared" si="124"/>
        <v>638.5799999999997</v>
      </c>
      <c r="BL141">
        <f t="shared" si="128"/>
        <v>642.11999999999966</v>
      </c>
      <c r="BM141">
        <f t="shared" si="128"/>
        <v>645.61999999999966</v>
      </c>
      <c r="BN141">
        <f t="shared" si="128"/>
        <v>649.0799999999997</v>
      </c>
      <c r="BO141">
        <f t="shared" si="128"/>
        <v>652.49999999999977</v>
      </c>
      <c r="BP141">
        <f t="shared" si="128"/>
        <v>652.49999999999977</v>
      </c>
      <c r="BQ141">
        <f t="shared" si="128"/>
        <v>659.21999999999969</v>
      </c>
      <c r="BR141">
        <f t="shared" si="128"/>
        <v>662.51999999999975</v>
      </c>
      <c r="BS141">
        <f t="shared" si="128"/>
        <v>665.77999999999975</v>
      </c>
      <c r="BT141">
        <f t="shared" si="128"/>
        <v>668.99999999999977</v>
      </c>
      <c r="BU141">
        <f t="shared" si="128"/>
        <v>672.17999999999972</v>
      </c>
      <c r="BV141">
        <f t="shared" si="128"/>
        <v>675.31999999999971</v>
      </c>
      <c r="BW141">
        <f t="shared" si="128"/>
        <v>678.41999999999973</v>
      </c>
      <c r="BX141">
        <f t="shared" si="128"/>
        <v>681.47999999999968</v>
      </c>
      <c r="BY141">
        <f t="shared" si="128"/>
        <v>684.49999999999977</v>
      </c>
      <c r="BZ141">
        <f t="shared" si="128"/>
        <v>687.47999999999979</v>
      </c>
      <c r="CA141">
        <f t="shared" si="128"/>
        <v>690.41999999999973</v>
      </c>
      <c r="CB141">
        <f t="shared" si="126"/>
        <v>693.31999999999971</v>
      </c>
      <c r="CC141">
        <f t="shared" si="126"/>
        <v>696.17999999999972</v>
      </c>
      <c r="CD141">
        <f t="shared" si="126"/>
        <v>698.99999999999977</v>
      </c>
      <c r="CE141">
        <f t="shared" si="126"/>
        <v>701.77999999999975</v>
      </c>
      <c r="CF141">
        <f t="shared" si="126"/>
        <v>704.51999999999975</v>
      </c>
      <c r="CG141">
        <f t="shared" si="126"/>
        <v>707.21999999999969</v>
      </c>
      <c r="CH141">
        <f t="shared" si="126"/>
        <v>709.87999999999965</v>
      </c>
      <c r="CI141">
        <f t="shared" si="126"/>
        <v>712.49999999999977</v>
      </c>
      <c r="CJ141">
        <f t="shared" si="126"/>
        <v>715.0799999999997</v>
      </c>
      <c r="CK141">
        <f t="shared" si="126"/>
        <v>717.61999999999966</v>
      </c>
      <c r="CL141">
        <f t="shared" si="126"/>
        <v>720.11999999999966</v>
      </c>
      <c r="CM141">
        <f t="shared" si="126"/>
        <v>722.5799999999997</v>
      </c>
      <c r="CN141">
        <f t="shared" si="126"/>
        <v>724.99999999999977</v>
      </c>
      <c r="CO141">
        <f t="shared" si="126"/>
        <v>727.37999999999965</v>
      </c>
      <c r="CP141">
        <f t="shared" si="126"/>
        <v>729.7199999999998</v>
      </c>
      <c r="CQ141">
        <f t="shared" si="133"/>
        <v>732.01999999999975</v>
      </c>
      <c r="CR141">
        <f t="shared" si="133"/>
        <v>734.27999999999975</v>
      </c>
      <c r="CS141">
        <f t="shared" si="133"/>
        <v>736.49999999999977</v>
      </c>
      <c r="CT141">
        <f t="shared" si="133"/>
        <v>738.67999999999972</v>
      </c>
      <c r="CU141">
        <f t="shared" si="133"/>
        <v>740.81999999999971</v>
      </c>
      <c r="CV141">
        <f t="shared" si="133"/>
        <v>742.91999999999973</v>
      </c>
      <c r="CW141">
        <f t="shared" si="133"/>
        <v>744.97999999999968</v>
      </c>
      <c r="CX141">
        <f t="shared" si="133"/>
        <v>746.99999999999977</v>
      </c>
      <c r="CY141">
        <f t="shared" si="133"/>
        <v>748.97999999999979</v>
      </c>
      <c r="CZ141">
        <f t="shared" si="133"/>
        <v>750.91999999999973</v>
      </c>
      <c r="DA141">
        <f t="shared" si="133"/>
        <v>752.81999999999971</v>
      </c>
      <c r="DB141">
        <f t="shared" si="133"/>
        <v>754.67999999999972</v>
      </c>
      <c r="DC141">
        <f t="shared" si="133"/>
        <v>756.49999999999977</v>
      </c>
      <c r="DD141">
        <f t="shared" si="133"/>
        <v>758.27999999999975</v>
      </c>
      <c r="DE141">
        <f t="shared" si="133"/>
        <v>760.01999999999975</v>
      </c>
      <c r="DF141">
        <f t="shared" si="133"/>
        <v>761.71999999999969</v>
      </c>
      <c r="DG141">
        <f t="shared" si="132"/>
        <v>763.37999999999965</v>
      </c>
      <c r="DH141">
        <f t="shared" si="132"/>
        <v>764.99999999999977</v>
      </c>
      <c r="DI141">
        <f t="shared" si="132"/>
        <v>766.5799999999997</v>
      </c>
      <c r="DJ141">
        <f t="shared" si="132"/>
        <v>768.11999999999966</v>
      </c>
      <c r="DK141">
        <f t="shared" si="132"/>
        <v>769.61999999999966</v>
      </c>
      <c r="DL141">
        <f t="shared" si="132"/>
        <v>771.0799999999997</v>
      </c>
      <c r="DM141">
        <f t="shared" si="132"/>
        <v>772.49999999999977</v>
      </c>
      <c r="DN141">
        <f t="shared" si="132"/>
        <v>773.87999999999965</v>
      </c>
      <c r="DO141">
        <f t="shared" si="132"/>
        <v>775.2199999999998</v>
      </c>
      <c r="DP141">
        <f t="shared" si="132"/>
        <v>776.51999999999975</v>
      </c>
      <c r="DQ141">
        <f t="shared" si="132"/>
        <v>777.77999999999975</v>
      </c>
      <c r="DR141">
        <f t="shared" si="132"/>
        <v>778.99999999999977</v>
      </c>
      <c r="DS141">
        <f t="shared" si="132"/>
        <v>780.17999999999972</v>
      </c>
      <c r="DT141">
        <f t="shared" si="132"/>
        <v>781.31999999999971</v>
      </c>
      <c r="DU141">
        <f t="shared" si="132"/>
        <v>782.41999999999962</v>
      </c>
      <c r="DV141">
        <f t="shared" si="131"/>
        <v>783.47999999999968</v>
      </c>
      <c r="DW141">
        <f t="shared" si="131"/>
        <v>784.49999999999977</v>
      </c>
      <c r="DX141">
        <f t="shared" si="131"/>
        <v>785.47999999999979</v>
      </c>
      <c r="DY141">
        <f t="shared" si="131"/>
        <v>786.41999999999973</v>
      </c>
      <c r="DZ141">
        <f t="shared" si="131"/>
        <v>787.31999999999971</v>
      </c>
      <c r="EA141">
        <f t="shared" si="131"/>
        <v>788.17999999999972</v>
      </c>
      <c r="EB141">
        <f t="shared" si="131"/>
        <v>788.99999999999977</v>
      </c>
      <c r="EC141">
        <f t="shared" si="131"/>
        <v>789.77999999999975</v>
      </c>
      <c r="ED141">
        <f t="shared" si="131"/>
        <v>790.51999999999975</v>
      </c>
      <c r="EE141">
        <f t="shared" si="131"/>
        <v>791.21999999999969</v>
      </c>
      <c r="EF141">
        <f t="shared" si="130"/>
        <v>791.87999999999965</v>
      </c>
      <c r="EG141">
        <f t="shared" si="130"/>
        <v>792.49999999999977</v>
      </c>
      <c r="EH141">
        <f t="shared" si="130"/>
        <v>793.0799999999997</v>
      </c>
      <c r="EI141">
        <f t="shared" si="130"/>
        <v>793.61999999999978</v>
      </c>
      <c r="EJ141">
        <f t="shared" si="130"/>
        <v>794.11999999999966</v>
      </c>
      <c r="EK141">
        <f t="shared" si="130"/>
        <v>794.5799999999997</v>
      </c>
      <c r="EL141">
        <f t="shared" si="130"/>
        <v>794.99999999999977</v>
      </c>
      <c r="EM141">
        <f t="shared" si="130"/>
        <v>795.37999999999977</v>
      </c>
      <c r="EN141">
        <f t="shared" si="130"/>
        <v>795.7199999999998</v>
      </c>
      <c r="EO141">
        <f t="shared" si="130"/>
        <v>796.01999999999975</v>
      </c>
      <c r="EP141">
        <f t="shared" si="130"/>
        <v>796.27999999999975</v>
      </c>
      <c r="EQ141">
        <f t="shared" si="130"/>
        <v>796.49999999999977</v>
      </c>
      <c r="ER141">
        <f t="shared" si="130"/>
        <v>796.67999999999972</v>
      </c>
      <c r="ES141">
        <f t="shared" si="129"/>
        <v>796.81999999999971</v>
      </c>
      <c r="ET141">
        <f t="shared" si="129"/>
        <v>796.91999999999962</v>
      </c>
      <c r="EU141">
        <f t="shared" si="129"/>
        <v>796.97999999999968</v>
      </c>
      <c r="EV141">
        <f t="shared" si="129"/>
        <v>796.99999999999977</v>
      </c>
      <c r="EW141">
        <f t="shared" si="129"/>
        <v>796.97999999999979</v>
      </c>
      <c r="EX141">
        <f t="shared" si="129"/>
        <v>796.91999999999973</v>
      </c>
      <c r="EY141">
        <f t="shared" si="129"/>
        <v>796.81999999999971</v>
      </c>
      <c r="EZ141">
        <f t="shared" si="129"/>
        <v>796.67999999999972</v>
      </c>
      <c r="FA141">
        <f t="shared" si="129"/>
        <v>796.49999999999977</v>
      </c>
      <c r="FB141">
        <f t="shared" si="129"/>
        <v>796.27999999999975</v>
      </c>
      <c r="FC141">
        <f t="shared" si="129"/>
        <v>796.01999999999975</v>
      </c>
      <c r="FD141">
        <f t="shared" si="129"/>
        <v>795.71999999999969</v>
      </c>
      <c r="FE141">
        <f t="shared" si="129"/>
        <v>795.37999999999965</v>
      </c>
      <c r="FF141">
        <f t="shared" si="129"/>
        <v>794.99999999999977</v>
      </c>
      <c r="FG141">
        <f t="shared" si="129"/>
        <v>794.5799999999997</v>
      </c>
      <c r="FH141">
        <f t="shared" si="122"/>
        <v>794.11999999999978</v>
      </c>
      <c r="FI141">
        <f t="shared" si="122"/>
        <v>793.61999999999966</v>
      </c>
      <c r="FJ141">
        <f t="shared" si="122"/>
        <v>793.0799999999997</v>
      </c>
      <c r="FK141">
        <f t="shared" si="122"/>
        <v>792.49999999999977</v>
      </c>
      <c r="FL141">
        <f t="shared" si="122"/>
        <v>791.87999999999965</v>
      </c>
      <c r="FM141">
        <f t="shared" si="122"/>
        <v>791.2199999999998</v>
      </c>
      <c r="FN141">
        <f t="shared" si="122"/>
        <v>790.51999999999975</v>
      </c>
      <c r="FO141">
        <f t="shared" si="122"/>
        <v>789.77999999999975</v>
      </c>
      <c r="FP141">
        <f t="shared" si="122"/>
        <v>788.99999999999977</v>
      </c>
      <c r="FQ141">
        <f t="shared" si="122"/>
        <v>788.17999999999961</v>
      </c>
      <c r="FR141">
        <f t="shared" si="120"/>
        <v>787.31999999999971</v>
      </c>
      <c r="FS141">
        <f t="shared" si="120"/>
        <v>786.41999999999962</v>
      </c>
      <c r="FT141">
        <f t="shared" si="120"/>
        <v>785.47999999999979</v>
      </c>
      <c r="FU141">
        <f t="shared" si="119"/>
        <v>784.49999999999977</v>
      </c>
      <c r="FV141">
        <f t="shared" si="119"/>
        <v>783.47999999999956</v>
      </c>
      <c r="FW141">
        <f t="shared" si="119"/>
        <v>783.47999999999956</v>
      </c>
      <c r="FX141">
        <f t="shared" si="119"/>
        <v>781.31999999999971</v>
      </c>
      <c r="FY141">
        <f t="shared" si="119"/>
        <v>780.17999999999984</v>
      </c>
      <c r="FZ141">
        <f t="shared" si="119"/>
        <v>778.99999999999977</v>
      </c>
      <c r="GA141">
        <f t="shared" si="119"/>
        <v>777.77999999999963</v>
      </c>
      <c r="GB141">
        <f t="shared" si="119"/>
        <v>776.51999999999975</v>
      </c>
      <c r="GC141">
        <f t="shared" si="118"/>
        <v>775.21999999999969</v>
      </c>
      <c r="GD141">
        <f t="shared" si="118"/>
        <v>773.87999999999977</v>
      </c>
      <c r="GE141">
        <f t="shared" si="118"/>
        <v>772.49999999999977</v>
      </c>
      <c r="GF141">
        <f t="shared" si="118"/>
        <v>771.0799999999997</v>
      </c>
      <c r="GG141">
        <f t="shared" si="118"/>
        <v>769.61999999999978</v>
      </c>
      <c r="GH141">
        <f t="shared" si="118"/>
        <v>768.11999999999966</v>
      </c>
      <c r="GI141">
        <f t="shared" si="107"/>
        <v>766.57999999999981</v>
      </c>
      <c r="GJ141">
        <f t="shared" si="106"/>
        <v>764.99999999999966</v>
      </c>
      <c r="GK141">
        <f t="shared" si="106"/>
        <v>763.37999999999965</v>
      </c>
      <c r="GL141">
        <f t="shared" si="106"/>
        <v>761.71999999999969</v>
      </c>
      <c r="GM141">
        <f t="shared" si="127"/>
        <v>760.01999999999964</v>
      </c>
      <c r="GN141">
        <f t="shared" si="127"/>
        <v>758.27999999999986</v>
      </c>
      <c r="GO141">
        <f t="shared" si="127"/>
        <v>756.49999999999966</v>
      </c>
      <c r="GP141">
        <f t="shared" si="127"/>
        <v>754.67999999999961</v>
      </c>
      <c r="GQ141">
        <f t="shared" si="127"/>
        <v>752.81999999999982</v>
      </c>
      <c r="GR141">
        <f t="shared" si="127"/>
        <v>750.91999999999973</v>
      </c>
      <c r="GS141">
        <f t="shared" si="127"/>
        <v>748.97999999999979</v>
      </c>
      <c r="GT141">
        <f t="shared" si="127"/>
        <v>746.99999999999966</v>
      </c>
    </row>
    <row r="142" spans="1:202" x14ac:dyDescent="0.25">
      <c r="A142">
        <f t="shared" ref="A142:A205" si="134">A141+0.1</f>
        <v>13.099999999999969</v>
      </c>
      <c r="B142">
        <f t="shared" si="123"/>
        <v>347.77999999999975</v>
      </c>
      <c r="C142">
        <f t="shared" si="123"/>
        <v>353.75999999999976</v>
      </c>
      <c r="D142">
        <f t="shared" si="123"/>
        <v>359.69999999999976</v>
      </c>
      <c r="E142">
        <f t="shared" si="123"/>
        <v>365.59999999999974</v>
      </c>
      <c r="F142">
        <f t="shared" si="123"/>
        <v>371.45999999999975</v>
      </c>
      <c r="G142">
        <f t="shared" si="123"/>
        <v>377.27999999999975</v>
      </c>
      <c r="H142">
        <f t="shared" si="123"/>
        <v>383.05999999999972</v>
      </c>
      <c r="I142">
        <f t="shared" si="123"/>
        <v>388.79999999999973</v>
      </c>
      <c r="J142">
        <f t="shared" si="123"/>
        <v>394.49999999999977</v>
      </c>
      <c r="K142">
        <f t="shared" si="123"/>
        <v>400.15999999999974</v>
      </c>
      <c r="L142">
        <f t="shared" si="123"/>
        <v>405.77999999999975</v>
      </c>
      <c r="M142">
        <f t="shared" si="123"/>
        <v>411.35999999999979</v>
      </c>
      <c r="N142">
        <f t="shared" si="123"/>
        <v>416.89999999999975</v>
      </c>
      <c r="O142">
        <f t="shared" si="123"/>
        <v>422.39999999999975</v>
      </c>
      <c r="P142">
        <f t="shared" si="123"/>
        <v>427.85999999999973</v>
      </c>
      <c r="Q142">
        <f t="shared" si="123"/>
        <v>433.27999999999975</v>
      </c>
      <c r="R142">
        <f t="shared" si="121"/>
        <v>438.65999999999974</v>
      </c>
      <c r="S142">
        <f t="shared" si="121"/>
        <v>443.99999999999977</v>
      </c>
      <c r="T142">
        <f t="shared" si="121"/>
        <v>449.29999999999973</v>
      </c>
      <c r="U142">
        <f t="shared" si="121"/>
        <v>454.55999999999972</v>
      </c>
      <c r="V142">
        <f t="shared" si="121"/>
        <v>459.77999999999975</v>
      </c>
      <c r="W142">
        <f t="shared" si="121"/>
        <v>464.95999999999975</v>
      </c>
      <c r="X142">
        <f t="shared" si="121"/>
        <v>470.09999999999974</v>
      </c>
      <c r="Y142">
        <f t="shared" si="121"/>
        <v>475.1999999999997</v>
      </c>
      <c r="Z142">
        <f t="shared" si="121"/>
        <v>480.25999999999976</v>
      </c>
      <c r="AA142">
        <f t="shared" si="121"/>
        <v>485.27999999999975</v>
      </c>
      <c r="AB142">
        <f t="shared" si="121"/>
        <v>490.25999999999976</v>
      </c>
      <c r="AC142">
        <f t="shared" si="121"/>
        <v>495.19999999999976</v>
      </c>
      <c r="AD142">
        <f t="shared" si="121"/>
        <v>500.09999999999974</v>
      </c>
      <c r="AE142">
        <f t="shared" si="121"/>
        <v>504.95999999999975</v>
      </c>
      <c r="AF142">
        <f t="shared" si="121"/>
        <v>509.77999999999975</v>
      </c>
      <c r="AG142">
        <f t="shared" si="125"/>
        <v>514.55999999999972</v>
      </c>
      <c r="AH142">
        <f t="shared" si="125"/>
        <v>519.29999999999973</v>
      </c>
      <c r="AI142">
        <f t="shared" si="125"/>
        <v>523.99999999999977</v>
      </c>
      <c r="AJ142">
        <f t="shared" si="125"/>
        <v>528.65999999999974</v>
      </c>
      <c r="AK142">
        <f t="shared" si="125"/>
        <v>533.27999999999975</v>
      </c>
      <c r="AL142">
        <f t="shared" si="125"/>
        <v>537.85999999999979</v>
      </c>
      <c r="AM142">
        <f t="shared" si="125"/>
        <v>542.39999999999975</v>
      </c>
      <c r="AN142">
        <f t="shared" si="125"/>
        <v>546.89999999999975</v>
      </c>
      <c r="AO142">
        <f t="shared" si="125"/>
        <v>551.35999999999979</v>
      </c>
      <c r="AP142">
        <f t="shared" si="125"/>
        <v>555.77999999999975</v>
      </c>
      <c r="AQ142">
        <f t="shared" si="125"/>
        <v>560.15999999999974</v>
      </c>
      <c r="AR142">
        <f t="shared" si="125"/>
        <v>564.49999999999977</v>
      </c>
      <c r="AS142">
        <f t="shared" si="125"/>
        <v>568.79999999999973</v>
      </c>
      <c r="AT142">
        <f t="shared" si="125"/>
        <v>573.05999999999972</v>
      </c>
      <c r="AU142">
        <f t="shared" si="125"/>
        <v>577.27999999999975</v>
      </c>
      <c r="AV142">
        <f t="shared" si="125"/>
        <v>581.45999999999981</v>
      </c>
      <c r="AW142">
        <f t="shared" si="124"/>
        <v>585.59999999999968</v>
      </c>
      <c r="AX142">
        <f t="shared" si="124"/>
        <v>589.6999999999997</v>
      </c>
      <c r="AY142">
        <f t="shared" si="124"/>
        <v>593.75999999999976</v>
      </c>
      <c r="AZ142">
        <f t="shared" si="124"/>
        <v>597.77999999999975</v>
      </c>
      <c r="BA142">
        <f t="shared" si="124"/>
        <v>601.75999999999976</v>
      </c>
      <c r="BB142">
        <f t="shared" si="124"/>
        <v>605.6999999999997</v>
      </c>
      <c r="BC142">
        <f t="shared" si="124"/>
        <v>609.59999999999968</v>
      </c>
      <c r="BD142">
        <f t="shared" si="124"/>
        <v>613.45999999999981</v>
      </c>
      <c r="BE142">
        <f t="shared" si="124"/>
        <v>617.27999999999975</v>
      </c>
      <c r="BF142">
        <f t="shared" si="124"/>
        <v>621.05999999999972</v>
      </c>
      <c r="BG142">
        <f t="shared" si="124"/>
        <v>624.79999999999973</v>
      </c>
      <c r="BH142">
        <f t="shared" si="124"/>
        <v>628.49999999999977</v>
      </c>
      <c r="BI142">
        <f t="shared" si="124"/>
        <v>632.15999999999974</v>
      </c>
      <c r="BJ142">
        <f t="shared" si="124"/>
        <v>635.77999999999975</v>
      </c>
      <c r="BK142">
        <f t="shared" si="124"/>
        <v>639.35999999999979</v>
      </c>
      <c r="BL142">
        <f t="shared" si="128"/>
        <v>642.89999999999975</v>
      </c>
      <c r="BM142">
        <f t="shared" si="128"/>
        <v>646.39999999999975</v>
      </c>
      <c r="BN142">
        <f t="shared" si="128"/>
        <v>649.85999999999967</v>
      </c>
      <c r="BO142">
        <f t="shared" si="128"/>
        <v>653.27999999999975</v>
      </c>
      <c r="BP142">
        <f t="shared" si="128"/>
        <v>653.27999999999975</v>
      </c>
      <c r="BQ142">
        <f t="shared" si="128"/>
        <v>659.99999999999977</v>
      </c>
      <c r="BR142">
        <f t="shared" si="128"/>
        <v>663.29999999999973</v>
      </c>
      <c r="BS142">
        <f t="shared" si="128"/>
        <v>666.55999999999972</v>
      </c>
      <c r="BT142">
        <f t="shared" si="128"/>
        <v>669.77999999999975</v>
      </c>
      <c r="BU142">
        <f t="shared" si="128"/>
        <v>672.95999999999981</v>
      </c>
      <c r="BV142">
        <f t="shared" si="128"/>
        <v>676.09999999999968</v>
      </c>
      <c r="BW142">
        <f t="shared" si="128"/>
        <v>679.19999999999982</v>
      </c>
      <c r="BX142">
        <f t="shared" si="128"/>
        <v>682.25999999999976</v>
      </c>
      <c r="BY142">
        <f t="shared" si="128"/>
        <v>685.27999999999975</v>
      </c>
      <c r="BZ142">
        <f t="shared" si="128"/>
        <v>688.25999999999976</v>
      </c>
      <c r="CA142">
        <f t="shared" si="128"/>
        <v>691.1999999999997</v>
      </c>
      <c r="CB142">
        <f t="shared" si="126"/>
        <v>694.09999999999968</v>
      </c>
      <c r="CC142">
        <f t="shared" si="126"/>
        <v>696.95999999999981</v>
      </c>
      <c r="CD142">
        <f t="shared" si="126"/>
        <v>699.77999999999975</v>
      </c>
      <c r="CE142">
        <f t="shared" si="126"/>
        <v>702.55999999999972</v>
      </c>
      <c r="CF142">
        <f t="shared" si="126"/>
        <v>705.29999999999973</v>
      </c>
      <c r="CG142">
        <f t="shared" si="126"/>
        <v>707.99999999999977</v>
      </c>
      <c r="CH142">
        <f t="shared" si="126"/>
        <v>710.65999999999974</v>
      </c>
      <c r="CI142">
        <f t="shared" si="126"/>
        <v>713.27999999999975</v>
      </c>
      <c r="CJ142">
        <f t="shared" si="126"/>
        <v>715.85999999999979</v>
      </c>
      <c r="CK142">
        <f t="shared" si="126"/>
        <v>718.39999999999975</v>
      </c>
      <c r="CL142">
        <f t="shared" si="126"/>
        <v>720.89999999999975</v>
      </c>
      <c r="CM142">
        <f t="shared" si="126"/>
        <v>723.35999999999967</v>
      </c>
      <c r="CN142">
        <f t="shared" si="126"/>
        <v>725.77999999999975</v>
      </c>
      <c r="CO142">
        <f t="shared" si="126"/>
        <v>728.15999999999974</v>
      </c>
      <c r="CP142">
        <f t="shared" si="126"/>
        <v>730.49999999999977</v>
      </c>
      <c r="CQ142">
        <f t="shared" si="133"/>
        <v>732.79999999999973</v>
      </c>
      <c r="CR142">
        <f t="shared" si="133"/>
        <v>735.05999999999972</v>
      </c>
      <c r="CS142">
        <f t="shared" si="133"/>
        <v>737.27999999999975</v>
      </c>
      <c r="CT142">
        <f t="shared" si="133"/>
        <v>739.45999999999981</v>
      </c>
      <c r="CU142">
        <f t="shared" si="133"/>
        <v>741.5999999999998</v>
      </c>
      <c r="CV142">
        <f t="shared" si="133"/>
        <v>743.6999999999997</v>
      </c>
      <c r="CW142">
        <f t="shared" si="133"/>
        <v>745.75999999999976</v>
      </c>
      <c r="CX142">
        <f t="shared" si="133"/>
        <v>747.77999999999975</v>
      </c>
      <c r="CY142">
        <f t="shared" si="133"/>
        <v>749.75999999999976</v>
      </c>
      <c r="CZ142">
        <f t="shared" si="133"/>
        <v>751.69999999999982</v>
      </c>
      <c r="DA142">
        <f t="shared" si="133"/>
        <v>753.59999999999968</v>
      </c>
      <c r="DB142">
        <f t="shared" si="133"/>
        <v>755.45999999999981</v>
      </c>
      <c r="DC142">
        <f t="shared" si="133"/>
        <v>757.27999999999975</v>
      </c>
      <c r="DD142">
        <f t="shared" si="133"/>
        <v>759.05999999999972</v>
      </c>
      <c r="DE142">
        <f t="shared" si="133"/>
        <v>760.79999999999973</v>
      </c>
      <c r="DF142">
        <f t="shared" si="133"/>
        <v>762.49999999999977</v>
      </c>
      <c r="DG142">
        <f t="shared" si="132"/>
        <v>764.15999999999974</v>
      </c>
      <c r="DH142">
        <f t="shared" si="132"/>
        <v>765.77999999999975</v>
      </c>
      <c r="DI142">
        <f t="shared" si="132"/>
        <v>767.35999999999979</v>
      </c>
      <c r="DJ142">
        <f t="shared" si="132"/>
        <v>768.89999999999975</v>
      </c>
      <c r="DK142">
        <f t="shared" si="132"/>
        <v>770.39999999999975</v>
      </c>
      <c r="DL142">
        <f t="shared" si="132"/>
        <v>771.85999999999967</v>
      </c>
      <c r="DM142">
        <f t="shared" si="132"/>
        <v>773.27999999999975</v>
      </c>
      <c r="DN142">
        <f t="shared" si="132"/>
        <v>774.65999999999974</v>
      </c>
      <c r="DO142">
        <f t="shared" si="132"/>
        <v>775.99999999999977</v>
      </c>
      <c r="DP142">
        <f t="shared" si="132"/>
        <v>777.29999999999973</v>
      </c>
      <c r="DQ142">
        <f t="shared" si="132"/>
        <v>778.55999999999972</v>
      </c>
      <c r="DR142">
        <f t="shared" si="132"/>
        <v>779.77999999999975</v>
      </c>
      <c r="DS142">
        <f t="shared" si="132"/>
        <v>780.95999999999981</v>
      </c>
      <c r="DT142">
        <f t="shared" si="132"/>
        <v>782.0999999999998</v>
      </c>
      <c r="DU142">
        <f t="shared" si="132"/>
        <v>783.1999999999997</v>
      </c>
      <c r="DV142">
        <f t="shared" si="131"/>
        <v>784.25999999999976</v>
      </c>
      <c r="DW142">
        <f t="shared" si="131"/>
        <v>785.27999999999975</v>
      </c>
      <c r="DX142">
        <f t="shared" si="131"/>
        <v>786.25999999999976</v>
      </c>
      <c r="DY142">
        <f t="shared" si="131"/>
        <v>787.19999999999982</v>
      </c>
      <c r="DZ142">
        <f t="shared" si="131"/>
        <v>788.09999999999968</v>
      </c>
      <c r="EA142">
        <f t="shared" si="131"/>
        <v>788.95999999999981</v>
      </c>
      <c r="EB142">
        <f t="shared" si="131"/>
        <v>789.77999999999975</v>
      </c>
      <c r="EC142">
        <f t="shared" si="131"/>
        <v>790.55999999999972</v>
      </c>
      <c r="ED142">
        <f t="shared" si="131"/>
        <v>791.29999999999973</v>
      </c>
      <c r="EE142">
        <f t="shared" si="131"/>
        <v>791.99999999999977</v>
      </c>
      <c r="EF142">
        <f t="shared" si="130"/>
        <v>792.65999999999974</v>
      </c>
      <c r="EG142">
        <f t="shared" si="130"/>
        <v>793.27999999999975</v>
      </c>
      <c r="EH142">
        <f t="shared" si="130"/>
        <v>793.85999999999979</v>
      </c>
      <c r="EI142">
        <f t="shared" si="130"/>
        <v>794.39999999999975</v>
      </c>
      <c r="EJ142">
        <f t="shared" si="130"/>
        <v>794.89999999999975</v>
      </c>
      <c r="EK142">
        <f t="shared" si="130"/>
        <v>795.35999999999967</v>
      </c>
      <c r="EL142">
        <f t="shared" si="130"/>
        <v>795.77999999999975</v>
      </c>
      <c r="EM142">
        <f t="shared" si="130"/>
        <v>796.15999999999974</v>
      </c>
      <c r="EN142">
        <f t="shared" si="130"/>
        <v>796.49999999999977</v>
      </c>
      <c r="EO142">
        <f t="shared" si="130"/>
        <v>796.79999999999973</v>
      </c>
      <c r="EP142">
        <f t="shared" si="130"/>
        <v>797.05999999999972</v>
      </c>
      <c r="EQ142">
        <f t="shared" si="130"/>
        <v>797.27999999999975</v>
      </c>
      <c r="ER142">
        <f t="shared" si="130"/>
        <v>797.45999999999981</v>
      </c>
      <c r="ES142">
        <f t="shared" si="129"/>
        <v>797.5999999999998</v>
      </c>
      <c r="ET142">
        <f t="shared" si="129"/>
        <v>797.6999999999997</v>
      </c>
      <c r="EU142">
        <f t="shared" si="129"/>
        <v>797.75999999999976</v>
      </c>
      <c r="EV142">
        <f t="shared" si="129"/>
        <v>797.77999999999975</v>
      </c>
      <c r="EW142">
        <f t="shared" si="129"/>
        <v>797.75999999999976</v>
      </c>
      <c r="EX142">
        <f t="shared" si="129"/>
        <v>797.69999999999982</v>
      </c>
      <c r="EY142">
        <f t="shared" si="129"/>
        <v>797.59999999999968</v>
      </c>
      <c r="EZ142">
        <f t="shared" si="129"/>
        <v>797.4599999999997</v>
      </c>
      <c r="FA142">
        <f t="shared" si="129"/>
        <v>797.27999999999975</v>
      </c>
      <c r="FB142">
        <f t="shared" si="129"/>
        <v>797.05999999999972</v>
      </c>
      <c r="FC142">
        <f t="shared" si="129"/>
        <v>796.79999999999973</v>
      </c>
      <c r="FD142">
        <f t="shared" si="129"/>
        <v>796.49999999999977</v>
      </c>
      <c r="FE142">
        <f t="shared" si="129"/>
        <v>796.15999999999974</v>
      </c>
      <c r="FF142">
        <f t="shared" si="129"/>
        <v>795.77999999999975</v>
      </c>
      <c r="FG142">
        <f t="shared" si="129"/>
        <v>795.35999999999967</v>
      </c>
      <c r="FH142">
        <f t="shared" si="122"/>
        <v>794.89999999999975</v>
      </c>
      <c r="FI142">
        <f t="shared" si="122"/>
        <v>794.39999999999975</v>
      </c>
      <c r="FJ142">
        <f t="shared" si="122"/>
        <v>793.85999999999979</v>
      </c>
      <c r="FK142">
        <f t="shared" si="122"/>
        <v>793.27999999999975</v>
      </c>
      <c r="FL142">
        <f t="shared" si="122"/>
        <v>792.65999999999963</v>
      </c>
      <c r="FM142">
        <f t="shared" si="122"/>
        <v>791.99999999999977</v>
      </c>
      <c r="FN142">
        <f t="shared" si="122"/>
        <v>791.29999999999973</v>
      </c>
      <c r="FO142">
        <f t="shared" si="122"/>
        <v>790.55999999999983</v>
      </c>
      <c r="FP142">
        <f t="shared" si="122"/>
        <v>789.77999999999975</v>
      </c>
      <c r="FQ142">
        <f t="shared" si="122"/>
        <v>788.9599999999997</v>
      </c>
      <c r="FR142">
        <f t="shared" si="120"/>
        <v>788.0999999999998</v>
      </c>
      <c r="FS142">
        <f t="shared" si="120"/>
        <v>787.1999999999997</v>
      </c>
      <c r="FT142">
        <f t="shared" si="120"/>
        <v>786.25999999999976</v>
      </c>
      <c r="FU142">
        <f t="shared" si="119"/>
        <v>785.27999999999975</v>
      </c>
      <c r="FV142">
        <f t="shared" si="119"/>
        <v>784.25999999999965</v>
      </c>
      <c r="FW142">
        <f t="shared" si="119"/>
        <v>784.25999999999965</v>
      </c>
      <c r="FX142">
        <f t="shared" si="119"/>
        <v>782.09999999999968</v>
      </c>
      <c r="FY142">
        <f t="shared" si="119"/>
        <v>780.95999999999981</v>
      </c>
      <c r="FZ142">
        <f t="shared" si="119"/>
        <v>779.77999999999975</v>
      </c>
      <c r="GA142">
        <f t="shared" si="119"/>
        <v>778.55999999999972</v>
      </c>
      <c r="GB142">
        <f t="shared" si="119"/>
        <v>777.29999999999973</v>
      </c>
      <c r="GC142">
        <f t="shared" si="118"/>
        <v>775.99999999999977</v>
      </c>
      <c r="GD142">
        <f t="shared" si="118"/>
        <v>774.65999999999985</v>
      </c>
      <c r="GE142">
        <f t="shared" si="118"/>
        <v>773.27999999999975</v>
      </c>
      <c r="GF142">
        <f t="shared" si="118"/>
        <v>771.85999999999967</v>
      </c>
      <c r="GG142">
        <f t="shared" si="118"/>
        <v>770.39999999999986</v>
      </c>
      <c r="GH142">
        <f t="shared" si="118"/>
        <v>768.89999999999975</v>
      </c>
      <c r="GI142">
        <f t="shared" si="107"/>
        <v>767.35999999999979</v>
      </c>
      <c r="GJ142">
        <f t="shared" si="106"/>
        <v>765.77999999999975</v>
      </c>
      <c r="GK142">
        <f t="shared" si="106"/>
        <v>764.15999999999974</v>
      </c>
      <c r="GL142">
        <f t="shared" si="106"/>
        <v>762.49999999999977</v>
      </c>
      <c r="GM142">
        <f t="shared" si="127"/>
        <v>760.79999999999973</v>
      </c>
      <c r="GN142">
        <f t="shared" si="127"/>
        <v>759.05999999999983</v>
      </c>
      <c r="GO142">
        <f t="shared" si="127"/>
        <v>757.27999999999975</v>
      </c>
      <c r="GP142">
        <f t="shared" si="127"/>
        <v>755.4599999999997</v>
      </c>
      <c r="GQ142">
        <f t="shared" si="127"/>
        <v>753.5999999999998</v>
      </c>
      <c r="GR142">
        <f t="shared" si="127"/>
        <v>751.6999999999997</v>
      </c>
      <c r="GS142">
        <f t="shared" si="127"/>
        <v>749.75999999999988</v>
      </c>
      <c r="GT142">
        <f t="shared" si="127"/>
        <v>747.77999999999975</v>
      </c>
    </row>
    <row r="143" spans="1:202" x14ac:dyDescent="0.25">
      <c r="A143">
        <f t="shared" si="134"/>
        <v>13.199999999999969</v>
      </c>
      <c r="B143">
        <f t="shared" si="123"/>
        <v>348.51999999999975</v>
      </c>
      <c r="C143">
        <f t="shared" si="123"/>
        <v>354.49999999999977</v>
      </c>
      <c r="D143">
        <f t="shared" si="123"/>
        <v>360.43999999999977</v>
      </c>
      <c r="E143">
        <f t="shared" si="123"/>
        <v>366.33999999999975</v>
      </c>
      <c r="F143">
        <f t="shared" si="123"/>
        <v>372.19999999999976</v>
      </c>
      <c r="G143">
        <f t="shared" si="123"/>
        <v>378.01999999999975</v>
      </c>
      <c r="H143">
        <f t="shared" si="123"/>
        <v>383.79999999999973</v>
      </c>
      <c r="I143">
        <f t="shared" si="123"/>
        <v>389.53999999999974</v>
      </c>
      <c r="J143">
        <f t="shared" si="123"/>
        <v>395.23999999999978</v>
      </c>
      <c r="K143">
        <f t="shared" si="123"/>
        <v>400.89999999999975</v>
      </c>
      <c r="L143">
        <f t="shared" si="123"/>
        <v>406.51999999999975</v>
      </c>
      <c r="M143">
        <f t="shared" si="123"/>
        <v>412.0999999999998</v>
      </c>
      <c r="N143">
        <f t="shared" si="123"/>
        <v>417.63999999999976</v>
      </c>
      <c r="O143">
        <f t="shared" si="123"/>
        <v>423.13999999999976</v>
      </c>
      <c r="P143">
        <f t="shared" si="123"/>
        <v>428.59999999999974</v>
      </c>
      <c r="Q143">
        <f t="shared" si="123"/>
        <v>434.01999999999975</v>
      </c>
      <c r="R143">
        <f t="shared" si="121"/>
        <v>439.39999999999975</v>
      </c>
      <c r="S143">
        <f t="shared" si="121"/>
        <v>444.73999999999978</v>
      </c>
      <c r="T143">
        <f t="shared" si="121"/>
        <v>450.03999999999974</v>
      </c>
      <c r="U143">
        <f t="shared" si="121"/>
        <v>455.29999999999973</v>
      </c>
      <c r="V143">
        <f t="shared" si="121"/>
        <v>460.51999999999975</v>
      </c>
      <c r="W143">
        <f t="shared" si="121"/>
        <v>465.69999999999976</v>
      </c>
      <c r="X143">
        <f t="shared" si="121"/>
        <v>470.83999999999975</v>
      </c>
      <c r="Y143">
        <f t="shared" si="121"/>
        <v>475.93999999999971</v>
      </c>
      <c r="Z143">
        <f t="shared" si="121"/>
        <v>480.99999999999977</v>
      </c>
      <c r="AA143">
        <f t="shared" si="121"/>
        <v>486.01999999999975</v>
      </c>
      <c r="AB143">
        <f t="shared" si="121"/>
        <v>490.99999999999977</v>
      </c>
      <c r="AC143">
        <f t="shared" si="121"/>
        <v>495.93999999999977</v>
      </c>
      <c r="AD143">
        <f t="shared" si="121"/>
        <v>500.83999999999975</v>
      </c>
      <c r="AE143">
        <f t="shared" si="121"/>
        <v>505.69999999999976</v>
      </c>
      <c r="AF143">
        <f t="shared" si="121"/>
        <v>510.51999999999975</v>
      </c>
      <c r="AG143">
        <f t="shared" si="125"/>
        <v>515.29999999999973</v>
      </c>
      <c r="AH143">
        <f t="shared" si="125"/>
        <v>520.03999999999974</v>
      </c>
      <c r="AI143">
        <f t="shared" si="125"/>
        <v>524.73999999999978</v>
      </c>
      <c r="AJ143">
        <f t="shared" si="125"/>
        <v>529.39999999999975</v>
      </c>
      <c r="AK143">
        <f t="shared" si="125"/>
        <v>534.01999999999975</v>
      </c>
      <c r="AL143">
        <f t="shared" si="125"/>
        <v>538.5999999999998</v>
      </c>
      <c r="AM143">
        <f t="shared" si="125"/>
        <v>543.13999999999976</v>
      </c>
      <c r="AN143">
        <f t="shared" si="125"/>
        <v>547.63999999999976</v>
      </c>
      <c r="AO143">
        <f t="shared" si="125"/>
        <v>552.0999999999998</v>
      </c>
      <c r="AP143">
        <f t="shared" si="125"/>
        <v>556.51999999999975</v>
      </c>
      <c r="AQ143">
        <f t="shared" si="125"/>
        <v>560.89999999999975</v>
      </c>
      <c r="AR143">
        <f t="shared" si="125"/>
        <v>565.23999999999978</v>
      </c>
      <c r="AS143">
        <f t="shared" si="125"/>
        <v>569.53999999999974</v>
      </c>
      <c r="AT143">
        <f t="shared" si="125"/>
        <v>573.79999999999973</v>
      </c>
      <c r="AU143">
        <f t="shared" si="125"/>
        <v>578.01999999999975</v>
      </c>
      <c r="AV143">
        <f t="shared" si="125"/>
        <v>582.19999999999982</v>
      </c>
      <c r="AW143">
        <f t="shared" si="124"/>
        <v>586.33999999999969</v>
      </c>
      <c r="AX143">
        <f t="shared" si="124"/>
        <v>590.43999999999971</v>
      </c>
      <c r="AY143">
        <f t="shared" si="124"/>
        <v>594.49999999999977</v>
      </c>
      <c r="AZ143">
        <f t="shared" si="124"/>
        <v>598.51999999999975</v>
      </c>
      <c r="BA143">
        <f t="shared" si="124"/>
        <v>602.49999999999977</v>
      </c>
      <c r="BB143">
        <f t="shared" si="124"/>
        <v>606.43999999999971</v>
      </c>
      <c r="BC143">
        <f t="shared" si="124"/>
        <v>610.33999999999969</v>
      </c>
      <c r="BD143">
        <f t="shared" si="124"/>
        <v>614.19999999999982</v>
      </c>
      <c r="BE143">
        <f t="shared" si="124"/>
        <v>618.01999999999975</v>
      </c>
      <c r="BF143">
        <f t="shared" si="124"/>
        <v>621.79999999999973</v>
      </c>
      <c r="BG143">
        <f t="shared" si="124"/>
        <v>625.53999999999974</v>
      </c>
      <c r="BH143">
        <f t="shared" si="124"/>
        <v>629.23999999999978</v>
      </c>
      <c r="BI143">
        <f t="shared" si="124"/>
        <v>632.89999999999975</v>
      </c>
      <c r="BJ143">
        <f t="shared" si="124"/>
        <v>636.51999999999975</v>
      </c>
      <c r="BK143">
        <f t="shared" si="124"/>
        <v>640.0999999999998</v>
      </c>
      <c r="BL143">
        <f t="shared" si="128"/>
        <v>643.63999999999976</v>
      </c>
      <c r="BM143">
        <f t="shared" si="128"/>
        <v>647.13999999999976</v>
      </c>
      <c r="BN143">
        <f t="shared" si="128"/>
        <v>650.59999999999968</v>
      </c>
      <c r="BO143">
        <f t="shared" si="128"/>
        <v>654.01999999999975</v>
      </c>
      <c r="BP143">
        <f t="shared" si="128"/>
        <v>654.01999999999975</v>
      </c>
      <c r="BQ143">
        <f t="shared" si="128"/>
        <v>660.73999999999978</v>
      </c>
      <c r="BR143">
        <f t="shared" si="128"/>
        <v>664.03999999999974</v>
      </c>
      <c r="BS143">
        <f t="shared" si="128"/>
        <v>667.29999999999973</v>
      </c>
      <c r="BT143">
        <f t="shared" si="128"/>
        <v>670.51999999999975</v>
      </c>
      <c r="BU143">
        <f t="shared" si="128"/>
        <v>673.69999999999982</v>
      </c>
      <c r="BV143">
        <f t="shared" si="128"/>
        <v>676.83999999999969</v>
      </c>
      <c r="BW143">
        <f t="shared" si="128"/>
        <v>679.93999999999983</v>
      </c>
      <c r="BX143">
        <f t="shared" si="128"/>
        <v>682.99999999999977</v>
      </c>
      <c r="BY143">
        <f t="shared" si="128"/>
        <v>686.01999999999975</v>
      </c>
      <c r="BZ143">
        <f t="shared" si="128"/>
        <v>688.99999999999977</v>
      </c>
      <c r="CA143">
        <f t="shared" si="128"/>
        <v>691.93999999999971</v>
      </c>
      <c r="CB143">
        <f t="shared" si="126"/>
        <v>694.83999999999969</v>
      </c>
      <c r="CC143">
        <f t="shared" si="126"/>
        <v>697.69999999999982</v>
      </c>
      <c r="CD143">
        <f t="shared" si="126"/>
        <v>700.51999999999975</v>
      </c>
      <c r="CE143">
        <f t="shared" si="126"/>
        <v>703.29999999999973</v>
      </c>
      <c r="CF143">
        <f t="shared" si="126"/>
        <v>706.03999999999974</v>
      </c>
      <c r="CG143">
        <f t="shared" si="126"/>
        <v>708.73999999999978</v>
      </c>
      <c r="CH143">
        <f t="shared" si="126"/>
        <v>711.39999999999975</v>
      </c>
      <c r="CI143">
        <f t="shared" si="126"/>
        <v>714.01999999999975</v>
      </c>
      <c r="CJ143">
        <f t="shared" si="126"/>
        <v>716.5999999999998</v>
      </c>
      <c r="CK143">
        <f t="shared" si="126"/>
        <v>719.13999999999976</v>
      </c>
      <c r="CL143">
        <f t="shared" si="126"/>
        <v>721.63999999999976</v>
      </c>
      <c r="CM143">
        <f t="shared" si="126"/>
        <v>724.09999999999968</v>
      </c>
      <c r="CN143">
        <f t="shared" si="126"/>
        <v>726.51999999999975</v>
      </c>
      <c r="CO143">
        <f t="shared" si="126"/>
        <v>728.89999999999975</v>
      </c>
      <c r="CP143">
        <f t="shared" si="126"/>
        <v>731.23999999999978</v>
      </c>
      <c r="CQ143">
        <f t="shared" si="133"/>
        <v>733.53999999999974</v>
      </c>
      <c r="CR143">
        <f t="shared" si="133"/>
        <v>735.79999999999973</v>
      </c>
      <c r="CS143">
        <f t="shared" si="133"/>
        <v>738.01999999999975</v>
      </c>
      <c r="CT143">
        <f t="shared" si="133"/>
        <v>740.19999999999982</v>
      </c>
      <c r="CU143">
        <f t="shared" si="133"/>
        <v>742.3399999999998</v>
      </c>
      <c r="CV143">
        <f t="shared" si="133"/>
        <v>744.43999999999971</v>
      </c>
      <c r="CW143">
        <f t="shared" si="133"/>
        <v>746.49999999999977</v>
      </c>
      <c r="CX143">
        <f t="shared" si="133"/>
        <v>748.51999999999975</v>
      </c>
      <c r="CY143">
        <f t="shared" si="133"/>
        <v>750.49999999999977</v>
      </c>
      <c r="CZ143">
        <f t="shared" si="133"/>
        <v>752.43999999999983</v>
      </c>
      <c r="DA143">
        <f t="shared" si="133"/>
        <v>754.33999999999969</v>
      </c>
      <c r="DB143">
        <f t="shared" si="133"/>
        <v>756.19999999999982</v>
      </c>
      <c r="DC143">
        <f t="shared" si="133"/>
        <v>758.01999999999975</v>
      </c>
      <c r="DD143">
        <f t="shared" si="133"/>
        <v>759.79999999999973</v>
      </c>
      <c r="DE143">
        <f t="shared" si="133"/>
        <v>761.53999999999974</v>
      </c>
      <c r="DF143">
        <f t="shared" si="133"/>
        <v>763.23999999999978</v>
      </c>
      <c r="DG143">
        <f t="shared" si="132"/>
        <v>764.89999999999975</v>
      </c>
      <c r="DH143">
        <f t="shared" si="132"/>
        <v>766.51999999999975</v>
      </c>
      <c r="DI143">
        <f t="shared" si="132"/>
        <v>768.0999999999998</v>
      </c>
      <c r="DJ143">
        <f t="shared" si="132"/>
        <v>769.63999999999976</v>
      </c>
      <c r="DK143">
        <f t="shared" si="132"/>
        <v>771.13999999999976</v>
      </c>
      <c r="DL143">
        <f t="shared" si="132"/>
        <v>772.59999999999968</v>
      </c>
      <c r="DM143">
        <f t="shared" si="132"/>
        <v>774.01999999999975</v>
      </c>
      <c r="DN143">
        <f t="shared" si="132"/>
        <v>775.39999999999975</v>
      </c>
      <c r="DO143">
        <f t="shared" si="132"/>
        <v>776.73999999999978</v>
      </c>
      <c r="DP143">
        <f t="shared" si="132"/>
        <v>778.03999999999974</v>
      </c>
      <c r="DQ143">
        <f t="shared" si="132"/>
        <v>779.29999999999973</v>
      </c>
      <c r="DR143">
        <f t="shared" si="132"/>
        <v>780.51999999999975</v>
      </c>
      <c r="DS143">
        <f t="shared" si="132"/>
        <v>781.69999999999982</v>
      </c>
      <c r="DT143">
        <f t="shared" si="132"/>
        <v>782.8399999999998</v>
      </c>
      <c r="DU143">
        <f t="shared" si="132"/>
        <v>783.93999999999971</v>
      </c>
      <c r="DV143">
        <f t="shared" si="131"/>
        <v>784.99999999999977</v>
      </c>
      <c r="DW143">
        <f t="shared" si="131"/>
        <v>786.01999999999975</v>
      </c>
      <c r="DX143">
        <f t="shared" si="131"/>
        <v>786.99999999999977</v>
      </c>
      <c r="DY143">
        <f t="shared" si="131"/>
        <v>787.93999999999983</v>
      </c>
      <c r="DZ143">
        <f t="shared" si="131"/>
        <v>788.83999999999969</v>
      </c>
      <c r="EA143">
        <f t="shared" si="131"/>
        <v>789.69999999999982</v>
      </c>
      <c r="EB143">
        <f t="shared" si="131"/>
        <v>790.51999999999975</v>
      </c>
      <c r="EC143">
        <f t="shared" si="131"/>
        <v>791.29999999999973</v>
      </c>
      <c r="ED143">
        <f t="shared" si="131"/>
        <v>792.03999999999974</v>
      </c>
      <c r="EE143">
        <f t="shared" si="131"/>
        <v>792.73999999999978</v>
      </c>
      <c r="EF143">
        <f t="shared" si="130"/>
        <v>793.39999999999975</v>
      </c>
      <c r="EG143">
        <f t="shared" si="130"/>
        <v>794.01999999999975</v>
      </c>
      <c r="EH143">
        <f t="shared" si="130"/>
        <v>794.5999999999998</v>
      </c>
      <c r="EI143">
        <f t="shared" si="130"/>
        <v>795.13999999999976</v>
      </c>
      <c r="EJ143">
        <f t="shared" si="130"/>
        <v>795.63999999999976</v>
      </c>
      <c r="EK143">
        <f t="shared" si="130"/>
        <v>796.09999999999968</v>
      </c>
      <c r="EL143">
        <f t="shared" si="130"/>
        <v>796.51999999999975</v>
      </c>
      <c r="EM143">
        <f t="shared" si="130"/>
        <v>796.89999999999975</v>
      </c>
      <c r="EN143">
        <f t="shared" si="130"/>
        <v>797.23999999999978</v>
      </c>
      <c r="EO143">
        <f t="shared" si="130"/>
        <v>797.53999999999974</v>
      </c>
      <c r="EP143">
        <f t="shared" si="130"/>
        <v>797.79999999999973</v>
      </c>
      <c r="EQ143">
        <f t="shared" si="130"/>
        <v>798.01999999999975</v>
      </c>
      <c r="ER143">
        <f t="shared" si="130"/>
        <v>798.19999999999982</v>
      </c>
      <c r="ES143">
        <f t="shared" si="129"/>
        <v>798.3399999999998</v>
      </c>
      <c r="ET143">
        <f t="shared" si="129"/>
        <v>798.43999999999971</v>
      </c>
      <c r="EU143">
        <f t="shared" si="129"/>
        <v>798.49999999999977</v>
      </c>
      <c r="EV143">
        <f t="shared" si="129"/>
        <v>798.51999999999975</v>
      </c>
      <c r="EW143">
        <f t="shared" si="129"/>
        <v>798.49999999999977</v>
      </c>
      <c r="EX143">
        <f t="shared" si="129"/>
        <v>798.43999999999983</v>
      </c>
      <c r="EY143">
        <f t="shared" si="129"/>
        <v>798.33999999999969</v>
      </c>
      <c r="EZ143">
        <f t="shared" si="129"/>
        <v>798.1999999999997</v>
      </c>
      <c r="FA143">
        <f t="shared" si="129"/>
        <v>798.01999999999975</v>
      </c>
      <c r="FB143">
        <f t="shared" si="129"/>
        <v>797.79999999999973</v>
      </c>
      <c r="FC143">
        <f t="shared" si="129"/>
        <v>797.53999999999974</v>
      </c>
      <c r="FD143">
        <f t="shared" si="129"/>
        <v>797.23999999999978</v>
      </c>
      <c r="FE143">
        <f t="shared" si="129"/>
        <v>796.89999999999975</v>
      </c>
      <c r="FF143">
        <f t="shared" si="129"/>
        <v>796.51999999999975</v>
      </c>
      <c r="FG143">
        <f t="shared" si="129"/>
        <v>796.09999999999968</v>
      </c>
      <c r="FH143">
        <f t="shared" si="122"/>
        <v>795.63999999999976</v>
      </c>
      <c r="FI143">
        <f t="shared" si="122"/>
        <v>795.13999999999976</v>
      </c>
      <c r="FJ143">
        <f t="shared" si="122"/>
        <v>794.5999999999998</v>
      </c>
      <c r="FK143">
        <f t="shared" si="122"/>
        <v>794.01999999999975</v>
      </c>
      <c r="FL143">
        <f t="shared" si="122"/>
        <v>793.39999999999964</v>
      </c>
      <c r="FM143">
        <f t="shared" si="122"/>
        <v>792.73999999999978</v>
      </c>
      <c r="FN143">
        <f t="shared" si="122"/>
        <v>792.03999999999974</v>
      </c>
      <c r="FO143">
        <f t="shared" si="122"/>
        <v>791.29999999999984</v>
      </c>
      <c r="FP143">
        <f t="shared" si="122"/>
        <v>790.51999999999975</v>
      </c>
      <c r="FQ143">
        <f t="shared" si="122"/>
        <v>789.6999999999997</v>
      </c>
      <c r="FR143">
        <f t="shared" si="120"/>
        <v>788.8399999999998</v>
      </c>
      <c r="FS143">
        <f t="shared" si="120"/>
        <v>787.93999999999971</v>
      </c>
      <c r="FT143">
        <f t="shared" si="120"/>
        <v>786.99999999999977</v>
      </c>
      <c r="FU143">
        <f t="shared" si="119"/>
        <v>786.01999999999975</v>
      </c>
      <c r="FV143">
        <f t="shared" si="119"/>
        <v>784.99999999999966</v>
      </c>
      <c r="FW143">
        <f t="shared" si="119"/>
        <v>784.99999999999966</v>
      </c>
      <c r="FX143">
        <f t="shared" si="119"/>
        <v>782.83999999999969</v>
      </c>
      <c r="FY143">
        <f t="shared" si="119"/>
        <v>781.69999999999982</v>
      </c>
      <c r="FZ143">
        <f t="shared" si="119"/>
        <v>780.51999999999975</v>
      </c>
      <c r="GA143">
        <f t="shared" si="119"/>
        <v>779.29999999999973</v>
      </c>
      <c r="GB143">
        <f t="shared" si="119"/>
        <v>778.03999999999974</v>
      </c>
      <c r="GC143">
        <f t="shared" si="118"/>
        <v>776.73999999999978</v>
      </c>
      <c r="GD143">
        <f t="shared" si="118"/>
        <v>775.39999999999986</v>
      </c>
      <c r="GE143">
        <f t="shared" si="118"/>
        <v>774.01999999999975</v>
      </c>
      <c r="GF143">
        <f t="shared" si="118"/>
        <v>772.59999999999968</v>
      </c>
      <c r="GG143">
        <f t="shared" si="118"/>
        <v>771.13999999999987</v>
      </c>
      <c r="GH143">
        <f t="shared" si="118"/>
        <v>769.63999999999976</v>
      </c>
      <c r="GI143">
        <f t="shared" si="107"/>
        <v>768.0999999999998</v>
      </c>
      <c r="GJ143">
        <f t="shared" si="106"/>
        <v>766.51999999999975</v>
      </c>
      <c r="GK143">
        <f t="shared" si="106"/>
        <v>764.89999999999975</v>
      </c>
      <c r="GL143">
        <f t="shared" si="106"/>
        <v>763.23999999999978</v>
      </c>
      <c r="GM143">
        <f t="shared" si="127"/>
        <v>761.53999999999974</v>
      </c>
      <c r="GN143">
        <f t="shared" si="127"/>
        <v>759.79999999999984</v>
      </c>
      <c r="GO143">
        <f t="shared" si="127"/>
        <v>758.01999999999975</v>
      </c>
      <c r="GP143">
        <f t="shared" si="127"/>
        <v>756.1999999999997</v>
      </c>
      <c r="GQ143">
        <f t="shared" si="127"/>
        <v>754.3399999999998</v>
      </c>
      <c r="GR143">
        <f t="shared" si="127"/>
        <v>752.43999999999971</v>
      </c>
      <c r="GS143">
        <f t="shared" si="127"/>
        <v>750.49999999999989</v>
      </c>
      <c r="GT143">
        <f t="shared" si="127"/>
        <v>748.51999999999975</v>
      </c>
    </row>
    <row r="144" spans="1:202" x14ac:dyDescent="0.25">
      <c r="A144">
        <f t="shared" si="134"/>
        <v>13.299999999999969</v>
      </c>
      <c r="B144">
        <f t="shared" si="123"/>
        <v>349.2199999999998</v>
      </c>
      <c r="C144">
        <f t="shared" si="123"/>
        <v>355.19999999999982</v>
      </c>
      <c r="D144">
        <f t="shared" si="123"/>
        <v>361.13999999999982</v>
      </c>
      <c r="E144">
        <f t="shared" si="123"/>
        <v>367.03999999999979</v>
      </c>
      <c r="F144">
        <f t="shared" si="123"/>
        <v>372.89999999999981</v>
      </c>
      <c r="G144">
        <f t="shared" si="123"/>
        <v>378.7199999999998</v>
      </c>
      <c r="H144">
        <f t="shared" si="123"/>
        <v>384.49999999999977</v>
      </c>
      <c r="I144">
        <f t="shared" si="123"/>
        <v>390.23999999999978</v>
      </c>
      <c r="J144">
        <f t="shared" si="123"/>
        <v>395.93999999999983</v>
      </c>
      <c r="K144">
        <f t="shared" si="123"/>
        <v>401.5999999999998</v>
      </c>
      <c r="L144">
        <f t="shared" si="123"/>
        <v>407.2199999999998</v>
      </c>
      <c r="M144">
        <f t="shared" si="123"/>
        <v>412.79999999999984</v>
      </c>
      <c r="N144">
        <f t="shared" si="123"/>
        <v>418.3399999999998</v>
      </c>
      <c r="O144">
        <f t="shared" si="123"/>
        <v>423.8399999999998</v>
      </c>
      <c r="P144">
        <f t="shared" si="123"/>
        <v>429.29999999999978</v>
      </c>
      <c r="Q144">
        <f t="shared" si="123"/>
        <v>434.7199999999998</v>
      </c>
      <c r="R144">
        <f t="shared" si="121"/>
        <v>440.0999999999998</v>
      </c>
      <c r="S144">
        <f t="shared" si="121"/>
        <v>445.43999999999983</v>
      </c>
      <c r="T144">
        <f t="shared" si="121"/>
        <v>450.73999999999978</v>
      </c>
      <c r="U144">
        <f t="shared" si="121"/>
        <v>455.99999999999977</v>
      </c>
      <c r="V144">
        <f t="shared" si="121"/>
        <v>461.2199999999998</v>
      </c>
      <c r="W144">
        <f t="shared" si="121"/>
        <v>466.39999999999981</v>
      </c>
      <c r="X144">
        <f t="shared" si="121"/>
        <v>471.53999999999979</v>
      </c>
      <c r="Y144">
        <f t="shared" si="121"/>
        <v>476.63999999999976</v>
      </c>
      <c r="Z144">
        <f t="shared" si="121"/>
        <v>481.69999999999982</v>
      </c>
      <c r="AA144">
        <f t="shared" si="121"/>
        <v>486.7199999999998</v>
      </c>
      <c r="AB144">
        <f t="shared" si="121"/>
        <v>491.69999999999982</v>
      </c>
      <c r="AC144">
        <f t="shared" si="121"/>
        <v>496.63999999999982</v>
      </c>
      <c r="AD144">
        <f t="shared" si="121"/>
        <v>501.53999999999979</v>
      </c>
      <c r="AE144">
        <f t="shared" si="121"/>
        <v>506.39999999999981</v>
      </c>
      <c r="AF144">
        <f t="shared" si="121"/>
        <v>511.2199999999998</v>
      </c>
      <c r="AG144">
        <f t="shared" si="125"/>
        <v>515.99999999999977</v>
      </c>
      <c r="AH144">
        <f t="shared" si="125"/>
        <v>520.73999999999978</v>
      </c>
      <c r="AI144">
        <f t="shared" si="125"/>
        <v>525.43999999999983</v>
      </c>
      <c r="AJ144">
        <f t="shared" si="125"/>
        <v>530.0999999999998</v>
      </c>
      <c r="AK144">
        <f t="shared" si="125"/>
        <v>534.7199999999998</v>
      </c>
      <c r="AL144">
        <f t="shared" si="125"/>
        <v>539.29999999999984</v>
      </c>
      <c r="AM144">
        <f t="shared" si="125"/>
        <v>543.8399999999998</v>
      </c>
      <c r="AN144">
        <f t="shared" si="125"/>
        <v>548.3399999999998</v>
      </c>
      <c r="AO144">
        <f t="shared" si="125"/>
        <v>552.79999999999984</v>
      </c>
      <c r="AP144">
        <f t="shared" si="125"/>
        <v>557.2199999999998</v>
      </c>
      <c r="AQ144">
        <f t="shared" si="125"/>
        <v>561.5999999999998</v>
      </c>
      <c r="AR144">
        <f t="shared" si="125"/>
        <v>565.93999999999983</v>
      </c>
      <c r="AS144">
        <f t="shared" si="125"/>
        <v>570.23999999999978</v>
      </c>
      <c r="AT144">
        <f t="shared" si="125"/>
        <v>574.49999999999977</v>
      </c>
      <c r="AU144">
        <f t="shared" si="125"/>
        <v>578.7199999999998</v>
      </c>
      <c r="AV144">
        <f t="shared" si="125"/>
        <v>582.89999999999986</v>
      </c>
      <c r="AW144">
        <f t="shared" si="124"/>
        <v>587.03999999999974</v>
      </c>
      <c r="AX144">
        <f t="shared" si="124"/>
        <v>591.13999999999976</v>
      </c>
      <c r="AY144">
        <f t="shared" si="124"/>
        <v>595.19999999999982</v>
      </c>
      <c r="AZ144">
        <f t="shared" si="124"/>
        <v>599.2199999999998</v>
      </c>
      <c r="BA144">
        <f t="shared" si="124"/>
        <v>603.19999999999982</v>
      </c>
      <c r="BB144">
        <f t="shared" si="124"/>
        <v>607.13999999999976</v>
      </c>
      <c r="BC144">
        <f t="shared" si="124"/>
        <v>611.03999999999974</v>
      </c>
      <c r="BD144">
        <f t="shared" si="124"/>
        <v>614.89999999999986</v>
      </c>
      <c r="BE144">
        <f t="shared" si="124"/>
        <v>618.7199999999998</v>
      </c>
      <c r="BF144">
        <f t="shared" si="124"/>
        <v>622.49999999999977</v>
      </c>
      <c r="BG144">
        <f t="shared" si="124"/>
        <v>626.23999999999978</v>
      </c>
      <c r="BH144">
        <f t="shared" si="124"/>
        <v>629.93999999999983</v>
      </c>
      <c r="BI144">
        <f t="shared" si="124"/>
        <v>633.5999999999998</v>
      </c>
      <c r="BJ144">
        <f t="shared" si="124"/>
        <v>637.2199999999998</v>
      </c>
      <c r="BK144">
        <f t="shared" si="124"/>
        <v>640.79999999999984</v>
      </c>
      <c r="BL144">
        <f t="shared" si="128"/>
        <v>644.3399999999998</v>
      </c>
      <c r="BM144">
        <f t="shared" si="128"/>
        <v>647.8399999999998</v>
      </c>
      <c r="BN144">
        <f t="shared" si="128"/>
        <v>651.29999999999973</v>
      </c>
      <c r="BO144">
        <f t="shared" si="128"/>
        <v>654.7199999999998</v>
      </c>
      <c r="BP144">
        <f t="shared" si="128"/>
        <v>654.7199999999998</v>
      </c>
      <c r="BQ144">
        <f t="shared" si="128"/>
        <v>661.43999999999983</v>
      </c>
      <c r="BR144">
        <f t="shared" si="128"/>
        <v>664.73999999999978</v>
      </c>
      <c r="BS144">
        <f t="shared" si="128"/>
        <v>667.99999999999977</v>
      </c>
      <c r="BT144">
        <f t="shared" si="128"/>
        <v>671.2199999999998</v>
      </c>
      <c r="BU144">
        <f t="shared" si="128"/>
        <v>674.39999999999986</v>
      </c>
      <c r="BV144">
        <f t="shared" si="128"/>
        <v>677.53999999999974</v>
      </c>
      <c r="BW144">
        <f t="shared" si="128"/>
        <v>680.63999999999987</v>
      </c>
      <c r="BX144">
        <f t="shared" si="128"/>
        <v>683.69999999999982</v>
      </c>
      <c r="BY144">
        <f t="shared" si="128"/>
        <v>686.7199999999998</v>
      </c>
      <c r="BZ144">
        <f t="shared" si="128"/>
        <v>689.69999999999982</v>
      </c>
      <c r="CA144">
        <f t="shared" si="128"/>
        <v>692.63999999999976</v>
      </c>
      <c r="CB144">
        <f t="shared" si="126"/>
        <v>695.53999999999974</v>
      </c>
      <c r="CC144">
        <f t="shared" si="126"/>
        <v>698.39999999999986</v>
      </c>
      <c r="CD144">
        <f t="shared" si="126"/>
        <v>701.2199999999998</v>
      </c>
      <c r="CE144">
        <f t="shared" si="126"/>
        <v>703.99999999999977</v>
      </c>
      <c r="CF144">
        <f t="shared" si="126"/>
        <v>706.73999999999978</v>
      </c>
      <c r="CG144">
        <f t="shared" si="126"/>
        <v>709.43999999999983</v>
      </c>
      <c r="CH144">
        <f t="shared" si="126"/>
        <v>712.0999999999998</v>
      </c>
      <c r="CI144">
        <f t="shared" si="126"/>
        <v>714.7199999999998</v>
      </c>
      <c r="CJ144">
        <f t="shared" si="126"/>
        <v>717.29999999999984</v>
      </c>
      <c r="CK144">
        <f t="shared" si="126"/>
        <v>719.8399999999998</v>
      </c>
      <c r="CL144">
        <f t="shared" si="126"/>
        <v>722.3399999999998</v>
      </c>
      <c r="CM144">
        <f t="shared" si="126"/>
        <v>724.79999999999973</v>
      </c>
      <c r="CN144">
        <f t="shared" si="126"/>
        <v>727.2199999999998</v>
      </c>
      <c r="CO144">
        <f t="shared" si="126"/>
        <v>729.5999999999998</v>
      </c>
      <c r="CP144">
        <f t="shared" si="126"/>
        <v>731.93999999999983</v>
      </c>
      <c r="CQ144">
        <f t="shared" si="133"/>
        <v>734.23999999999978</v>
      </c>
      <c r="CR144">
        <f t="shared" si="133"/>
        <v>736.49999999999977</v>
      </c>
      <c r="CS144">
        <f t="shared" si="133"/>
        <v>738.7199999999998</v>
      </c>
      <c r="CT144">
        <f t="shared" si="133"/>
        <v>740.89999999999986</v>
      </c>
      <c r="CU144">
        <f t="shared" si="133"/>
        <v>743.03999999999985</v>
      </c>
      <c r="CV144">
        <f t="shared" si="133"/>
        <v>745.13999999999976</v>
      </c>
      <c r="CW144">
        <f t="shared" si="133"/>
        <v>747.19999999999982</v>
      </c>
      <c r="CX144">
        <f t="shared" si="133"/>
        <v>749.2199999999998</v>
      </c>
      <c r="CY144">
        <f t="shared" si="133"/>
        <v>751.19999999999982</v>
      </c>
      <c r="CZ144">
        <f t="shared" si="133"/>
        <v>753.13999999999987</v>
      </c>
      <c r="DA144">
        <f t="shared" si="133"/>
        <v>755.03999999999974</v>
      </c>
      <c r="DB144">
        <f t="shared" si="133"/>
        <v>756.89999999999986</v>
      </c>
      <c r="DC144">
        <f t="shared" si="133"/>
        <v>758.7199999999998</v>
      </c>
      <c r="DD144">
        <f t="shared" si="133"/>
        <v>760.49999999999977</v>
      </c>
      <c r="DE144">
        <f t="shared" si="133"/>
        <v>762.23999999999978</v>
      </c>
      <c r="DF144">
        <f t="shared" si="133"/>
        <v>763.93999999999983</v>
      </c>
      <c r="DG144">
        <f t="shared" si="132"/>
        <v>765.5999999999998</v>
      </c>
      <c r="DH144">
        <f t="shared" si="132"/>
        <v>767.2199999999998</v>
      </c>
      <c r="DI144">
        <f t="shared" si="132"/>
        <v>768.79999999999984</v>
      </c>
      <c r="DJ144">
        <f t="shared" si="132"/>
        <v>770.3399999999998</v>
      </c>
      <c r="DK144">
        <f t="shared" si="132"/>
        <v>771.8399999999998</v>
      </c>
      <c r="DL144">
        <f t="shared" si="132"/>
        <v>773.29999999999973</v>
      </c>
      <c r="DM144">
        <f t="shared" si="132"/>
        <v>774.7199999999998</v>
      </c>
      <c r="DN144">
        <f t="shared" si="132"/>
        <v>776.0999999999998</v>
      </c>
      <c r="DO144">
        <f t="shared" si="132"/>
        <v>777.43999999999983</v>
      </c>
      <c r="DP144">
        <f t="shared" si="132"/>
        <v>778.73999999999978</v>
      </c>
      <c r="DQ144">
        <f t="shared" si="132"/>
        <v>779.99999999999977</v>
      </c>
      <c r="DR144">
        <f t="shared" si="132"/>
        <v>781.2199999999998</v>
      </c>
      <c r="DS144">
        <f t="shared" si="132"/>
        <v>782.39999999999986</v>
      </c>
      <c r="DT144">
        <f t="shared" si="132"/>
        <v>783.53999999999985</v>
      </c>
      <c r="DU144">
        <f t="shared" si="132"/>
        <v>784.63999999999976</v>
      </c>
      <c r="DV144">
        <f t="shared" si="131"/>
        <v>785.69999999999982</v>
      </c>
      <c r="DW144">
        <f t="shared" si="131"/>
        <v>786.7199999999998</v>
      </c>
      <c r="DX144">
        <f t="shared" si="131"/>
        <v>787.69999999999982</v>
      </c>
      <c r="DY144">
        <f t="shared" si="131"/>
        <v>788.63999999999987</v>
      </c>
      <c r="DZ144">
        <f t="shared" si="131"/>
        <v>789.53999999999974</v>
      </c>
      <c r="EA144">
        <f t="shared" si="131"/>
        <v>790.39999999999986</v>
      </c>
      <c r="EB144">
        <f t="shared" si="131"/>
        <v>791.2199999999998</v>
      </c>
      <c r="EC144">
        <f t="shared" si="131"/>
        <v>791.99999999999977</v>
      </c>
      <c r="ED144">
        <f t="shared" si="131"/>
        <v>792.73999999999978</v>
      </c>
      <c r="EE144">
        <f t="shared" si="131"/>
        <v>793.43999999999983</v>
      </c>
      <c r="EF144">
        <f t="shared" si="130"/>
        <v>794.0999999999998</v>
      </c>
      <c r="EG144">
        <f t="shared" si="130"/>
        <v>794.7199999999998</v>
      </c>
      <c r="EH144">
        <f t="shared" si="130"/>
        <v>795.29999999999984</v>
      </c>
      <c r="EI144">
        <f t="shared" si="130"/>
        <v>795.8399999999998</v>
      </c>
      <c r="EJ144">
        <f t="shared" si="130"/>
        <v>796.3399999999998</v>
      </c>
      <c r="EK144">
        <f t="shared" si="130"/>
        <v>796.79999999999973</v>
      </c>
      <c r="EL144">
        <f t="shared" si="130"/>
        <v>797.2199999999998</v>
      </c>
      <c r="EM144">
        <f t="shared" si="130"/>
        <v>797.5999999999998</v>
      </c>
      <c r="EN144">
        <f t="shared" si="130"/>
        <v>797.93999999999983</v>
      </c>
      <c r="EO144">
        <f t="shared" si="130"/>
        <v>798.23999999999978</v>
      </c>
      <c r="EP144">
        <f t="shared" si="130"/>
        <v>798.49999999999977</v>
      </c>
      <c r="EQ144">
        <f t="shared" si="130"/>
        <v>798.7199999999998</v>
      </c>
      <c r="ER144">
        <f t="shared" si="130"/>
        <v>798.89999999999986</v>
      </c>
      <c r="ES144">
        <f t="shared" si="129"/>
        <v>799.03999999999985</v>
      </c>
      <c r="ET144">
        <f t="shared" si="129"/>
        <v>799.13999999999976</v>
      </c>
      <c r="EU144">
        <f t="shared" si="129"/>
        <v>799.19999999999982</v>
      </c>
      <c r="EV144">
        <f t="shared" si="129"/>
        <v>799.2199999999998</v>
      </c>
      <c r="EW144">
        <f t="shared" si="129"/>
        <v>799.19999999999982</v>
      </c>
      <c r="EX144">
        <f t="shared" si="129"/>
        <v>799.13999999999987</v>
      </c>
      <c r="EY144">
        <f t="shared" si="129"/>
        <v>799.03999999999974</v>
      </c>
      <c r="EZ144">
        <f t="shared" si="129"/>
        <v>798.89999999999975</v>
      </c>
      <c r="FA144">
        <f t="shared" si="129"/>
        <v>798.7199999999998</v>
      </c>
      <c r="FB144">
        <f t="shared" si="129"/>
        <v>798.49999999999977</v>
      </c>
      <c r="FC144">
        <f t="shared" si="129"/>
        <v>798.23999999999978</v>
      </c>
      <c r="FD144">
        <f t="shared" si="129"/>
        <v>797.93999999999983</v>
      </c>
      <c r="FE144">
        <f t="shared" si="129"/>
        <v>797.5999999999998</v>
      </c>
      <c r="FF144">
        <f t="shared" si="129"/>
        <v>797.2199999999998</v>
      </c>
      <c r="FG144">
        <f t="shared" si="129"/>
        <v>796.79999999999973</v>
      </c>
      <c r="FH144">
        <f t="shared" si="122"/>
        <v>796.3399999999998</v>
      </c>
      <c r="FI144">
        <f t="shared" si="122"/>
        <v>795.8399999999998</v>
      </c>
      <c r="FJ144">
        <f t="shared" si="122"/>
        <v>795.29999999999984</v>
      </c>
      <c r="FK144">
        <f t="shared" si="122"/>
        <v>794.7199999999998</v>
      </c>
      <c r="FL144">
        <f t="shared" si="122"/>
        <v>794.09999999999968</v>
      </c>
      <c r="FM144">
        <f t="shared" si="122"/>
        <v>793.43999999999983</v>
      </c>
      <c r="FN144">
        <f t="shared" si="122"/>
        <v>792.73999999999978</v>
      </c>
      <c r="FO144">
        <f t="shared" si="122"/>
        <v>791.99999999999989</v>
      </c>
      <c r="FP144">
        <f t="shared" si="122"/>
        <v>791.2199999999998</v>
      </c>
      <c r="FQ144">
        <f t="shared" si="122"/>
        <v>790.39999999999975</v>
      </c>
      <c r="FR144">
        <f t="shared" si="120"/>
        <v>789.53999999999985</v>
      </c>
      <c r="FS144">
        <f t="shared" si="120"/>
        <v>788.63999999999976</v>
      </c>
      <c r="FT144">
        <f t="shared" si="120"/>
        <v>787.69999999999982</v>
      </c>
      <c r="FU144">
        <f t="shared" si="119"/>
        <v>786.7199999999998</v>
      </c>
      <c r="FV144">
        <f t="shared" si="119"/>
        <v>785.6999999999997</v>
      </c>
      <c r="FW144">
        <f t="shared" si="119"/>
        <v>785.6999999999997</v>
      </c>
      <c r="FX144">
        <f t="shared" si="119"/>
        <v>783.53999999999974</v>
      </c>
      <c r="FY144">
        <f t="shared" si="119"/>
        <v>782.39999999999986</v>
      </c>
      <c r="FZ144">
        <f t="shared" si="119"/>
        <v>781.2199999999998</v>
      </c>
      <c r="GA144">
        <f t="shared" si="119"/>
        <v>779.99999999999977</v>
      </c>
      <c r="GB144">
        <f t="shared" si="119"/>
        <v>778.73999999999978</v>
      </c>
      <c r="GC144">
        <f t="shared" si="118"/>
        <v>777.43999999999983</v>
      </c>
      <c r="GD144">
        <f t="shared" si="118"/>
        <v>776.09999999999991</v>
      </c>
      <c r="GE144">
        <f t="shared" si="118"/>
        <v>774.7199999999998</v>
      </c>
      <c r="GF144">
        <f t="shared" si="118"/>
        <v>773.29999999999973</v>
      </c>
      <c r="GG144">
        <f t="shared" si="118"/>
        <v>771.8399999999998</v>
      </c>
      <c r="GH144">
        <f t="shared" si="118"/>
        <v>770.3399999999998</v>
      </c>
      <c r="GI144">
        <f t="shared" si="107"/>
        <v>768.79999999999984</v>
      </c>
      <c r="GJ144">
        <f t="shared" si="106"/>
        <v>767.2199999999998</v>
      </c>
      <c r="GK144">
        <f t="shared" si="106"/>
        <v>765.5999999999998</v>
      </c>
      <c r="GL144">
        <f t="shared" si="106"/>
        <v>763.93999999999983</v>
      </c>
      <c r="GM144">
        <f t="shared" si="127"/>
        <v>762.23999999999978</v>
      </c>
      <c r="GN144">
        <f t="shared" si="127"/>
        <v>760.49999999999989</v>
      </c>
      <c r="GO144">
        <f t="shared" si="127"/>
        <v>758.7199999999998</v>
      </c>
      <c r="GP144">
        <f t="shared" si="127"/>
        <v>756.89999999999975</v>
      </c>
      <c r="GQ144">
        <f t="shared" si="127"/>
        <v>755.03999999999985</v>
      </c>
      <c r="GR144">
        <f t="shared" si="127"/>
        <v>753.13999999999976</v>
      </c>
      <c r="GS144">
        <f t="shared" si="127"/>
        <v>751.19999999999993</v>
      </c>
      <c r="GT144">
        <f t="shared" si="127"/>
        <v>749.2199999999998</v>
      </c>
    </row>
    <row r="145" spans="1:202" x14ac:dyDescent="0.25">
      <c r="A145">
        <f t="shared" si="134"/>
        <v>13.399999999999968</v>
      </c>
      <c r="B145">
        <f t="shared" si="123"/>
        <v>349.87999999999982</v>
      </c>
      <c r="C145">
        <f t="shared" si="123"/>
        <v>355.85999999999979</v>
      </c>
      <c r="D145">
        <f t="shared" si="123"/>
        <v>361.79999999999984</v>
      </c>
      <c r="E145">
        <f t="shared" si="123"/>
        <v>367.69999999999982</v>
      </c>
      <c r="F145">
        <f t="shared" si="123"/>
        <v>373.55999999999983</v>
      </c>
      <c r="G145">
        <f t="shared" si="123"/>
        <v>379.37999999999982</v>
      </c>
      <c r="H145">
        <f t="shared" si="123"/>
        <v>385.15999999999985</v>
      </c>
      <c r="I145">
        <f t="shared" si="123"/>
        <v>390.89999999999986</v>
      </c>
      <c r="J145">
        <f t="shared" si="123"/>
        <v>396.5999999999998</v>
      </c>
      <c r="K145">
        <f t="shared" si="123"/>
        <v>402.25999999999982</v>
      </c>
      <c r="L145">
        <f t="shared" si="123"/>
        <v>407.87999999999982</v>
      </c>
      <c r="M145">
        <f t="shared" si="123"/>
        <v>413.45999999999981</v>
      </c>
      <c r="N145">
        <f t="shared" si="123"/>
        <v>418.99999999999983</v>
      </c>
      <c r="O145">
        <f t="shared" si="123"/>
        <v>424.49999999999983</v>
      </c>
      <c r="P145">
        <f t="shared" si="123"/>
        <v>429.95999999999981</v>
      </c>
      <c r="Q145">
        <f t="shared" si="123"/>
        <v>435.37999999999982</v>
      </c>
      <c r="R145">
        <f t="shared" si="121"/>
        <v>440.75999999999982</v>
      </c>
      <c r="S145">
        <f t="shared" si="121"/>
        <v>446.0999999999998</v>
      </c>
      <c r="T145">
        <f t="shared" si="121"/>
        <v>451.39999999999981</v>
      </c>
      <c r="U145">
        <f t="shared" si="121"/>
        <v>456.65999999999985</v>
      </c>
      <c r="V145">
        <f t="shared" si="121"/>
        <v>461.87999999999982</v>
      </c>
      <c r="W145">
        <f t="shared" si="121"/>
        <v>467.05999999999983</v>
      </c>
      <c r="X145">
        <f t="shared" si="121"/>
        <v>472.19999999999982</v>
      </c>
      <c r="Y145">
        <f t="shared" si="121"/>
        <v>477.29999999999984</v>
      </c>
      <c r="Z145">
        <f t="shared" si="121"/>
        <v>482.35999999999979</v>
      </c>
      <c r="AA145">
        <f t="shared" si="121"/>
        <v>487.37999999999982</v>
      </c>
      <c r="AB145">
        <f t="shared" si="121"/>
        <v>492.35999999999979</v>
      </c>
      <c r="AC145">
        <f t="shared" si="121"/>
        <v>497.29999999999984</v>
      </c>
      <c r="AD145">
        <f t="shared" si="121"/>
        <v>502.19999999999982</v>
      </c>
      <c r="AE145">
        <f t="shared" si="121"/>
        <v>507.05999999999983</v>
      </c>
      <c r="AF145">
        <f t="shared" si="121"/>
        <v>511.87999999999982</v>
      </c>
      <c r="AG145">
        <f t="shared" si="125"/>
        <v>516.65999999999985</v>
      </c>
      <c r="AH145">
        <f t="shared" si="125"/>
        <v>521.39999999999986</v>
      </c>
      <c r="AI145">
        <f t="shared" si="125"/>
        <v>526.0999999999998</v>
      </c>
      <c r="AJ145">
        <f t="shared" si="125"/>
        <v>530.75999999999976</v>
      </c>
      <c r="AK145">
        <f t="shared" si="125"/>
        <v>535.37999999999988</v>
      </c>
      <c r="AL145">
        <f t="shared" si="125"/>
        <v>539.95999999999981</v>
      </c>
      <c r="AM145">
        <f t="shared" si="125"/>
        <v>544.49999999999977</v>
      </c>
      <c r="AN145">
        <f t="shared" si="125"/>
        <v>548.99999999999977</v>
      </c>
      <c r="AO145">
        <f t="shared" si="125"/>
        <v>553.45999999999981</v>
      </c>
      <c r="AP145">
        <f t="shared" si="125"/>
        <v>557.87999999999988</v>
      </c>
      <c r="AQ145">
        <f t="shared" si="125"/>
        <v>562.25999999999976</v>
      </c>
      <c r="AR145">
        <f t="shared" si="125"/>
        <v>566.5999999999998</v>
      </c>
      <c r="AS145">
        <f t="shared" si="125"/>
        <v>570.89999999999986</v>
      </c>
      <c r="AT145">
        <f t="shared" si="125"/>
        <v>575.15999999999985</v>
      </c>
      <c r="AU145">
        <f t="shared" si="125"/>
        <v>579.37999999999988</v>
      </c>
      <c r="AV145">
        <f t="shared" si="125"/>
        <v>583.55999999999983</v>
      </c>
      <c r="AW145">
        <f t="shared" si="124"/>
        <v>587.69999999999982</v>
      </c>
      <c r="AX145">
        <f t="shared" si="124"/>
        <v>591.79999999999984</v>
      </c>
      <c r="AY145">
        <f t="shared" si="124"/>
        <v>595.85999999999979</v>
      </c>
      <c r="AZ145">
        <f t="shared" si="124"/>
        <v>599.87999999999988</v>
      </c>
      <c r="BA145">
        <f t="shared" si="124"/>
        <v>603.85999999999979</v>
      </c>
      <c r="BB145">
        <f t="shared" si="124"/>
        <v>607.79999999999984</v>
      </c>
      <c r="BC145">
        <f t="shared" si="124"/>
        <v>611.69999999999982</v>
      </c>
      <c r="BD145">
        <f t="shared" si="124"/>
        <v>615.55999999999983</v>
      </c>
      <c r="BE145">
        <f t="shared" si="124"/>
        <v>619.37999999999988</v>
      </c>
      <c r="BF145">
        <f t="shared" si="124"/>
        <v>623.15999999999985</v>
      </c>
      <c r="BG145">
        <f t="shared" si="124"/>
        <v>626.89999999999986</v>
      </c>
      <c r="BH145">
        <f t="shared" si="124"/>
        <v>630.5999999999998</v>
      </c>
      <c r="BI145">
        <f t="shared" si="124"/>
        <v>634.25999999999976</v>
      </c>
      <c r="BJ145">
        <f t="shared" si="124"/>
        <v>637.87999999999988</v>
      </c>
      <c r="BK145">
        <f t="shared" si="124"/>
        <v>641.45999999999981</v>
      </c>
      <c r="BL145">
        <f t="shared" si="128"/>
        <v>644.99999999999977</v>
      </c>
      <c r="BM145">
        <f t="shared" si="128"/>
        <v>648.49999999999977</v>
      </c>
      <c r="BN145">
        <f t="shared" si="128"/>
        <v>651.95999999999981</v>
      </c>
      <c r="BO145">
        <f t="shared" si="128"/>
        <v>655.37999999999988</v>
      </c>
      <c r="BP145">
        <f t="shared" si="128"/>
        <v>655.37999999999988</v>
      </c>
      <c r="BQ145">
        <f t="shared" si="128"/>
        <v>662.0999999999998</v>
      </c>
      <c r="BR145">
        <f t="shared" si="128"/>
        <v>665.39999999999986</v>
      </c>
      <c r="BS145">
        <f t="shared" si="128"/>
        <v>668.65999999999985</v>
      </c>
      <c r="BT145">
        <f t="shared" si="128"/>
        <v>671.87999999999988</v>
      </c>
      <c r="BU145">
        <f t="shared" si="128"/>
        <v>675.05999999999983</v>
      </c>
      <c r="BV145">
        <f t="shared" si="128"/>
        <v>678.19999999999982</v>
      </c>
      <c r="BW145">
        <f t="shared" si="128"/>
        <v>681.29999999999984</v>
      </c>
      <c r="BX145">
        <f t="shared" si="128"/>
        <v>684.35999999999979</v>
      </c>
      <c r="BY145">
        <f t="shared" si="128"/>
        <v>687.37999999999988</v>
      </c>
      <c r="BZ145">
        <f t="shared" si="128"/>
        <v>690.3599999999999</v>
      </c>
      <c r="CA145">
        <f t="shared" si="128"/>
        <v>693.29999999999984</v>
      </c>
      <c r="CB145">
        <f t="shared" si="126"/>
        <v>696.19999999999982</v>
      </c>
      <c r="CC145">
        <f t="shared" si="126"/>
        <v>699.05999999999983</v>
      </c>
      <c r="CD145">
        <f t="shared" si="126"/>
        <v>701.87999999999988</v>
      </c>
      <c r="CE145">
        <f t="shared" si="126"/>
        <v>704.65999999999985</v>
      </c>
      <c r="CF145">
        <f t="shared" si="126"/>
        <v>707.39999999999986</v>
      </c>
      <c r="CG145">
        <f t="shared" si="126"/>
        <v>710.0999999999998</v>
      </c>
      <c r="CH145">
        <f t="shared" si="126"/>
        <v>712.75999999999976</v>
      </c>
      <c r="CI145">
        <f t="shared" si="126"/>
        <v>715.37999999999988</v>
      </c>
      <c r="CJ145">
        <f t="shared" si="126"/>
        <v>717.95999999999981</v>
      </c>
      <c r="CK145">
        <f t="shared" si="126"/>
        <v>720.49999999999977</v>
      </c>
      <c r="CL145">
        <f t="shared" si="126"/>
        <v>722.99999999999977</v>
      </c>
      <c r="CM145">
        <f t="shared" si="126"/>
        <v>725.45999999999981</v>
      </c>
      <c r="CN145">
        <f t="shared" si="126"/>
        <v>727.87999999999988</v>
      </c>
      <c r="CO145">
        <f t="shared" si="126"/>
        <v>730.25999999999976</v>
      </c>
      <c r="CP145">
        <f t="shared" si="126"/>
        <v>732.59999999999991</v>
      </c>
      <c r="CQ145">
        <f t="shared" si="133"/>
        <v>734.89999999999986</v>
      </c>
      <c r="CR145">
        <f t="shared" si="133"/>
        <v>737.15999999999985</v>
      </c>
      <c r="CS145">
        <f t="shared" si="133"/>
        <v>739.37999999999988</v>
      </c>
      <c r="CT145">
        <f t="shared" si="133"/>
        <v>741.55999999999983</v>
      </c>
      <c r="CU145">
        <f t="shared" si="133"/>
        <v>743.69999999999982</v>
      </c>
      <c r="CV145">
        <f t="shared" si="133"/>
        <v>745.79999999999984</v>
      </c>
      <c r="CW145">
        <f t="shared" si="133"/>
        <v>747.85999999999979</v>
      </c>
      <c r="CX145">
        <f t="shared" si="133"/>
        <v>749.87999999999988</v>
      </c>
      <c r="CY145">
        <f t="shared" si="133"/>
        <v>751.8599999999999</v>
      </c>
      <c r="CZ145">
        <f t="shared" si="133"/>
        <v>753.79999999999984</v>
      </c>
      <c r="DA145">
        <f t="shared" si="133"/>
        <v>755.69999999999982</v>
      </c>
      <c r="DB145">
        <f t="shared" si="133"/>
        <v>757.55999999999983</v>
      </c>
      <c r="DC145">
        <f t="shared" si="133"/>
        <v>759.37999999999988</v>
      </c>
      <c r="DD145">
        <f t="shared" si="133"/>
        <v>761.15999999999985</v>
      </c>
      <c r="DE145">
        <f t="shared" si="133"/>
        <v>762.89999999999986</v>
      </c>
      <c r="DF145">
        <f t="shared" si="133"/>
        <v>764.5999999999998</v>
      </c>
      <c r="DG145">
        <f t="shared" si="132"/>
        <v>766.25999999999976</v>
      </c>
      <c r="DH145">
        <f t="shared" si="132"/>
        <v>767.87999999999988</v>
      </c>
      <c r="DI145">
        <f t="shared" si="132"/>
        <v>769.45999999999981</v>
      </c>
      <c r="DJ145">
        <f t="shared" si="132"/>
        <v>770.99999999999977</v>
      </c>
      <c r="DK145">
        <f t="shared" si="132"/>
        <v>772.49999999999977</v>
      </c>
      <c r="DL145">
        <f t="shared" si="132"/>
        <v>773.95999999999981</v>
      </c>
      <c r="DM145">
        <f t="shared" si="132"/>
        <v>775.37999999999988</v>
      </c>
      <c r="DN145">
        <f t="shared" si="132"/>
        <v>776.75999999999976</v>
      </c>
      <c r="DO145">
        <f t="shared" si="132"/>
        <v>778.09999999999991</v>
      </c>
      <c r="DP145">
        <f t="shared" si="132"/>
        <v>779.39999999999986</v>
      </c>
      <c r="DQ145">
        <f t="shared" si="132"/>
        <v>780.65999999999985</v>
      </c>
      <c r="DR145">
        <f t="shared" si="132"/>
        <v>781.87999999999988</v>
      </c>
      <c r="DS145">
        <f t="shared" si="132"/>
        <v>783.05999999999983</v>
      </c>
      <c r="DT145">
        <f t="shared" si="132"/>
        <v>784.19999999999982</v>
      </c>
      <c r="DU145">
        <f t="shared" si="132"/>
        <v>785.29999999999973</v>
      </c>
      <c r="DV145">
        <f t="shared" si="131"/>
        <v>786.35999999999979</v>
      </c>
      <c r="DW145">
        <f t="shared" si="131"/>
        <v>787.37999999999988</v>
      </c>
      <c r="DX145">
        <f t="shared" si="131"/>
        <v>788.3599999999999</v>
      </c>
      <c r="DY145">
        <f t="shared" si="131"/>
        <v>789.29999999999984</v>
      </c>
      <c r="DZ145">
        <f t="shared" si="131"/>
        <v>790.19999999999982</v>
      </c>
      <c r="EA145">
        <f t="shared" si="131"/>
        <v>791.05999999999983</v>
      </c>
      <c r="EB145">
        <f t="shared" si="131"/>
        <v>791.87999999999988</v>
      </c>
      <c r="EC145">
        <f t="shared" si="131"/>
        <v>792.65999999999985</v>
      </c>
      <c r="ED145">
        <f t="shared" si="131"/>
        <v>793.39999999999986</v>
      </c>
      <c r="EE145">
        <f t="shared" si="131"/>
        <v>794.0999999999998</v>
      </c>
      <c r="EF145">
        <f t="shared" si="130"/>
        <v>794.75999999999976</v>
      </c>
      <c r="EG145">
        <f t="shared" si="130"/>
        <v>795.37999999999988</v>
      </c>
      <c r="EH145">
        <f t="shared" si="130"/>
        <v>795.95999999999981</v>
      </c>
      <c r="EI145">
        <f t="shared" si="130"/>
        <v>796.49999999999989</v>
      </c>
      <c r="EJ145">
        <f t="shared" si="130"/>
        <v>796.99999999999977</v>
      </c>
      <c r="EK145">
        <f t="shared" si="130"/>
        <v>797.45999999999981</v>
      </c>
      <c r="EL145">
        <f t="shared" si="130"/>
        <v>797.87999999999988</v>
      </c>
      <c r="EM145">
        <f t="shared" si="130"/>
        <v>798.25999999999988</v>
      </c>
      <c r="EN145">
        <f t="shared" si="130"/>
        <v>798.59999999999991</v>
      </c>
      <c r="EO145">
        <f t="shared" si="130"/>
        <v>798.89999999999986</v>
      </c>
      <c r="EP145">
        <f t="shared" si="130"/>
        <v>799.15999999999985</v>
      </c>
      <c r="EQ145">
        <f t="shared" si="130"/>
        <v>799.37999999999988</v>
      </c>
      <c r="ER145">
        <f t="shared" si="130"/>
        <v>799.55999999999983</v>
      </c>
      <c r="ES145">
        <f t="shared" si="129"/>
        <v>799.69999999999982</v>
      </c>
      <c r="ET145">
        <f t="shared" si="129"/>
        <v>799.79999999999973</v>
      </c>
      <c r="EU145">
        <f t="shared" si="129"/>
        <v>799.85999999999979</v>
      </c>
      <c r="EV145">
        <f t="shared" si="129"/>
        <v>799.87999999999988</v>
      </c>
      <c r="EW145">
        <f t="shared" si="129"/>
        <v>799.8599999999999</v>
      </c>
      <c r="EX145">
        <f t="shared" si="129"/>
        <v>799.79999999999984</v>
      </c>
      <c r="EY145">
        <f t="shared" si="129"/>
        <v>799.69999999999982</v>
      </c>
      <c r="EZ145">
        <f t="shared" si="129"/>
        <v>799.55999999999983</v>
      </c>
      <c r="FA145">
        <f t="shared" si="129"/>
        <v>799.37999999999988</v>
      </c>
      <c r="FB145">
        <f t="shared" si="129"/>
        <v>799.15999999999985</v>
      </c>
      <c r="FC145">
        <f t="shared" si="129"/>
        <v>798.89999999999986</v>
      </c>
      <c r="FD145">
        <f t="shared" si="129"/>
        <v>798.5999999999998</v>
      </c>
      <c r="FE145">
        <f t="shared" si="129"/>
        <v>798.25999999999976</v>
      </c>
      <c r="FF145">
        <f t="shared" si="129"/>
        <v>797.87999999999988</v>
      </c>
      <c r="FG145">
        <f t="shared" si="129"/>
        <v>797.45999999999981</v>
      </c>
      <c r="FH145">
        <f t="shared" si="122"/>
        <v>796.99999999999989</v>
      </c>
      <c r="FI145">
        <f t="shared" si="122"/>
        <v>796.49999999999977</v>
      </c>
      <c r="FJ145">
        <f t="shared" si="122"/>
        <v>795.95999999999981</v>
      </c>
      <c r="FK145">
        <f t="shared" si="122"/>
        <v>795.37999999999988</v>
      </c>
      <c r="FL145">
        <f t="shared" si="122"/>
        <v>794.75999999999976</v>
      </c>
      <c r="FM145">
        <f t="shared" si="122"/>
        <v>794.09999999999991</v>
      </c>
      <c r="FN145">
        <f t="shared" si="122"/>
        <v>793.39999999999986</v>
      </c>
      <c r="FO145">
        <f t="shared" si="122"/>
        <v>792.65999999999985</v>
      </c>
      <c r="FP145">
        <f t="shared" si="122"/>
        <v>791.87999999999988</v>
      </c>
      <c r="FQ145">
        <f t="shared" si="122"/>
        <v>791.05999999999972</v>
      </c>
      <c r="FR145">
        <f t="shared" si="120"/>
        <v>790.19999999999982</v>
      </c>
      <c r="FS145">
        <f t="shared" si="120"/>
        <v>789.29999999999973</v>
      </c>
      <c r="FT145">
        <f t="shared" si="120"/>
        <v>788.3599999999999</v>
      </c>
      <c r="FU145">
        <f t="shared" si="119"/>
        <v>787.37999999999988</v>
      </c>
      <c r="FV145">
        <f t="shared" si="119"/>
        <v>786.35999999999967</v>
      </c>
      <c r="FW145">
        <f t="shared" si="119"/>
        <v>786.35999999999967</v>
      </c>
      <c r="FX145">
        <f t="shared" si="119"/>
        <v>784.19999999999982</v>
      </c>
      <c r="FY145">
        <f t="shared" si="119"/>
        <v>783.06</v>
      </c>
      <c r="FZ145">
        <f t="shared" si="119"/>
        <v>781.87999999999988</v>
      </c>
      <c r="GA145">
        <f t="shared" si="119"/>
        <v>780.65999999999974</v>
      </c>
      <c r="GB145">
        <f t="shared" si="119"/>
        <v>779.39999999999986</v>
      </c>
      <c r="GC145">
        <f t="shared" si="118"/>
        <v>778.0999999999998</v>
      </c>
      <c r="GD145">
        <f t="shared" si="118"/>
        <v>776.75999999999988</v>
      </c>
      <c r="GE145">
        <f t="shared" si="118"/>
        <v>775.37999999999988</v>
      </c>
      <c r="GF145">
        <f t="shared" si="118"/>
        <v>773.95999999999981</v>
      </c>
      <c r="GG145">
        <f t="shared" si="118"/>
        <v>772.49999999999989</v>
      </c>
      <c r="GH145">
        <f t="shared" si="118"/>
        <v>770.99999999999977</v>
      </c>
      <c r="GI145">
        <f t="shared" si="107"/>
        <v>769.45999999999992</v>
      </c>
      <c r="GJ145">
        <f t="shared" si="106"/>
        <v>767.87999999999977</v>
      </c>
      <c r="GK145">
        <f t="shared" si="106"/>
        <v>766.25999999999976</v>
      </c>
      <c r="GL145">
        <f t="shared" si="106"/>
        <v>764.5999999999998</v>
      </c>
      <c r="GM145">
        <f t="shared" si="127"/>
        <v>762.89999999999975</v>
      </c>
      <c r="GN145">
        <f t="shared" si="127"/>
        <v>761.16</v>
      </c>
      <c r="GO145">
        <f t="shared" si="127"/>
        <v>759.37999999999977</v>
      </c>
      <c r="GP145">
        <f t="shared" si="127"/>
        <v>757.55999999999972</v>
      </c>
      <c r="GQ145">
        <f t="shared" si="127"/>
        <v>755.69999999999993</v>
      </c>
      <c r="GR145">
        <f t="shared" si="127"/>
        <v>753.79999999999984</v>
      </c>
      <c r="GS145">
        <f t="shared" si="127"/>
        <v>751.8599999999999</v>
      </c>
      <c r="GT145">
        <f t="shared" si="127"/>
        <v>749.87999999999977</v>
      </c>
    </row>
    <row r="146" spans="1:202" x14ac:dyDescent="0.25">
      <c r="A146">
        <f t="shared" si="134"/>
        <v>13.499999999999968</v>
      </c>
      <c r="B146">
        <f t="shared" si="123"/>
        <v>350.49999999999983</v>
      </c>
      <c r="C146">
        <f t="shared" si="123"/>
        <v>356.47999999999979</v>
      </c>
      <c r="D146">
        <f t="shared" si="123"/>
        <v>362.41999999999985</v>
      </c>
      <c r="E146">
        <f t="shared" si="123"/>
        <v>368.31999999999982</v>
      </c>
      <c r="F146">
        <f t="shared" si="123"/>
        <v>374.17999999999984</v>
      </c>
      <c r="G146">
        <f t="shared" si="123"/>
        <v>379.99999999999983</v>
      </c>
      <c r="H146">
        <f t="shared" si="123"/>
        <v>385.77999999999986</v>
      </c>
      <c r="I146">
        <f t="shared" si="123"/>
        <v>391.51999999999987</v>
      </c>
      <c r="J146">
        <f t="shared" si="123"/>
        <v>397.2199999999998</v>
      </c>
      <c r="K146">
        <f t="shared" si="123"/>
        <v>402.87999999999982</v>
      </c>
      <c r="L146">
        <f t="shared" si="123"/>
        <v>408.49999999999983</v>
      </c>
      <c r="M146">
        <f t="shared" si="123"/>
        <v>414.07999999999981</v>
      </c>
      <c r="N146">
        <f t="shared" si="123"/>
        <v>419.61999999999983</v>
      </c>
      <c r="O146">
        <f t="shared" si="123"/>
        <v>425.11999999999983</v>
      </c>
      <c r="P146">
        <f t="shared" si="123"/>
        <v>430.57999999999981</v>
      </c>
      <c r="Q146">
        <f t="shared" ref="Q146:AF161" si="135">-2*(Q$10-5)^2-2*($A146-5)^2+40*Q$10+40*$A146+5</f>
        <v>435.99999999999983</v>
      </c>
      <c r="R146">
        <f t="shared" si="135"/>
        <v>441.37999999999982</v>
      </c>
      <c r="S146">
        <f t="shared" si="135"/>
        <v>446.7199999999998</v>
      </c>
      <c r="T146">
        <f t="shared" si="135"/>
        <v>452.01999999999981</v>
      </c>
      <c r="U146">
        <f t="shared" si="135"/>
        <v>457.27999999999986</v>
      </c>
      <c r="V146">
        <f t="shared" si="135"/>
        <v>462.49999999999983</v>
      </c>
      <c r="W146">
        <f t="shared" si="135"/>
        <v>467.67999999999984</v>
      </c>
      <c r="X146">
        <f t="shared" si="135"/>
        <v>472.81999999999982</v>
      </c>
      <c r="Y146">
        <f t="shared" si="135"/>
        <v>477.91999999999985</v>
      </c>
      <c r="Z146">
        <f t="shared" si="135"/>
        <v>482.97999999999979</v>
      </c>
      <c r="AA146">
        <f t="shared" si="135"/>
        <v>487.99999999999983</v>
      </c>
      <c r="AB146">
        <f t="shared" si="135"/>
        <v>492.97999999999979</v>
      </c>
      <c r="AC146">
        <f t="shared" si="135"/>
        <v>497.91999999999985</v>
      </c>
      <c r="AD146">
        <f t="shared" si="135"/>
        <v>502.81999999999982</v>
      </c>
      <c r="AE146">
        <f t="shared" si="135"/>
        <v>507.67999999999984</v>
      </c>
      <c r="AF146">
        <f t="shared" si="135"/>
        <v>512.49999999999977</v>
      </c>
      <c r="AG146">
        <f t="shared" si="125"/>
        <v>517.27999999999986</v>
      </c>
      <c r="AH146">
        <f t="shared" si="125"/>
        <v>522.01999999999987</v>
      </c>
      <c r="AI146">
        <f t="shared" si="125"/>
        <v>526.7199999999998</v>
      </c>
      <c r="AJ146">
        <f t="shared" si="125"/>
        <v>531.37999999999988</v>
      </c>
      <c r="AK146">
        <f t="shared" si="125"/>
        <v>535.99999999999977</v>
      </c>
      <c r="AL146">
        <f t="shared" si="125"/>
        <v>540.57999999999981</v>
      </c>
      <c r="AM146">
        <f t="shared" si="125"/>
        <v>545.11999999999989</v>
      </c>
      <c r="AN146">
        <f t="shared" si="125"/>
        <v>549.61999999999989</v>
      </c>
      <c r="AO146">
        <f t="shared" si="125"/>
        <v>554.07999999999981</v>
      </c>
      <c r="AP146">
        <f t="shared" si="125"/>
        <v>558.49999999999977</v>
      </c>
      <c r="AQ146">
        <f t="shared" si="125"/>
        <v>562.87999999999988</v>
      </c>
      <c r="AR146">
        <f t="shared" si="125"/>
        <v>567.2199999999998</v>
      </c>
      <c r="AS146">
        <f t="shared" si="125"/>
        <v>571.51999999999987</v>
      </c>
      <c r="AT146">
        <f t="shared" si="125"/>
        <v>575.77999999999986</v>
      </c>
      <c r="AU146">
        <f t="shared" si="125"/>
        <v>579.99999999999977</v>
      </c>
      <c r="AV146">
        <f t="shared" si="125"/>
        <v>584.17999999999984</v>
      </c>
      <c r="AW146">
        <f t="shared" si="124"/>
        <v>588.31999999999982</v>
      </c>
      <c r="AX146">
        <f t="shared" si="124"/>
        <v>592.41999999999985</v>
      </c>
      <c r="AY146">
        <f t="shared" si="124"/>
        <v>596.47999999999979</v>
      </c>
      <c r="AZ146">
        <f t="shared" si="124"/>
        <v>600.49999999999977</v>
      </c>
      <c r="BA146">
        <f t="shared" si="124"/>
        <v>604.47999999999979</v>
      </c>
      <c r="BB146">
        <f t="shared" si="124"/>
        <v>608.41999999999985</v>
      </c>
      <c r="BC146">
        <f t="shared" si="124"/>
        <v>612.31999999999982</v>
      </c>
      <c r="BD146">
        <f t="shared" si="124"/>
        <v>616.17999999999984</v>
      </c>
      <c r="BE146">
        <f t="shared" si="124"/>
        <v>619.99999999999977</v>
      </c>
      <c r="BF146">
        <f t="shared" si="124"/>
        <v>623.77999999999986</v>
      </c>
      <c r="BG146">
        <f t="shared" si="124"/>
        <v>627.51999999999987</v>
      </c>
      <c r="BH146">
        <f t="shared" si="124"/>
        <v>631.2199999999998</v>
      </c>
      <c r="BI146">
        <f t="shared" si="124"/>
        <v>634.87999999999988</v>
      </c>
      <c r="BJ146">
        <f t="shared" si="124"/>
        <v>638.49999999999977</v>
      </c>
      <c r="BK146">
        <f t="shared" si="124"/>
        <v>642.07999999999981</v>
      </c>
      <c r="BL146">
        <f t="shared" si="128"/>
        <v>645.61999999999989</v>
      </c>
      <c r="BM146">
        <f t="shared" si="128"/>
        <v>649.11999999999989</v>
      </c>
      <c r="BN146">
        <f t="shared" si="128"/>
        <v>652.57999999999981</v>
      </c>
      <c r="BO146">
        <f t="shared" si="128"/>
        <v>655.99999999999977</v>
      </c>
      <c r="BP146">
        <f t="shared" si="128"/>
        <v>655.99999999999977</v>
      </c>
      <c r="BQ146">
        <f t="shared" si="128"/>
        <v>662.7199999999998</v>
      </c>
      <c r="BR146">
        <f t="shared" si="128"/>
        <v>666.01999999999987</v>
      </c>
      <c r="BS146">
        <f t="shared" si="128"/>
        <v>669.27999999999986</v>
      </c>
      <c r="BT146">
        <f t="shared" si="128"/>
        <v>672.49999999999977</v>
      </c>
      <c r="BU146">
        <f t="shared" si="128"/>
        <v>675.67999999999984</v>
      </c>
      <c r="BV146">
        <f t="shared" si="128"/>
        <v>678.81999999999982</v>
      </c>
      <c r="BW146">
        <f t="shared" si="128"/>
        <v>681.91999999999985</v>
      </c>
      <c r="BX146">
        <f t="shared" si="128"/>
        <v>684.97999999999979</v>
      </c>
      <c r="BY146">
        <f t="shared" si="128"/>
        <v>687.99999999999977</v>
      </c>
      <c r="BZ146">
        <f t="shared" si="128"/>
        <v>690.97999999999979</v>
      </c>
      <c r="CA146">
        <f t="shared" si="128"/>
        <v>693.91999999999985</v>
      </c>
      <c r="CB146">
        <f t="shared" si="126"/>
        <v>696.81999999999982</v>
      </c>
      <c r="CC146">
        <f t="shared" si="126"/>
        <v>699.67999999999984</v>
      </c>
      <c r="CD146">
        <f t="shared" si="126"/>
        <v>702.49999999999977</v>
      </c>
      <c r="CE146">
        <f t="shared" si="126"/>
        <v>705.27999999999986</v>
      </c>
      <c r="CF146">
        <f t="shared" si="126"/>
        <v>708.01999999999987</v>
      </c>
      <c r="CG146">
        <f t="shared" si="126"/>
        <v>710.7199999999998</v>
      </c>
      <c r="CH146">
        <f t="shared" si="126"/>
        <v>713.37999999999988</v>
      </c>
      <c r="CI146">
        <f t="shared" si="126"/>
        <v>715.99999999999977</v>
      </c>
      <c r="CJ146">
        <f t="shared" si="126"/>
        <v>718.57999999999981</v>
      </c>
      <c r="CK146">
        <f t="shared" si="126"/>
        <v>721.11999999999989</v>
      </c>
      <c r="CL146">
        <f t="shared" si="126"/>
        <v>723.61999999999989</v>
      </c>
      <c r="CM146">
        <f t="shared" si="126"/>
        <v>726.07999999999981</v>
      </c>
      <c r="CN146">
        <f t="shared" si="126"/>
        <v>728.49999999999977</v>
      </c>
      <c r="CO146">
        <f t="shared" si="126"/>
        <v>730.87999999999988</v>
      </c>
      <c r="CP146">
        <f t="shared" si="126"/>
        <v>733.2199999999998</v>
      </c>
      <c r="CQ146">
        <f t="shared" si="133"/>
        <v>735.51999999999975</v>
      </c>
      <c r="CR146">
        <f t="shared" si="133"/>
        <v>737.77999999999986</v>
      </c>
      <c r="CS146">
        <f t="shared" si="133"/>
        <v>739.99999999999977</v>
      </c>
      <c r="CT146">
        <f t="shared" si="133"/>
        <v>742.17999999999984</v>
      </c>
      <c r="CU146">
        <f t="shared" si="133"/>
        <v>744.31999999999982</v>
      </c>
      <c r="CV146">
        <f t="shared" si="133"/>
        <v>746.41999999999985</v>
      </c>
      <c r="CW146">
        <f t="shared" si="133"/>
        <v>748.47999999999979</v>
      </c>
      <c r="CX146">
        <f t="shared" si="133"/>
        <v>750.49999999999977</v>
      </c>
      <c r="CY146">
        <f t="shared" si="133"/>
        <v>752.47999999999979</v>
      </c>
      <c r="CZ146">
        <f t="shared" si="133"/>
        <v>754.41999999999985</v>
      </c>
      <c r="DA146">
        <f t="shared" si="133"/>
        <v>756.31999999999982</v>
      </c>
      <c r="DB146">
        <f t="shared" si="133"/>
        <v>758.17999999999984</v>
      </c>
      <c r="DC146">
        <f t="shared" si="133"/>
        <v>759.99999999999977</v>
      </c>
      <c r="DD146">
        <f t="shared" si="133"/>
        <v>761.77999999999986</v>
      </c>
      <c r="DE146">
        <f t="shared" si="133"/>
        <v>763.51999999999987</v>
      </c>
      <c r="DF146">
        <f t="shared" si="133"/>
        <v>765.2199999999998</v>
      </c>
      <c r="DG146">
        <f t="shared" si="132"/>
        <v>766.87999999999988</v>
      </c>
      <c r="DH146">
        <f t="shared" si="132"/>
        <v>768.49999999999977</v>
      </c>
      <c r="DI146">
        <f t="shared" si="132"/>
        <v>770.07999999999981</v>
      </c>
      <c r="DJ146">
        <f t="shared" si="132"/>
        <v>771.61999999999989</v>
      </c>
      <c r="DK146">
        <f t="shared" si="132"/>
        <v>773.11999999999978</v>
      </c>
      <c r="DL146">
        <f t="shared" si="132"/>
        <v>774.57999999999981</v>
      </c>
      <c r="DM146">
        <f t="shared" si="132"/>
        <v>775.99999999999977</v>
      </c>
      <c r="DN146">
        <f t="shared" si="132"/>
        <v>777.37999999999988</v>
      </c>
      <c r="DO146">
        <f t="shared" si="132"/>
        <v>778.7199999999998</v>
      </c>
      <c r="DP146">
        <f t="shared" si="132"/>
        <v>780.01999999999975</v>
      </c>
      <c r="DQ146">
        <f t="shared" si="132"/>
        <v>781.27999999999975</v>
      </c>
      <c r="DR146">
        <f t="shared" si="132"/>
        <v>782.49999999999977</v>
      </c>
      <c r="DS146">
        <f t="shared" si="132"/>
        <v>783.67999999999984</v>
      </c>
      <c r="DT146">
        <f t="shared" si="132"/>
        <v>784.81999999999982</v>
      </c>
      <c r="DU146">
        <f t="shared" si="132"/>
        <v>785.91999999999985</v>
      </c>
      <c r="DV146">
        <f t="shared" si="131"/>
        <v>786.97999999999979</v>
      </c>
      <c r="DW146">
        <f t="shared" si="131"/>
        <v>787.99999999999977</v>
      </c>
      <c r="DX146">
        <f t="shared" si="131"/>
        <v>788.97999999999979</v>
      </c>
      <c r="DY146">
        <f t="shared" si="131"/>
        <v>789.91999999999985</v>
      </c>
      <c r="DZ146">
        <f t="shared" si="131"/>
        <v>790.81999999999982</v>
      </c>
      <c r="EA146">
        <f t="shared" si="131"/>
        <v>791.67999999999984</v>
      </c>
      <c r="EB146">
        <f t="shared" si="131"/>
        <v>792.49999999999977</v>
      </c>
      <c r="EC146">
        <f t="shared" si="131"/>
        <v>793.27999999999986</v>
      </c>
      <c r="ED146">
        <f t="shared" si="131"/>
        <v>794.01999999999987</v>
      </c>
      <c r="EE146">
        <f t="shared" si="131"/>
        <v>794.7199999999998</v>
      </c>
      <c r="EF146">
        <f t="shared" si="130"/>
        <v>795.37999999999988</v>
      </c>
      <c r="EG146">
        <f t="shared" si="130"/>
        <v>795.99999999999977</v>
      </c>
      <c r="EH146">
        <f t="shared" si="130"/>
        <v>796.57999999999981</v>
      </c>
      <c r="EI146">
        <f t="shared" si="130"/>
        <v>797.11999999999989</v>
      </c>
      <c r="EJ146">
        <f t="shared" si="130"/>
        <v>797.61999999999978</v>
      </c>
      <c r="EK146">
        <f t="shared" si="130"/>
        <v>798.07999999999981</v>
      </c>
      <c r="EL146">
        <f t="shared" si="130"/>
        <v>798.49999999999977</v>
      </c>
      <c r="EM146">
        <f t="shared" si="130"/>
        <v>798.87999999999988</v>
      </c>
      <c r="EN146">
        <f t="shared" si="130"/>
        <v>799.2199999999998</v>
      </c>
      <c r="EO146">
        <f t="shared" si="130"/>
        <v>799.51999999999975</v>
      </c>
      <c r="EP146">
        <f t="shared" si="130"/>
        <v>799.77999999999975</v>
      </c>
      <c r="EQ146">
        <f t="shared" si="130"/>
        <v>799.99999999999977</v>
      </c>
      <c r="ER146">
        <f t="shared" si="130"/>
        <v>800.17999999999984</v>
      </c>
      <c r="ES146">
        <f t="shared" si="129"/>
        <v>800.31999999999982</v>
      </c>
      <c r="ET146">
        <f t="shared" si="129"/>
        <v>800.41999999999985</v>
      </c>
      <c r="EU146">
        <f t="shared" si="129"/>
        <v>800.47999999999979</v>
      </c>
      <c r="EV146">
        <f t="shared" si="129"/>
        <v>800.49999999999977</v>
      </c>
      <c r="EW146">
        <f t="shared" si="129"/>
        <v>800.47999999999979</v>
      </c>
      <c r="EX146">
        <f t="shared" si="129"/>
        <v>800.41999999999985</v>
      </c>
      <c r="EY146">
        <f t="shared" si="129"/>
        <v>800.31999999999982</v>
      </c>
      <c r="EZ146">
        <f t="shared" si="129"/>
        <v>800.17999999999984</v>
      </c>
      <c r="FA146">
        <f t="shared" si="129"/>
        <v>799.99999999999977</v>
      </c>
      <c r="FB146">
        <f t="shared" si="129"/>
        <v>799.77999999999986</v>
      </c>
      <c r="FC146">
        <f t="shared" si="129"/>
        <v>799.51999999999987</v>
      </c>
      <c r="FD146">
        <f t="shared" si="129"/>
        <v>799.2199999999998</v>
      </c>
      <c r="FE146">
        <f t="shared" si="129"/>
        <v>798.87999999999988</v>
      </c>
      <c r="FF146">
        <f t="shared" si="129"/>
        <v>798.49999999999977</v>
      </c>
      <c r="FG146">
        <f t="shared" si="129"/>
        <v>798.0799999999997</v>
      </c>
      <c r="FH146">
        <f t="shared" si="122"/>
        <v>797.61999999999989</v>
      </c>
      <c r="FI146">
        <f t="shared" si="122"/>
        <v>797.11999999999978</v>
      </c>
      <c r="FJ146">
        <f t="shared" si="122"/>
        <v>796.57999999999993</v>
      </c>
      <c r="FK146">
        <f t="shared" si="122"/>
        <v>795.99999999999977</v>
      </c>
      <c r="FL146">
        <f t="shared" si="122"/>
        <v>795.37999999999977</v>
      </c>
      <c r="FM146">
        <f t="shared" si="122"/>
        <v>794.7199999999998</v>
      </c>
      <c r="FN146">
        <f t="shared" si="122"/>
        <v>794.01999999999975</v>
      </c>
      <c r="FO146">
        <f t="shared" si="122"/>
        <v>793.28</v>
      </c>
      <c r="FP146">
        <f t="shared" si="122"/>
        <v>792.49999999999977</v>
      </c>
      <c r="FQ146">
        <f t="shared" si="122"/>
        <v>791.67999999999984</v>
      </c>
      <c r="FR146">
        <f t="shared" si="120"/>
        <v>790.81999999999994</v>
      </c>
      <c r="FS146">
        <f t="shared" si="120"/>
        <v>789.91999999999985</v>
      </c>
      <c r="FT146">
        <f t="shared" si="120"/>
        <v>788.9799999999999</v>
      </c>
      <c r="FU146">
        <f t="shared" si="119"/>
        <v>787.99999999999977</v>
      </c>
      <c r="FV146">
        <f t="shared" si="119"/>
        <v>786.97999999999979</v>
      </c>
      <c r="FW146">
        <f t="shared" si="119"/>
        <v>786.97999999999979</v>
      </c>
      <c r="FX146">
        <f t="shared" si="119"/>
        <v>784.81999999999971</v>
      </c>
      <c r="FY146">
        <f t="shared" si="119"/>
        <v>783.67999999999984</v>
      </c>
      <c r="FZ146">
        <f t="shared" si="119"/>
        <v>782.49999999999977</v>
      </c>
      <c r="GA146">
        <f t="shared" si="119"/>
        <v>781.27999999999975</v>
      </c>
      <c r="GB146">
        <f t="shared" si="119"/>
        <v>780.01999999999987</v>
      </c>
      <c r="GC146">
        <f t="shared" si="118"/>
        <v>778.7199999999998</v>
      </c>
      <c r="GD146">
        <f t="shared" si="118"/>
        <v>777.37999999999988</v>
      </c>
      <c r="GE146">
        <f t="shared" si="118"/>
        <v>775.99999999999977</v>
      </c>
      <c r="GF146">
        <f t="shared" si="118"/>
        <v>774.57999999999981</v>
      </c>
      <c r="GG146">
        <f t="shared" si="118"/>
        <v>773.11999999999989</v>
      </c>
      <c r="GH146">
        <f t="shared" si="118"/>
        <v>771.61999999999978</v>
      </c>
      <c r="GI146">
        <f t="shared" si="107"/>
        <v>770.07999999999993</v>
      </c>
      <c r="GJ146">
        <f t="shared" si="106"/>
        <v>768.49999999999989</v>
      </c>
      <c r="GK146">
        <f t="shared" si="106"/>
        <v>766.87999999999977</v>
      </c>
      <c r="GL146">
        <f t="shared" si="106"/>
        <v>765.21999999999991</v>
      </c>
      <c r="GM146">
        <f t="shared" si="127"/>
        <v>763.51999999999987</v>
      </c>
      <c r="GN146">
        <f t="shared" si="127"/>
        <v>761.77999999999986</v>
      </c>
      <c r="GO146">
        <f t="shared" si="127"/>
        <v>759.99999999999989</v>
      </c>
      <c r="GP146">
        <f t="shared" si="127"/>
        <v>758.17999999999972</v>
      </c>
      <c r="GQ146">
        <f t="shared" si="127"/>
        <v>756.31999999999982</v>
      </c>
      <c r="GR146">
        <f t="shared" si="127"/>
        <v>754.41999999999973</v>
      </c>
      <c r="GS146">
        <f t="shared" si="127"/>
        <v>752.4799999999999</v>
      </c>
      <c r="GT146">
        <f t="shared" si="127"/>
        <v>750.49999999999989</v>
      </c>
    </row>
    <row r="147" spans="1:202" x14ac:dyDescent="0.25">
      <c r="A147">
        <f t="shared" si="134"/>
        <v>13.599999999999968</v>
      </c>
      <c r="B147">
        <f t="shared" ref="B147:Q162" si="136">-2*(B$10-5)^2-2*($A147-5)^2+40*B$10+40*$A147+5</f>
        <v>351.07999999999987</v>
      </c>
      <c r="C147">
        <f t="shared" si="136"/>
        <v>357.05999999999983</v>
      </c>
      <c r="D147">
        <f t="shared" si="136"/>
        <v>362.99999999999989</v>
      </c>
      <c r="E147">
        <f t="shared" si="136"/>
        <v>368.89999999999986</v>
      </c>
      <c r="F147">
        <f t="shared" si="136"/>
        <v>374.75999999999988</v>
      </c>
      <c r="G147">
        <f t="shared" si="136"/>
        <v>380.57999999999987</v>
      </c>
      <c r="H147">
        <f t="shared" si="136"/>
        <v>386.3599999999999</v>
      </c>
      <c r="I147">
        <f t="shared" si="136"/>
        <v>392.09999999999991</v>
      </c>
      <c r="J147">
        <f t="shared" si="136"/>
        <v>397.79999999999984</v>
      </c>
      <c r="K147">
        <f t="shared" si="136"/>
        <v>403.45999999999987</v>
      </c>
      <c r="L147">
        <f t="shared" si="136"/>
        <v>409.07999999999987</v>
      </c>
      <c r="M147">
        <f t="shared" si="136"/>
        <v>414.65999999999985</v>
      </c>
      <c r="N147">
        <f t="shared" si="136"/>
        <v>420.19999999999987</v>
      </c>
      <c r="O147">
        <f t="shared" si="136"/>
        <v>425.69999999999987</v>
      </c>
      <c r="P147">
        <f t="shared" si="136"/>
        <v>431.15999999999985</v>
      </c>
      <c r="Q147">
        <f t="shared" si="136"/>
        <v>436.57999999999987</v>
      </c>
      <c r="R147">
        <f t="shared" si="135"/>
        <v>441.95999999999987</v>
      </c>
      <c r="S147">
        <f t="shared" si="135"/>
        <v>447.29999999999984</v>
      </c>
      <c r="T147">
        <f t="shared" si="135"/>
        <v>452.59999999999985</v>
      </c>
      <c r="U147">
        <f t="shared" si="135"/>
        <v>457.8599999999999</v>
      </c>
      <c r="V147">
        <f t="shared" si="135"/>
        <v>463.07999999999987</v>
      </c>
      <c r="W147">
        <f t="shared" si="135"/>
        <v>468.25999999999988</v>
      </c>
      <c r="X147">
        <f t="shared" si="135"/>
        <v>473.39999999999986</v>
      </c>
      <c r="Y147">
        <f t="shared" si="135"/>
        <v>478.49999999999989</v>
      </c>
      <c r="Z147">
        <f t="shared" si="135"/>
        <v>483.55999999999983</v>
      </c>
      <c r="AA147">
        <f t="shared" si="135"/>
        <v>488.57999999999987</v>
      </c>
      <c r="AB147">
        <f t="shared" si="135"/>
        <v>493.55999999999983</v>
      </c>
      <c r="AC147">
        <f t="shared" si="135"/>
        <v>498.49999999999989</v>
      </c>
      <c r="AD147">
        <f t="shared" si="135"/>
        <v>503.39999999999986</v>
      </c>
      <c r="AE147">
        <f t="shared" si="135"/>
        <v>508.25999999999988</v>
      </c>
      <c r="AF147">
        <f t="shared" si="135"/>
        <v>513.07999999999993</v>
      </c>
      <c r="AG147">
        <f t="shared" si="125"/>
        <v>517.8599999999999</v>
      </c>
      <c r="AH147">
        <f t="shared" si="125"/>
        <v>522.59999999999991</v>
      </c>
      <c r="AI147">
        <f t="shared" si="125"/>
        <v>527.29999999999984</v>
      </c>
      <c r="AJ147">
        <f t="shared" si="125"/>
        <v>531.95999999999981</v>
      </c>
      <c r="AK147">
        <f t="shared" si="125"/>
        <v>536.57999999999993</v>
      </c>
      <c r="AL147">
        <f t="shared" si="125"/>
        <v>541.15999999999985</v>
      </c>
      <c r="AM147">
        <f t="shared" si="125"/>
        <v>545.69999999999982</v>
      </c>
      <c r="AN147">
        <f t="shared" si="125"/>
        <v>550.19999999999982</v>
      </c>
      <c r="AO147">
        <f t="shared" si="125"/>
        <v>554.65999999999985</v>
      </c>
      <c r="AP147">
        <f t="shared" si="125"/>
        <v>559.07999999999993</v>
      </c>
      <c r="AQ147">
        <f t="shared" si="125"/>
        <v>563.45999999999981</v>
      </c>
      <c r="AR147">
        <f t="shared" si="125"/>
        <v>567.79999999999984</v>
      </c>
      <c r="AS147">
        <f t="shared" si="125"/>
        <v>572.09999999999991</v>
      </c>
      <c r="AT147">
        <f t="shared" si="125"/>
        <v>576.3599999999999</v>
      </c>
      <c r="AU147">
        <f t="shared" si="125"/>
        <v>580.57999999999993</v>
      </c>
      <c r="AV147">
        <f t="shared" si="125"/>
        <v>584.75999999999988</v>
      </c>
      <c r="AW147">
        <f t="shared" si="124"/>
        <v>588.89999999999986</v>
      </c>
      <c r="AX147">
        <f t="shared" si="124"/>
        <v>592.99999999999989</v>
      </c>
      <c r="AY147">
        <f t="shared" si="124"/>
        <v>597.05999999999983</v>
      </c>
      <c r="AZ147">
        <f t="shared" si="124"/>
        <v>601.07999999999993</v>
      </c>
      <c r="BA147">
        <f t="shared" si="124"/>
        <v>605.05999999999983</v>
      </c>
      <c r="BB147">
        <f t="shared" si="124"/>
        <v>608.99999999999989</v>
      </c>
      <c r="BC147">
        <f t="shared" si="124"/>
        <v>612.89999999999986</v>
      </c>
      <c r="BD147">
        <f t="shared" si="124"/>
        <v>616.75999999999988</v>
      </c>
      <c r="BE147">
        <f t="shared" si="124"/>
        <v>620.57999999999993</v>
      </c>
      <c r="BF147">
        <f t="shared" si="124"/>
        <v>624.3599999999999</v>
      </c>
      <c r="BG147">
        <f t="shared" si="124"/>
        <v>628.09999999999991</v>
      </c>
      <c r="BH147">
        <f t="shared" si="124"/>
        <v>631.79999999999984</v>
      </c>
      <c r="BI147">
        <f t="shared" si="124"/>
        <v>635.45999999999981</v>
      </c>
      <c r="BJ147">
        <f t="shared" si="124"/>
        <v>639.07999999999993</v>
      </c>
      <c r="BK147">
        <f t="shared" si="124"/>
        <v>642.65999999999985</v>
      </c>
      <c r="BL147">
        <f t="shared" si="128"/>
        <v>646.19999999999982</v>
      </c>
      <c r="BM147">
        <f t="shared" si="128"/>
        <v>649.69999999999982</v>
      </c>
      <c r="BN147">
        <f t="shared" si="128"/>
        <v>653.15999999999985</v>
      </c>
      <c r="BO147">
        <f t="shared" si="128"/>
        <v>656.57999999999993</v>
      </c>
      <c r="BP147">
        <f t="shared" si="128"/>
        <v>656.57999999999993</v>
      </c>
      <c r="BQ147">
        <f t="shared" si="128"/>
        <v>663.29999999999984</v>
      </c>
      <c r="BR147">
        <f t="shared" si="128"/>
        <v>666.59999999999991</v>
      </c>
      <c r="BS147">
        <f t="shared" si="128"/>
        <v>669.8599999999999</v>
      </c>
      <c r="BT147">
        <f t="shared" si="128"/>
        <v>673.07999999999993</v>
      </c>
      <c r="BU147">
        <f t="shared" si="128"/>
        <v>676.25999999999988</v>
      </c>
      <c r="BV147">
        <f t="shared" si="128"/>
        <v>679.39999999999986</v>
      </c>
      <c r="BW147">
        <f t="shared" si="128"/>
        <v>682.49999999999989</v>
      </c>
      <c r="BX147">
        <f t="shared" si="128"/>
        <v>685.55999999999983</v>
      </c>
      <c r="BY147">
        <f t="shared" si="128"/>
        <v>688.57999999999993</v>
      </c>
      <c r="BZ147">
        <f t="shared" si="128"/>
        <v>691.56</v>
      </c>
      <c r="CA147">
        <f t="shared" si="128"/>
        <v>694.49999999999989</v>
      </c>
      <c r="CB147">
        <f t="shared" si="126"/>
        <v>697.39999999999986</v>
      </c>
      <c r="CC147">
        <f t="shared" si="126"/>
        <v>700.25999999999988</v>
      </c>
      <c r="CD147">
        <f t="shared" si="126"/>
        <v>703.07999999999993</v>
      </c>
      <c r="CE147">
        <f t="shared" si="126"/>
        <v>705.8599999999999</v>
      </c>
      <c r="CF147">
        <f t="shared" si="126"/>
        <v>708.59999999999991</v>
      </c>
      <c r="CG147">
        <f t="shared" si="126"/>
        <v>711.29999999999984</v>
      </c>
      <c r="CH147">
        <f t="shared" si="126"/>
        <v>713.95999999999981</v>
      </c>
      <c r="CI147">
        <f t="shared" si="126"/>
        <v>716.57999999999993</v>
      </c>
      <c r="CJ147">
        <f t="shared" si="126"/>
        <v>719.15999999999985</v>
      </c>
      <c r="CK147">
        <f t="shared" si="126"/>
        <v>721.69999999999982</v>
      </c>
      <c r="CL147">
        <f t="shared" si="126"/>
        <v>724.19999999999982</v>
      </c>
      <c r="CM147">
        <f t="shared" si="126"/>
        <v>726.65999999999985</v>
      </c>
      <c r="CN147">
        <f t="shared" si="126"/>
        <v>729.07999999999993</v>
      </c>
      <c r="CO147">
        <f t="shared" si="126"/>
        <v>731.45999999999981</v>
      </c>
      <c r="CP147">
        <f t="shared" si="126"/>
        <v>733.8</v>
      </c>
      <c r="CQ147">
        <f t="shared" si="133"/>
        <v>736.09999999999991</v>
      </c>
      <c r="CR147">
        <f t="shared" si="133"/>
        <v>738.3599999999999</v>
      </c>
      <c r="CS147">
        <f t="shared" si="133"/>
        <v>740.57999999999993</v>
      </c>
      <c r="CT147">
        <f t="shared" si="133"/>
        <v>742.75999999999988</v>
      </c>
      <c r="CU147">
        <f t="shared" si="133"/>
        <v>744.89999999999986</v>
      </c>
      <c r="CV147">
        <f t="shared" si="133"/>
        <v>746.99999999999989</v>
      </c>
      <c r="CW147">
        <f t="shared" si="133"/>
        <v>749.05999999999983</v>
      </c>
      <c r="CX147">
        <f t="shared" si="133"/>
        <v>751.07999999999993</v>
      </c>
      <c r="CY147">
        <f t="shared" si="133"/>
        <v>753.06</v>
      </c>
      <c r="CZ147">
        <f t="shared" si="133"/>
        <v>754.99999999999989</v>
      </c>
      <c r="DA147">
        <f t="shared" si="133"/>
        <v>756.89999999999986</v>
      </c>
      <c r="DB147">
        <f t="shared" si="133"/>
        <v>758.75999999999988</v>
      </c>
      <c r="DC147">
        <f t="shared" si="133"/>
        <v>760.57999999999993</v>
      </c>
      <c r="DD147">
        <f t="shared" si="133"/>
        <v>762.3599999999999</v>
      </c>
      <c r="DE147">
        <f t="shared" si="133"/>
        <v>764.09999999999991</v>
      </c>
      <c r="DF147">
        <f t="shared" si="133"/>
        <v>765.79999999999984</v>
      </c>
      <c r="DG147">
        <f t="shared" si="132"/>
        <v>767.45999999999981</v>
      </c>
      <c r="DH147">
        <f t="shared" si="132"/>
        <v>769.07999999999993</v>
      </c>
      <c r="DI147">
        <f t="shared" si="132"/>
        <v>770.65999999999985</v>
      </c>
      <c r="DJ147">
        <f t="shared" si="132"/>
        <v>772.19999999999982</v>
      </c>
      <c r="DK147">
        <f t="shared" si="132"/>
        <v>773.69999999999982</v>
      </c>
      <c r="DL147">
        <f t="shared" si="132"/>
        <v>775.15999999999985</v>
      </c>
      <c r="DM147">
        <f t="shared" si="132"/>
        <v>776.57999999999993</v>
      </c>
      <c r="DN147">
        <f t="shared" si="132"/>
        <v>777.95999999999981</v>
      </c>
      <c r="DO147">
        <f t="shared" si="132"/>
        <v>779.3</v>
      </c>
      <c r="DP147">
        <f t="shared" si="132"/>
        <v>780.59999999999991</v>
      </c>
      <c r="DQ147">
        <f t="shared" si="132"/>
        <v>781.8599999999999</v>
      </c>
      <c r="DR147">
        <f t="shared" si="132"/>
        <v>783.07999999999993</v>
      </c>
      <c r="DS147">
        <f t="shared" si="132"/>
        <v>784.25999999999988</v>
      </c>
      <c r="DT147">
        <f t="shared" si="132"/>
        <v>785.39999999999986</v>
      </c>
      <c r="DU147">
        <f t="shared" si="132"/>
        <v>786.49999999999977</v>
      </c>
      <c r="DV147">
        <f t="shared" si="131"/>
        <v>787.55999999999983</v>
      </c>
      <c r="DW147">
        <f t="shared" si="131"/>
        <v>788.57999999999993</v>
      </c>
      <c r="DX147">
        <f t="shared" si="131"/>
        <v>789.56</v>
      </c>
      <c r="DY147">
        <f t="shared" si="131"/>
        <v>790.49999999999989</v>
      </c>
      <c r="DZ147">
        <f t="shared" si="131"/>
        <v>791.39999999999986</v>
      </c>
      <c r="EA147">
        <f t="shared" si="131"/>
        <v>792.25999999999988</v>
      </c>
      <c r="EB147">
        <f t="shared" si="131"/>
        <v>793.07999999999993</v>
      </c>
      <c r="EC147">
        <f t="shared" si="131"/>
        <v>793.8599999999999</v>
      </c>
      <c r="ED147">
        <f t="shared" si="131"/>
        <v>794.59999999999991</v>
      </c>
      <c r="EE147">
        <f t="shared" si="131"/>
        <v>795.29999999999984</v>
      </c>
      <c r="EF147">
        <f t="shared" si="130"/>
        <v>795.95999999999981</v>
      </c>
      <c r="EG147">
        <f t="shared" si="130"/>
        <v>796.57999999999993</v>
      </c>
      <c r="EH147">
        <f t="shared" si="130"/>
        <v>797.15999999999985</v>
      </c>
      <c r="EI147">
        <f t="shared" si="130"/>
        <v>797.69999999999993</v>
      </c>
      <c r="EJ147">
        <f t="shared" si="130"/>
        <v>798.19999999999982</v>
      </c>
      <c r="EK147">
        <f t="shared" si="130"/>
        <v>798.65999999999985</v>
      </c>
      <c r="EL147">
        <f t="shared" si="130"/>
        <v>799.07999999999993</v>
      </c>
      <c r="EM147">
        <f t="shared" si="130"/>
        <v>799.45999999999992</v>
      </c>
      <c r="EN147">
        <f t="shared" si="130"/>
        <v>799.8</v>
      </c>
      <c r="EO147">
        <f t="shared" si="130"/>
        <v>800.09999999999991</v>
      </c>
      <c r="EP147">
        <f t="shared" si="130"/>
        <v>800.3599999999999</v>
      </c>
      <c r="EQ147">
        <f t="shared" si="130"/>
        <v>800.57999999999993</v>
      </c>
      <c r="ER147">
        <f t="shared" si="130"/>
        <v>800.75999999999988</v>
      </c>
      <c r="ES147">
        <f t="shared" si="129"/>
        <v>800.89999999999986</v>
      </c>
      <c r="ET147">
        <f t="shared" si="129"/>
        <v>800.99999999999977</v>
      </c>
      <c r="EU147">
        <f t="shared" si="129"/>
        <v>801.05999999999983</v>
      </c>
      <c r="EV147">
        <f t="shared" si="129"/>
        <v>801.07999999999993</v>
      </c>
      <c r="EW147">
        <f t="shared" si="129"/>
        <v>801.06</v>
      </c>
      <c r="EX147">
        <f t="shared" si="129"/>
        <v>800.99999999999989</v>
      </c>
      <c r="EY147">
        <f t="shared" si="129"/>
        <v>800.89999999999986</v>
      </c>
      <c r="EZ147">
        <f t="shared" si="129"/>
        <v>800.75999999999988</v>
      </c>
      <c r="FA147">
        <f t="shared" si="129"/>
        <v>800.57999999999993</v>
      </c>
      <c r="FB147">
        <f t="shared" si="129"/>
        <v>800.3599999999999</v>
      </c>
      <c r="FC147">
        <f t="shared" si="129"/>
        <v>800.09999999999991</v>
      </c>
      <c r="FD147">
        <f t="shared" si="129"/>
        <v>799.79999999999984</v>
      </c>
      <c r="FE147">
        <f t="shared" si="129"/>
        <v>799.45999999999981</v>
      </c>
      <c r="FF147">
        <f t="shared" si="129"/>
        <v>799.07999999999993</v>
      </c>
      <c r="FG147">
        <f t="shared" si="129"/>
        <v>798.65999999999985</v>
      </c>
      <c r="FH147">
        <f t="shared" si="122"/>
        <v>798.19999999999993</v>
      </c>
      <c r="FI147">
        <f t="shared" si="122"/>
        <v>797.69999999999982</v>
      </c>
      <c r="FJ147">
        <f t="shared" si="122"/>
        <v>797.15999999999985</v>
      </c>
      <c r="FK147">
        <f t="shared" si="122"/>
        <v>796.57999999999993</v>
      </c>
      <c r="FL147">
        <f t="shared" si="122"/>
        <v>795.95999999999981</v>
      </c>
      <c r="FM147">
        <f t="shared" si="122"/>
        <v>795.3</v>
      </c>
      <c r="FN147">
        <f t="shared" si="122"/>
        <v>794.59999999999991</v>
      </c>
      <c r="FO147">
        <f t="shared" si="122"/>
        <v>793.8599999999999</v>
      </c>
      <c r="FP147">
        <f t="shared" si="122"/>
        <v>793.07999999999993</v>
      </c>
      <c r="FQ147">
        <f t="shared" si="122"/>
        <v>792.25999999999976</v>
      </c>
      <c r="FR147">
        <f t="shared" si="120"/>
        <v>791.39999999999986</v>
      </c>
      <c r="FS147">
        <f t="shared" si="120"/>
        <v>790.49999999999977</v>
      </c>
      <c r="FT147">
        <f t="shared" si="120"/>
        <v>789.56</v>
      </c>
      <c r="FU147">
        <f t="shared" si="119"/>
        <v>788.57999999999993</v>
      </c>
      <c r="FV147">
        <f t="shared" si="119"/>
        <v>787.55999999999972</v>
      </c>
      <c r="FW147">
        <f t="shared" si="119"/>
        <v>787.55999999999972</v>
      </c>
      <c r="FX147">
        <f t="shared" si="119"/>
        <v>785.39999999999986</v>
      </c>
      <c r="FY147">
        <f t="shared" si="119"/>
        <v>784.26</v>
      </c>
      <c r="FZ147">
        <f t="shared" si="119"/>
        <v>783.07999999999993</v>
      </c>
      <c r="GA147">
        <f t="shared" si="119"/>
        <v>781.85999999999979</v>
      </c>
      <c r="GB147">
        <f t="shared" si="119"/>
        <v>780.59999999999991</v>
      </c>
      <c r="GC147">
        <f t="shared" si="118"/>
        <v>779.29999999999984</v>
      </c>
      <c r="GD147">
        <f t="shared" si="118"/>
        <v>777.95999999999992</v>
      </c>
      <c r="GE147">
        <f t="shared" si="118"/>
        <v>776.57999999999981</v>
      </c>
      <c r="GF147">
        <f t="shared" si="118"/>
        <v>775.15999999999974</v>
      </c>
      <c r="GG147">
        <f t="shared" si="118"/>
        <v>773.69999999999993</v>
      </c>
      <c r="GH147">
        <f t="shared" si="118"/>
        <v>772.19999999999982</v>
      </c>
      <c r="GI147">
        <f t="shared" si="107"/>
        <v>770.66</v>
      </c>
      <c r="GJ147">
        <f t="shared" si="106"/>
        <v>769.07999999999981</v>
      </c>
      <c r="GK147">
        <f t="shared" si="106"/>
        <v>767.45999999999981</v>
      </c>
      <c r="GL147">
        <f t="shared" si="106"/>
        <v>765.79999999999984</v>
      </c>
      <c r="GM147">
        <f t="shared" si="127"/>
        <v>764.0999999999998</v>
      </c>
      <c r="GN147">
        <f t="shared" si="127"/>
        <v>762.36</v>
      </c>
      <c r="GO147">
        <f t="shared" si="127"/>
        <v>760.57999999999981</v>
      </c>
      <c r="GP147">
        <f t="shared" si="127"/>
        <v>758.75999999999976</v>
      </c>
      <c r="GQ147">
        <f t="shared" si="127"/>
        <v>756.9</v>
      </c>
      <c r="GR147">
        <f t="shared" si="127"/>
        <v>754.99999999999989</v>
      </c>
      <c r="GS147">
        <f t="shared" si="127"/>
        <v>753.06</v>
      </c>
      <c r="GT147">
        <f t="shared" si="127"/>
        <v>751.07999999999981</v>
      </c>
    </row>
    <row r="148" spans="1:202" x14ac:dyDescent="0.25">
      <c r="A148">
        <f t="shared" si="134"/>
        <v>13.699999999999967</v>
      </c>
      <c r="B148">
        <f t="shared" si="136"/>
        <v>351.61999999999978</v>
      </c>
      <c r="C148">
        <f t="shared" si="136"/>
        <v>357.5999999999998</v>
      </c>
      <c r="D148">
        <f t="shared" si="136"/>
        <v>363.53999999999979</v>
      </c>
      <c r="E148">
        <f t="shared" si="136"/>
        <v>369.43999999999977</v>
      </c>
      <c r="F148">
        <f t="shared" si="136"/>
        <v>375.29999999999978</v>
      </c>
      <c r="G148">
        <f t="shared" si="136"/>
        <v>381.11999999999978</v>
      </c>
      <c r="H148">
        <f t="shared" si="136"/>
        <v>386.89999999999975</v>
      </c>
      <c r="I148">
        <f t="shared" si="136"/>
        <v>392.63999999999976</v>
      </c>
      <c r="J148">
        <f t="shared" si="136"/>
        <v>398.3399999999998</v>
      </c>
      <c r="K148">
        <f t="shared" si="136"/>
        <v>403.99999999999977</v>
      </c>
      <c r="L148">
        <f t="shared" si="136"/>
        <v>409.61999999999978</v>
      </c>
      <c r="M148">
        <f t="shared" si="136"/>
        <v>415.19999999999982</v>
      </c>
      <c r="N148">
        <f t="shared" si="136"/>
        <v>420.73999999999978</v>
      </c>
      <c r="O148">
        <f t="shared" si="136"/>
        <v>426.23999999999978</v>
      </c>
      <c r="P148">
        <f t="shared" si="136"/>
        <v>431.69999999999976</v>
      </c>
      <c r="Q148">
        <f t="shared" si="136"/>
        <v>437.11999999999978</v>
      </c>
      <c r="R148">
        <f t="shared" si="135"/>
        <v>442.49999999999977</v>
      </c>
      <c r="S148">
        <f t="shared" si="135"/>
        <v>447.8399999999998</v>
      </c>
      <c r="T148">
        <f t="shared" si="135"/>
        <v>453.13999999999976</v>
      </c>
      <c r="U148">
        <f t="shared" si="135"/>
        <v>458.39999999999975</v>
      </c>
      <c r="V148">
        <f t="shared" si="135"/>
        <v>463.61999999999978</v>
      </c>
      <c r="W148">
        <f t="shared" si="135"/>
        <v>468.79999999999978</v>
      </c>
      <c r="X148">
        <f t="shared" si="135"/>
        <v>473.93999999999977</v>
      </c>
      <c r="Y148">
        <f t="shared" si="135"/>
        <v>479.03999999999974</v>
      </c>
      <c r="Z148">
        <f t="shared" si="135"/>
        <v>484.0999999999998</v>
      </c>
      <c r="AA148">
        <f t="shared" si="135"/>
        <v>489.11999999999978</v>
      </c>
      <c r="AB148">
        <f t="shared" si="135"/>
        <v>494.0999999999998</v>
      </c>
      <c r="AC148">
        <f t="shared" si="135"/>
        <v>499.03999999999979</v>
      </c>
      <c r="AD148">
        <f t="shared" si="135"/>
        <v>503.93999999999977</v>
      </c>
      <c r="AE148">
        <f t="shared" si="135"/>
        <v>508.79999999999978</v>
      </c>
      <c r="AF148">
        <f t="shared" si="135"/>
        <v>513.61999999999978</v>
      </c>
      <c r="AG148">
        <f t="shared" si="125"/>
        <v>518.39999999999975</v>
      </c>
      <c r="AH148">
        <f t="shared" si="125"/>
        <v>523.13999999999976</v>
      </c>
      <c r="AI148">
        <f t="shared" si="125"/>
        <v>527.8399999999998</v>
      </c>
      <c r="AJ148">
        <f t="shared" si="125"/>
        <v>532.49999999999977</v>
      </c>
      <c r="AK148">
        <f t="shared" si="125"/>
        <v>537.11999999999978</v>
      </c>
      <c r="AL148">
        <f t="shared" si="125"/>
        <v>541.69999999999982</v>
      </c>
      <c r="AM148">
        <f t="shared" si="125"/>
        <v>546.23999999999978</v>
      </c>
      <c r="AN148">
        <f t="shared" si="125"/>
        <v>550.73999999999978</v>
      </c>
      <c r="AO148">
        <f t="shared" si="125"/>
        <v>555.19999999999982</v>
      </c>
      <c r="AP148">
        <f t="shared" si="125"/>
        <v>559.61999999999978</v>
      </c>
      <c r="AQ148">
        <f t="shared" si="125"/>
        <v>563.99999999999977</v>
      </c>
      <c r="AR148">
        <f t="shared" si="125"/>
        <v>568.3399999999998</v>
      </c>
      <c r="AS148">
        <f t="shared" si="125"/>
        <v>572.63999999999976</v>
      </c>
      <c r="AT148">
        <f t="shared" si="125"/>
        <v>576.89999999999975</v>
      </c>
      <c r="AU148">
        <f t="shared" si="125"/>
        <v>581.11999999999978</v>
      </c>
      <c r="AV148">
        <f t="shared" si="125"/>
        <v>585.29999999999973</v>
      </c>
      <c r="AW148">
        <f t="shared" si="124"/>
        <v>589.43999999999983</v>
      </c>
      <c r="AX148">
        <f t="shared" si="124"/>
        <v>593.53999999999974</v>
      </c>
      <c r="AY148">
        <f t="shared" si="124"/>
        <v>597.5999999999998</v>
      </c>
      <c r="AZ148">
        <f t="shared" si="124"/>
        <v>601.61999999999978</v>
      </c>
      <c r="BA148">
        <f t="shared" si="124"/>
        <v>605.5999999999998</v>
      </c>
      <c r="BB148">
        <f t="shared" si="124"/>
        <v>609.53999999999974</v>
      </c>
      <c r="BC148">
        <f t="shared" si="124"/>
        <v>613.43999999999983</v>
      </c>
      <c r="BD148">
        <f t="shared" si="124"/>
        <v>617.29999999999973</v>
      </c>
      <c r="BE148">
        <f t="shared" si="124"/>
        <v>621.11999999999978</v>
      </c>
      <c r="BF148">
        <f t="shared" si="124"/>
        <v>624.89999999999975</v>
      </c>
      <c r="BG148">
        <f t="shared" si="124"/>
        <v>628.63999999999976</v>
      </c>
      <c r="BH148">
        <f t="shared" si="124"/>
        <v>632.3399999999998</v>
      </c>
      <c r="BI148">
        <f t="shared" si="124"/>
        <v>635.99999999999977</v>
      </c>
      <c r="BJ148">
        <f t="shared" si="124"/>
        <v>639.61999999999978</v>
      </c>
      <c r="BK148">
        <f t="shared" si="124"/>
        <v>643.19999999999982</v>
      </c>
      <c r="BL148">
        <f t="shared" si="128"/>
        <v>646.73999999999978</v>
      </c>
      <c r="BM148">
        <f t="shared" si="128"/>
        <v>650.23999999999978</v>
      </c>
      <c r="BN148">
        <f t="shared" si="128"/>
        <v>653.69999999999982</v>
      </c>
      <c r="BO148">
        <f t="shared" si="128"/>
        <v>657.11999999999978</v>
      </c>
      <c r="BP148">
        <f t="shared" si="128"/>
        <v>657.11999999999978</v>
      </c>
      <c r="BQ148">
        <f t="shared" si="128"/>
        <v>663.8399999999998</v>
      </c>
      <c r="BR148">
        <f t="shared" si="128"/>
        <v>667.13999999999976</v>
      </c>
      <c r="BS148">
        <f t="shared" si="128"/>
        <v>670.39999999999975</v>
      </c>
      <c r="BT148">
        <f t="shared" si="128"/>
        <v>673.61999999999978</v>
      </c>
      <c r="BU148">
        <f t="shared" si="128"/>
        <v>676.79999999999973</v>
      </c>
      <c r="BV148">
        <f t="shared" si="128"/>
        <v>679.93999999999983</v>
      </c>
      <c r="BW148">
        <f t="shared" si="128"/>
        <v>683.03999999999974</v>
      </c>
      <c r="BX148">
        <f t="shared" si="128"/>
        <v>686.0999999999998</v>
      </c>
      <c r="BY148">
        <f t="shared" si="128"/>
        <v>689.11999999999978</v>
      </c>
      <c r="BZ148">
        <f t="shared" si="128"/>
        <v>692.0999999999998</v>
      </c>
      <c r="CA148">
        <f t="shared" si="128"/>
        <v>695.03999999999974</v>
      </c>
      <c r="CB148">
        <f t="shared" si="126"/>
        <v>697.93999999999983</v>
      </c>
      <c r="CC148">
        <f t="shared" si="126"/>
        <v>700.79999999999973</v>
      </c>
      <c r="CD148">
        <f t="shared" si="126"/>
        <v>703.61999999999978</v>
      </c>
      <c r="CE148">
        <f t="shared" si="126"/>
        <v>706.39999999999975</v>
      </c>
      <c r="CF148">
        <f t="shared" si="126"/>
        <v>709.13999999999976</v>
      </c>
      <c r="CG148">
        <f t="shared" si="126"/>
        <v>711.8399999999998</v>
      </c>
      <c r="CH148">
        <f t="shared" si="126"/>
        <v>714.49999999999977</v>
      </c>
      <c r="CI148">
        <f t="shared" si="126"/>
        <v>717.11999999999978</v>
      </c>
      <c r="CJ148">
        <f t="shared" si="126"/>
        <v>719.69999999999982</v>
      </c>
      <c r="CK148">
        <f t="shared" si="126"/>
        <v>722.23999999999978</v>
      </c>
      <c r="CL148">
        <f t="shared" si="126"/>
        <v>724.73999999999978</v>
      </c>
      <c r="CM148">
        <f t="shared" si="126"/>
        <v>727.19999999999982</v>
      </c>
      <c r="CN148">
        <f t="shared" si="126"/>
        <v>729.61999999999978</v>
      </c>
      <c r="CO148">
        <f t="shared" si="126"/>
        <v>731.99999999999977</v>
      </c>
      <c r="CP148">
        <f t="shared" si="126"/>
        <v>734.3399999999998</v>
      </c>
      <c r="CQ148">
        <f t="shared" si="133"/>
        <v>736.63999999999976</v>
      </c>
      <c r="CR148">
        <f t="shared" si="133"/>
        <v>738.89999999999975</v>
      </c>
      <c r="CS148">
        <f t="shared" si="133"/>
        <v>741.11999999999978</v>
      </c>
      <c r="CT148">
        <f t="shared" si="133"/>
        <v>743.29999999999973</v>
      </c>
      <c r="CU148">
        <f t="shared" si="133"/>
        <v>745.43999999999983</v>
      </c>
      <c r="CV148">
        <f t="shared" si="133"/>
        <v>747.53999999999974</v>
      </c>
      <c r="CW148">
        <f t="shared" si="133"/>
        <v>749.5999999999998</v>
      </c>
      <c r="CX148">
        <f t="shared" si="133"/>
        <v>751.61999999999978</v>
      </c>
      <c r="CY148">
        <f t="shared" si="133"/>
        <v>753.5999999999998</v>
      </c>
      <c r="CZ148">
        <f t="shared" si="133"/>
        <v>755.53999999999974</v>
      </c>
      <c r="DA148">
        <f t="shared" si="133"/>
        <v>757.43999999999983</v>
      </c>
      <c r="DB148">
        <f t="shared" si="133"/>
        <v>759.29999999999973</v>
      </c>
      <c r="DC148">
        <f t="shared" si="133"/>
        <v>761.11999999999978</v>
      </c>
      <c r="DD148">
        <f t="shared" si="133"/>
        <v>762.89999999999975</v>
      </c>
      <c r="DE148">
        <f t="shared" si="133"/>
        <v>764.63999999999976</v>
      </c>
      <c r="DF148">
        <f t="shared" si="133"/>
        <v>766.33999999999969</v>
      </c>
      <c r="DG148">
        <f t="shared" si="132"/>
        <v>767.99999999999977</v>
      </c>
      <c r="DH148">
        <f t="shared" si="132"/>
        <v>769.61999999999978</v>
      </c>
      <c r="DI148">
        <f t="shared" si="132"/>
        <v>771.19999999999982</v>
      </c>
      <c r="DJ148">
        <f t="shared" si="132"/>
        <v>772.73999999999978</v>
      </c>
      <c r="DK148">
        <f t="shared" si="132"/>
        <v>774.23999999999978</v>
      </c>
      <c r="DL148">
        <f t="shared" si="132"/>
        <v>775.69999999999982</v>
      </c>
      <c r="DM148">
        <f t="shared" si="132"/>
        <v>777.11999999999978</v>
      </c>
      <c r="DN148">
        <f t="shared" si="132"/>
        <v>778.49999999999977</v>
      </c>
      <c r="DO148">
        <f t="shared" si="132"/>
        <v>779.8399999999998</v>
      </c>
      <c r="DP148">
        <f t="shared" si="132"/>
        <v>781.13999999999976</v>
      </c>
      <c r="DQ148">
        <f t="shared" si="132"/>
        <v>782.39999999999975</v>
      </c>
      <c r="DR148">
        <f t="shared" si="132"/>
        <v>783.61999999999978</v>
      </c>
      <c r="DS148">
        <f t="shared" si="132"/>
        <v>784.79999999999973</v>
      </c>
      <c r="DT148">
        <f t="shared" si="132"/>
        <v>785.93999999999983</v>
      </c>
      <c r="DU148">
        <f t="shared" si="132"/>
        <v>787.03999999999974</v>
      </c>
      <c r="DV148">
        <f t="shared" si="131"/>
        <v>788.0999999999998</v>
      </c>
      <c r="DW148">
        <f t="shared" si="131"/>
        <v>789.11999999999978</v>
      </c>
      <c r="DX148">
        <f t="shared" si="131"/>
        <v>790.0999999999998</v>
      </c>
      <c r="DY148">
        <f t="shared" si="131"/>
        <v>791.03999999999974</v>
      </c>
      <c r="DZ148">
        <f t="shared" si="131"/>
        <v>791.93999999999983</v>
      </c>
      <c r="EA148">
        <f t="shared" si="131"/>
        <v>792.79999999999973</v>
      </c>
      <c r="EB148">
        <f t="shared" si="131"/>
        <v>793.61999999999978</v>
      </c>
      <c r="EC148">
        <f t="shared" si="131"/>
        <v>794.39999999999975</v>
      </c>
      <c r="ED148">
        <f t="shared" si="131"/>
        <v>795.13999999999976</v>
      </c>
      <c r="EE148">
        <f t="shared" si="131"/>
        <v>795.83999999999969</v>
      </c>
      <c r="EF148">
        <f t="shared" si="130"/>
        <v>796.49999999999977</v>
      </c>
      <c r="EG148">
        <f t="shared" si="130"/>
        <v>797.11999999999978</v>
      </c>
      <c r="EH148">
        <f t="shared" si="130"/>
        <v>797.69999999999982</v>
      </c>
      <c r="EI148">
        <f t="shared" si="130"/>
        <v>798.23999999999978</v>
      </c>
      <c r="EJ148">
        <f t="shared" si="130"/>
        <v>798.73999999999978</v>
      </c>
      <c r="EK148">
        <f t="shared" si="130"/>
        <v>799.19999999999982</v>
      </c>
      <c r="EL148">
        <f t="shared" si="130"/>
        <v>799.61999999999978</v>
      </c>
      <c r="EM148">
        <f t="shared" si="130"/>
        <v>799.99999999999977</v>
      </c>
      <c r="EN148">
        <f t="shared" si="130"/>
        <v>800.3399999999998</v>
      </c>
      <c r="EO148">
        <f t="shared" si="130"/>
        <v>800.63999999999976</v>
      </c>
      <c r="EP148">
        <f t="shared" si="130"/>
        <v>800.89999999999975</v>
      </c>
      <c r="EQ148">
        <f t="shared" si="130"/>
        <v>801.11999999999978</v>
      </c>
      <c r="ER148">
        <f t="shared" si="130"/>
        <v>801.29999999999973</v>
      </c>
      <c r="ES148">
        <f t="shared" si="129"/>
        <v>801.43999999999983</v>
      </c>
      <c r="ET148">
        <f t="shared" si="129"/>
        <v>801.53999999999974</v>
      </c>
      <c r="EU148">
        <f t="shared" si="129"/>
        <v>801.5999999999998</v>
      </c>
      <c r="EV148">
        <f t="shared" si="129"/>
        <v>801.61999999999978</v>
      </c>
      <c r="EW148">
        <f t="shared" si="129"/>
        <v>801.5999999999998</v>
      </c>
      <c r="EX148">
        <f t="shared" si="129"/>
        <v>801.53999999999974</v>
      </c>
      <c r="EY148">
        <f t="shared" si="129"/>
        <v>801.43999999999971</v>
      </c>
      <c r="EZ148">
        <f t="shared" si="129"/>
        <v>801.29999999999973</v>
      </c>
      <c r="FA148">
        <f t="shared" si="129"/>
        <v>801.11999999999978</v>
      </c>
      <c r="FB148">
        <f t="shared" si="129"/>
        <v>800.89999999999975</v>
      </c>
      <c r="FC148">
        <f t="shared" si="129"/>
        <v>800.63999999999987</v>
      </c>
      <c r="FD148">
        <f t="shared" si="129"/>
        <v>800.33999999999969</v>
      </c>
      <c r="FE148">
        <f t="shared" si="129"/>
        <v>799.99999999999977</v>
      </c>
      <c r="FF148">
        <f t="shared" si="129"/>
        <v>799.61999999999978</v>
      </c>
      <c r="FG148">
        <f t="shared" si="129"/>
        <v>799.1999999999997</v>
      </c>
      <c r="FH148">
        <f t="shared" si="122"/>
        <v>798.73999999999978</v>
      </c>
      <c r="FI148">
        <f t="shared" si="122"/>
        <v>798.23999999999978</v>
      </c>
      <c r="FJ148">
        <f t="shared" si="122"/>
        <v>797.69999999999982</v>
      </c>
      <c r="FK148">
        <f t="shared" si="122"/>
        <v>797.11999999999978</v>
      </c>
      <c r="FL148">
        <f t="shared" si="122"/>
        <v>796.49999999999977</v>
      </c>
      <c r="FM148">
        <f t="shared" si="122"/>
        <v>795.8399999999998</v>
      </c>
      <c r="FN148">
        <f t="shared" si="122"/>
        <v>795.13999999999976</v>
      </c>
      <c r="FO148">
        <f t="shared" si="122"/>
        <v>794.39999999999986</v>
      </c>
      <c r="FP148">
        <f t="shared" si="122"/>
        <v>793.61999999999978</v>
      </c>
      <c r="FQ148">
        <f t="shared" si="122"/>
        <v>792.79999999999973</v>
      </c>
      <c r="FR148">
        <f t="shared" si="120"/>
        <v>791.93999999999983</v>
      </c>
      <c r="FS148">
        <f t="shared" si="120"/>
        <v>791.03999999999974</v>
      </c>
      <c r="FT148">
        <f t="shared" si="120"/>
        <v>790.09999999999991</v>
      </c>
      <c r="FU148">
        <f t="shared" si="119"/>
        <v>789.11999999999978</v>
      </c>
      <c r="FV148">
        <f t="shared" si="119"/>
        <v>788.09999999999968</v>
      </c>
      <c r="FW148">
        <f t="shared" si="119"/>
        <v>788.09999999999968</v>
      </c>
      <c r="FX148">
        <f t="shared" si="119"/>
        <v>785.93999999999971</v>
      </c>
      <c r="FY148">
        <f t="shared" si="119"/>
        <v>784.79999999999984</v>
      </c>
      <c r="FZ148">
        <f t="shared" si="119"/>
        <v>783.61999999999978</v>
      </c>
      <c r="GA148">
        <f t="shared" si="119"/>
        <v>782.39999999999964</v>
      </c>
      <c r="GB148">
        <f t="shared" si="119"/>
        <v>781.13999999999987</v>
      </c>
      <c r="GC148">
        <f t="shared" si="118"/>
        <v>779.83999999999969</v>
      </c>
      <c r="GD148">
        <f t="shared" si="118"/>
        <v>778.49999999999977</v>
      </c>
      <c r="GE148">
        <f t="shared" si="118"/>
        <v>777.11999999999978</v>
      </c>
      <c r="GF148">
        <f t="shared" si="118"/>
        <v>775.6999999999997</v>
      </c>
      <c r="GG148">
        <f t="shared" si="118"/>
        <v>774.23999999999978</v>
      </c>
      <c r="GH148">
        <f t="shared" si="118"/>
        <v>772.73999999999978</v>
      </c>
      <c r="GI148">
        <f t="shared" si="107"/>
        <v>771.19999999999982</v>
      </c>
      <c r="GJ148">
        <f t="shared" si="106"/>
        <v>769.61999999999978</v>
      </c>
      <c r="GK148">
        <f t="shared" si="106"/>
        <v>767.99999999999977</v>
      </c>
      <c r="GL148">
        <f t="shared" si="106"/>
        <v>766.3399999999998</v>
      </c>
      <c r="GM148">
        <f t="shared" si="127"/>
        <v>764.63999999999976</v>
      </c>
      <c r="GN148">
        <f t="shared" si="127"/>
        <v>762.89999999999986</v>
      </c>
      <c r="GO148">
        <f t="shared" si="127"/>
        <v>761.11999999999978</v>
      </c>
      <c r="GP148">
        <f t="shared" si="127"/>
        <v>759.29999999999973</v>
      </c>
      <c r="GQ148">
        <f t="shared" si="127"/>
        <v>757.43999999999983</v>
      </c>
      <c r="GR148">
        <f t="shared" si="127"/>
        <v>755.53999999999974</v>
      </c>
      <c r="GS148">
        <f t="shared" si="127"/>
        <v>753.59999999999991</v>
      </c>
      <c r="GT148">
        <f t="shared" si="127"/>
        <v>751.61999999999978</v>
      </c>
    </row>
    <row r="149" spans="1:202" x14ac:dyDescent="0.25">
      <c r="A149">
        <f t="shared" si="134"/>
        <v>13.799999999999967</v>
      </c>
      <c r="B149">
        <f t="shared" si="136"/>
        <v>352.11999999999978</v>
      </c>
      <c r="C149">
        <f t="shared" si="136"/>
        <v>358.0999999999998</v>
      </c>
      <c r="D149">
        <f t="shared" si="136"/>
        <v>364.03999999999979</v>
      </c>
      <c r="E149">
        <f t="shared" si="136"/>
        <v>369.93999999999983</v>
      </c>
      <c r="F149">
        <f t="shared" si="136"/>
        <v>375.79999999999984</v>
      </c>
      <c r="G149">
        <f t="shared" si="136"/>
        <v>381.61999999999978</v>
      </c>
      <c r="H149">
        <f t="shared" si="136"/>
        <v>387.39999999999981</v>
      </c>
      <c r="I149">
        <f t="shared" si="136"/>
        <v>393.13999999999982</v>
      </c>
      <c r="J149">
        <f t="shared" si="136"/>
        <v>398.8399999999998</v>
      </c>
      <c r="K149">
        <f t="shared" si="136"/>
        <v>404.49999999999977</v>
      </c>
      <c r="L149">
        <f t="shared" si="136"/>
        <v>410.11999999999978</v>
      </c>
      <c r="M149">
        <f t="shared" si="136"/>
        <v>415.69999999999982</v>
      </c>
      <c r="N149">
        <f t="shared" si="136"/>
        <v>421.23999999999978</v>
      </c>
      <c r="O149">
        <f t="shared" si="136"/>
        <v>426.73999999999978</v>
      </c>
      <c r="P149">
        <f t="shared" si="136"/>
        <v>432.19999999999982</v>
      </c>
      <c r="Q149">
        <f t="shared" si="136"/>
        <v>437.61999999999978</v>
      </c>
      <c r="R149">
        <f t="shared" si="135"/>
        <v>442.99999999999977</v>
      </c>
      <c r="S149">
        <f t="shared" si="135"/>
        <v>448.3399999999998</v>
      </c>
      <c r="T149">
        <f t="shared" si="135"/>
        <v>453.63999999999982</v>
      </c>
      <c r="U149">
        <f t="shared" si="135"/>
        <v>458.89999999999981</v>
      </c>
      <c r="V149">
        <f t="shared" si="135"/>
        <v>464.11999999999978</v>
      </c>
      <c r="W149">
        <f t="shared" si="135"/>
        <v>469.29999999999984</v>
      </c>
      <c r="X149">
        <f t="shared" si="135"/>
        <v>474.43999999999983</v>
      </c>
      <c r="Y149">
        <f t="shared" si="135"/>
        <v>479.53999999999979</v>
      </c>
      <c r="Z149">
        <f t="shared" si="135"/>
        <v>484.5999999999998</v>
      </c>
      <c r="AA149">
        <f t="shared" si="135"/>
        <v>489.61999999999978</v>
      </c>
      <c r="AB149">
        <f t="shared" si="135"/>
        <v>494.5999999999998</v>
      </c>
      <c r="AC149">
        <f t="shared" si="135"/>
        <v>499.53999999999979</v>
      </c>
      <c r="AD149">
        <f t="shared" si="135"/>
        <v>504.43999999999983</v>
      </c>
      <c r="AE149">
        <f t="shared" si="135"/>
        <v>509.29999999999984</v>
      </c>
      <c r="AF149">
        <f t="shared" si="135"/>
        <v>514.11999999999978</v>
      </c>
      <c r="AG149">
        <f t="shared" si="125"/>
        <v>518.89999999999986</v>
      </c>
      <c r="AH149">
        <f t="shared" si="125"/>
        <v>523.63999999999987</v>
      </c>
      <c r="AI149">
        <f t="shared" si="125"/>
        <v>528.3399999999998</v>
      </c>
      <c r="AJ149">
        <f t="shared" si="125"/>
        <v>532.99999999999977</v>
      </c>
      <c r="AK149">
        <f t="shared" si="125"/>
        <v>537.61999999999978</v>
      </c>
      <c r="AL149">
        <f t="shared" si="125"/>
        <v>542.19999999999982</v>
      </c>
      <c r="AM149">
        <f t="shared" si="125"/>
        <v>546.73999999999978</v>
      </c>
      <c r="AN149">
        <f t="shared" si="125"/>
        <v>551.23999999999978</v>
      </c>
      <c r="AO149">
        <f t="shared" si="125"/>
        <v>555.69999999999982</v>
      </c>
      <c r="AP149">
        <f t="shared" si="125"/>
        <v>560.11999999999978</v>
      </c>
      <c r="AQ149">
        <f t="shared" si="125"/>
        <v>564.49999999999977</v>
      </c>
      <c r="AR149">
        <f t="shared" si="125"/>
        <v>568.8399999999998</v>
      </c>
      <c r="AS149">
        <f t="shared" si="125"/>
        <v>573.13999999999987</v>
      </c>
      <c r="AT149">
        <f t="shared" si="125"/>
        <v>577.39999999999986</v>
      </c>
      <c r="AU149">
        <f t="shared" si="125"/>
        <v>581.61999999999978</v>
      </c>
      <c r="AV149">
        <f t="shared" ref="AV149:BK164" si="137">-2*(AV$10-5)^2-2*($A149-5)^2+40*AV$10+40*$A149+5</f>
        <v>585.79999999999984</v>
      </c>
      <c r="AW149">
        <f t="shared" si="137"/>
        <v>589.93999999999983</v>
      </c>
      <c r="AX149">
        <f t="shared" si="137"/>
        <v>594.03999999999974</v>
      </c>
      <c r="AY149">
        <f t="shared" si="137"/>
        <v>598.0999999999998</v>
      </c>
      <c r="AZ149">
        <f t="shared" si="137"/>
        <v>602.11999999999978</v>
      </c>
      <c r="BA149">
        <f t="shared" si="137"/>
        <v>606.0999999999998</v>
      </c>
      <c r="BB149">
        <f t="shared" si="137"/>
        <v>610.03999999999974</v>
      </c>
      <c r="BC149">
        <f t="shared" si="137"/>
        <v>613.93999999999983</v>
      </c>
      <c r="BD149">
        <f t="shared" si="137"/>
        <v>617.79999999999984</v>
      </c>
      <c r="BE149">
        <f t="shared" si="137"/>
        <v>621.61999999999978</v>
      </c>
      <c r="BF149">
        <f t="shared" si="137"/>
        <v>625.39999999999986</v>
      </c>
      <c r="BG149">
        <f t="shared" si="137"/>
        <v>629.13999999999987</v>
      </c>
      <c r="BH149">
        <f t="shared" si="137"/>
        <v>632.8399999999998</v>
      </c>
      <c r="BI149">
        <f t="shared" si="137"/>
        <v>636.49999999999977</v>
      </c>
      <c r="BJ149">
        <f t="shared" si="137"/>
        <v>640.11999999999978</v>
      </c>
      <c r="BK149">
        <f t="shared" si="137"/>
        <v>643.69999999999982</v>
      </c>
      <c r="BL149">
        <f t="shared" si="128"/>
        <v>647.23999999999978</v>
      </c>
      <c r="BM149">
        <f t="shared" si="128"/>
        <v>650.73999999999978</v>
      </c>
      <c r="BN149">
        <f t="shared" si="128"/>
        <v>654.19999999999982</v>
      </c>
      <c r="BO149">
        <f t="shared" si="128"/>
        <v>657.61999999999978</v>
      </c>
      <c r="BP149">
        <f t="shared" si="128"/>
        <v>657.61999999999978</v>
      </c>
      <c r="BQ149">
        <f t="shared" si="128"/>
        <v>664.3399999999998</v>
      </c>
      <c r="BR149">
        <f t="shared" si="128"/>
        <v>667.63999999999987</v>
      </c>
      <c r="BS149">
        <f t="shared" si="128"/>
        <v>670.89999999999986</v>
      </c>
      <c r="BT149">
        <f t="shared" si="128"/>
        <v>674.11999999999978</v>
      </c>
      <c r="BU149">
        <f t="shared" si="128"/>
        <v>677.29999999999984</v>
      </c>
      <c r="BV149">
        <f t="shared" si="128"/>
        <v>680.43999999999983</v>
      </c>
      <c r="BW149">
        <f t="shared" si="128"/>
        <v>683.53999999999974</v>
      </c>
      <c r="BX149">
        <f t="shared" si="128"/>
        <v>686.5999999999998</v>
      </c>
      <c r="BY149">
        <f t="shared" si="128"/>
        <v>689.61999999999978</v>
      </c>
      <c r="BZ149">
        <f t="shared" si="128"/>
        <v>692.5999999999998</v>
      </c>
      <c r="CA149">
        <f t="shared" si="128"/>
        <v>695.53999999999974</v>
      </c>
      <c r="CB149">
        <f t="shared" si="126"/>
        <v>698.43999999999983</v>
      </c>
      <c r="CC149">
        <f t="shared" si="126"/>
        <v>701.29999999999984</v>
      </c>
      <c r="CD149">
        <f t="shared" si="126"/>
        <v>704.11999999999978</v>
      </c>
      <c r="CE149">
        <f t="shared" si="126"/>
        <v>706.89999999999986</v>
      </c>
      <c r="CF149">
        <f t="shared" si="126"/>
        <v>709.63999999999987</v>
      </c>
      <c r="CG149">
        <f t="shared" si="126"/>
        <v>712.3399999999998</v>
      </c>
      <c r="CH149">
        <f t="shared" si="126"/>
        <v>714.99999999999977</v>
      </c>
      <c r="CI149">
        <f t="shared" si="126"/>
        <v>717.61999999999978</v>
      </c>
      <c r="CJ149">
        <f t="shared" si="126"/>
        <v>720.19999999999982</v>
      </c>
      <c r="CK149">
        <f t="shared" si="126"/>
        <v>722.73999999999978</v>
      </c>
      <c r="CL149">
        <f t="shared" si="126"/>
        <v>725.23999999999978</v>
      </c>
      <c r="CM149">
        <f t="shared" si="126"/>
        <v>727.69999999999982</v>
      </c>
      <c r="CN149">
        <f t="shared" si="126"/>
        <v>730.11999999999978</v>
      </c>
      <c r="CO149">
        <f t="shared" si="126"/>
        <v>732.49999999999977</v>
      </c>
      <c r="CP149">
        <f t="shared" si="126"/>
        <v>734.8399999999998</v>
      </c>
      <c r="CQ149">
        <f t="shared" si="133"/>
        <v>737.13999999999976</v>
      </c>
      <c r="CR149">
        <f t="shared" si="133"/>
        <v>739.39999999999986</v>
      </c>
      <c r="CS149">
        <f t="shared" si="133"/>
        <v>741.61999999999978</v>
      </c>
      <c r="CT149">
        <f t="shared" si="133"/>
        <v>743.79999999999984</v>
      </c>
      <c r="CU149">
        <f t="shared" si="133"/>
        <v>745.93999999999983</v>
      </c>
      <c r="CV149">
        <f t="shared" si="133"/>
        <v>748.03999999999974</v>
      </c>
      <c r="CW149">
        <f t="shared" si="133"/>
        <v>750.0999999999998</v>
      </c>
      <c r="CX149">
        <f t="shared" si="133"/>
        <v>752.11999999999978</v>
      </c>
      <c r="CY149">
        <f t="shared" si="133"/>
        <v>754.0999999999998</v>
      </c>
      <c r="CZ149">
        <f t="shared" si="133"/>
        <v>756.03999999999985</v>
      </c>
      <c r="DA149">
        <f t="shared" si="133"/>
        <v>757.93999999999983</v>
      </c>
      <c r="DB149">
        <f t="shared" si="133"/>
        <v>759.79999999999973</v>
      </c>
      <c r="DC149">
        <f t="shared" si="133"/>
        <v>761.61999999999978</v>
      </c>
      <c r="DD149">
        <f t="shared" si="133"/>
        <v>763.39999999999986</v>
      </c>
      <c r="DE149">
        <f t="shared" si="133"/>
        <v>765.13999999999987</v>
      </c>
      <c r="DF149">
        <f t="shared" si="133"/>
        <v>766.8399999999998</v>
      </c>
      <c r="DG149">
        <f t="shared" si="132"/>
        <v>768.49999999999977</v>
      </c>
      <c r="DH149">
        <f t="shared" si="132"/>
        <v>770.11999999999978</v>
      </c>
      <c r="DI149">
        <f t="shared" si="132"/>
        <v>771.69999999999982</v>
      </c>
      <c r="DJ149">
        <f t="shared" si="132"/>
        <v>773.23999999999978</v>
      </c>
      <c r="DK149">
        <f t="shared" si="132"/>
        <v>774.73999999999978</v>
      </c>
      <c r="DL149">
        <f t="shared" si="132"/>
        <v>776.19999999999982</v>
      </c>
      <c r="DM149">
        <f t="shared" si="132"/>
        <v>777.61999999999978</v>
      </c>
      <c r="DN149">
        <f t="shared" si="132"/>
        <v>778.99999999999977</v>
      </c>
      <c r="DO149">
        <f t="shared" si="132"/>
        <v>780.3399999999998</v>
      </c>
      <c r="DP149">
        <f t="shared" si="132"/>
        <v>781.63999999999976</v>
      </c>
      <c r="DQ149">
        <f t="shared" si="132"/>
        <v>782.89999999999986</v>
      </c>
      <c r="DR149">
        <f t="shared" si="132"/>
        <v>784.11999999999978</v>
      </c>
      <c r="DS149">
        <f t="shared" si="132"/>
        <v>785.29999999999984</v>
      </c>
      <c r="DT149">
        <f t="shared" si="132"/>
        <v>786.43999999999983</v>
      </c>
      <c r="DU149">
        <f t="shared" si="132"/>
        <v>787.53999999999974</v>
      </c>
      <c r="DV149">
        <f t="shared" si="131"/>
        <v>788.5999999999998</v>
      </c>
      <c r="DW149">
        <f t="shared" si="131"/>
        <v>789.61999999999978</v>
      </c>
      <c r="DX149">
        <f t="shared" si="131"/>
        <v>790.5999999999998</v>
      </c>
      <c r="DY149">
        <f t="shared" si="131"/>
        <v>791.53999999999985</v>
      </c>
      <c r="DZ149">
        <f t="shared" si="131"/>
        <v>792.43999999999983</v>
      </c>
      <c r="EA149">
        <f t="shared" si="131"/>
        <v>793.29999999999973</v>
      </c>
      <c r="EB149">
        <f t="shared" si="131"/>
        <v>794.11999999999978</v>
      </c>
      <c r="EC149">
        <f t="shared" si="131"/>
        <v>794.89999999999986</v>
      </c>
      <c r="ED149">
        <f t="shared" si="131"/>
        <v>795.63999999999987</v>
      </c>
      <c r="EE149">
        <f t="shared" si="131"/>
        <v>796.3399999999998</v>
      </c>
      <c r="EF149">
        <f t="shared" si="130"/>
        <v>796.99999999999977</v>
      </c>
      <c r="EG149">
        <f t="shared" si="130"/>
        <v>797.61999999999978</v>
      </c>
      <c r="EH149">
        <f t="shared" si="130"/>
        <v>798.19999999999982</v>
      </c>
      <c r="EI149">
        <f t="shared" si="130"/>
        <v>798.73999999999978</v>
      </c>
      <c r="EJ149">
        <f t="shared" si="130"/>
        <v>799.23999999999978</v>
      </c>
      <c r="EK149">
        <f t="shared" si="130"/>
        <v>799.69999999999982</v>
      </c>
      <c r="EL149">
        <f t="shared" si="130"/>
        <v>800.11999999999978</v>
      </c>
      <c r="EM149">
        <f t="shared" si="130"/>
        <v>800.49999999999977</v>
      </c>
      <c r="EN149">
        <f t="shared" si="130"/>
        <v>800.8399999999998</v>
      </c>
      <c r="EO149">
        <f t="shared" si="130"/>
        <v>801.13999999999976</v>
      </c>
      <c r="EP149">
        <f t="shared" si="130"/>
        <v>801.39999999999975</v>
      </c>
      <c r="EQ149">
        <f t="shared" si="130"/>
        <v>801.61999999999978</v>
      </c>
      <c r="ER149">
        <f t="shared" si="130"/>
        <v>801.79999999999984</v>
      </c>
      <c r="ES149">
        <f t="shared" si="129"/>
        <v>801.93999999999983</v>
      </c>
      <c r="ET149">
        <f t="shared" si="129"/>
        <v>802.03999999999974</v>
      </c>
      <c r="EU149">
        <f t="shared" si="129"/>
        <v>802.0999999999998</v>
      </c>
      <c r="EV149">
        <f t="shared" si="129"/>
        <v>802.11999999999978</v>
      </c>
      <c r="EW149">
        <f t="shared" si="129"/>
        <v>802.0999999999998</v>
      </c>
      <c r="EX149">
        <f t="shared" si="129"/>
        <v>802.03999999999985</v>
      </c>
      <c r="EY149">
        <f t="shared" si="129"/>
        <v>801.93999999999983</v>
      </c>
      <c r="EZ149">
        <f t="shared" si="129"/>
        <v>801.79999999999973</v>
      </c>
      <c r="FA149">
        <f t="shared" si="129"/>
        <v>801.61999999999978</v>
      </c>
      <c r="FB149">
        <f t="shared" si="129"/>
        <v>801.39999999999986</v>
      </c>
      <c r="FC149">
        <f t="shared" si="129"/>
        <v>801.13999999999987</v>
      </c>
      <c r="FD149">
        <f t="shared" si="129"/>
        <v>800.8399999999998</v>
      </c>
      <c r="FE149">
        <f t="shared" si="129"/>
        <v>800.49999999999977</v>
      </c>
      <c r="FF149">
        <f t="shared" si="129"/>
        <v>800.11999999999978</v>
      </c>
      <c r="FG149">
        <f t="shared" si="129"/>
        <v>799.6999999999997</v>
      </c>
      <c r="FH149">
        <f t="shared" si="122"/>
        <v>799.23999999999978</v>
      </c>
      <c r="FI149">
        <f t="shared" si="122"/>
        <v>798.73999999999978</v>
      </c>
      <c r="FJ149">
        <f t="shared" si="122"/>
        <v>798.19999999999982</v>
      </c>
      <c r="FK149">
        <f t="shared" si="122"/>
        <v>797.61999999999978</v>
      </c>
      <c r="FL149">
        <f t="shared" si="122"/>
        <v>796.99999999999977</v>
      </c>
      <c r="FM149">
        <f t="shared" si="122"/>
        <v>796.3399999999998</v>
      </c>
      <c r="FN149">
        <f t="shared" si="122"/>
        <v>795.63999999999976</v>
      </c>
      <c r="FO149">
        <f t="shared" si="122"/>
        <v>794.89999999999986</v>
      </c>
      <c r="FP149">
        <f t="shared" si="122"/>
        <v>794.11999999999978</v>
      </c>
      <c r="FQ149">
        <f t="shared" si="122"/>
        <v>793.29999999999973</v>
      </c>
      <c r="FR149">
        <f t="shared" si="120"/>
        <v>792.43999999999983</v>
      </c>
      <c r="FS149">
        <f t="shared" si="120"/>
        <v>791.53999999999974</v>
      </c>
      <c r="FT149">
        <f t="shared" si="120"/>
        <v>790.59999999999991</v>
      </c>
      <c r="FU149">
        <f t="shared" si="119"/>
        <v>789.61999999999978</v>
      </c>
      <c r="FV149">
        <f t="shared" si="119"/>
        <v>788.59999999999968</v>
      </c>
      <c r="FW149">
        <f t="shared" si="119"/>
        <v>788.59999999999968</v>
      </c>
      <c r="FX149">
        <f t="shared" si="119"/>
        <v>786.43999999999971</v>
      </c>
      <c r="FY149">
        <f t="shared" si="119"/>
        <v>785.29999999999984</v>
      </c>
      <c r="FZ149">
        <f t="shared" si="119"/>
        <v>784.11999999999978</v>
      </c>
      <c r="GA149">
        <f t="shared" si="119"/>
        <v>782.89999999999975</v>
      </c>
      <c r="GB149">
        <f t="shared" si="119"/>
        <v>781.63999999999987</v>
      </c>
      <c r="GC149">
        <f t="shared" si="118"/>
        <v>780.3399999999998</v>
      </c>
      <c r="GD149">
        <f t="shared" si="118"/>
        <v>778.99999999999989</v>
      </c>
      <c r="GE149">
        <f t="shared" si="118"/>
        <v>777.61999999999978</v>
      </c>
      <c r="GF149">
        <f t="shared" si="118"/>
        <v>776.1999999999997</v>
      </c>
      <c r="GG149">
        <f t="shared" si="118"/>
        <v>774.7399999999999</v>
      </c>
      <c r="GH149">
        <f t="shared" si="118"/>
        <v>773.23999999999978</v>
      </c>
      <c r="GI149">
        <f t="shared" si="107"/>
        <v>771.69999999999993</v>
      </c>
      <c r="GJ149">
        <f t="shared" si="106"/>
        <v>770.11999999999978</v>
      </c>
      <c r="GK149">
        <f t="shared" si="106"/>
        <v>768.49999999999977</v>
      </c>
      <c r="GL149">
        <f t="shared" si="106"/>
        <v>766.8399999999998</v>
      </c>
      <c r="GM149">
        <f t="shared" si="127"/>
        <v>765.13999999999976</v>
      </c>
      <c r="GN149">
        <f t="shared" si="127"/>
        <v>763.39999999999986</v>
      </c>
      <c r="GO149">
        <f t="shared" si="127"/>
        <v>761.61999999999978</v>
      </c>
      <c r="GP149">
        <f t="shared" si="127"/>
        <v>759.79999999999973</v>
      </c>
      <c r="GQ149">
        <f t="shared" si="127"/>
        <v>757.93999999999983</v>
      </c>
      <c r="GR149">
        <f t="shared" si="127"/>
        <v>756.03999999999974</v>
      </c>
      <c r="GS149">
        <f t="shared" si="127"/>
        <v>754.09999999999991</v>
      </c>
      <c r="GT149">
        <f t="shared" si="127"/>
        <v>752.11999999999978</v>
      </c>
    </row>
    <row r="150" spans="1:202" x14ac:dyDescent="0.25">
      <c r="A150">
        <f t="shared" si="134"/>
        <v>13.899999999999967</v>
      </c>
      <c r="B150">
        <f t="shared" si="136"/>
        <v>352.57999999999981</v>
      </c>
      <c r="C150">
        <f t="shared" si="136"/>
        <v>358.55999999999983</v>
      </c>
      <c r="D150">
        <f t="shared" si="136"/>
        <v>364.49999999999983</v>
      </c>
      <c r="E150">
        <f t="shared" si="136"/>
        <v>370.39999999999981</v>
      </c>
      <c r="F150">
        <f t="shared" si="136"/>
        <v>376.25999999999982</v>
      </c>
      <c r="G150">
        <f t="shared" si="136"/>
        <v>382.07999999999981</v>
      </c>
      <c r="H150">
        <f t="shared" si="136"/>
        <v>387.85999999999979</v>
      </c>
      <c r="I150">
        <f t="shared" si="136"/>
        <v>393.5999999999998</v>
      </c>
      <c r="J150">
        <f t="shared" si="136"/>
        <v>399.29999999999984</v>
      </c>
      <c r="K150">
        <f t="shared" si="136"/>
        <v>404.95999999999981</v>
      </c>
      <c r="L150">
        <f t="shared" si="136"/>
        <v>410.57999999999981</v>
      </c>
      <c r="M150">
        <f t="shared" si="136"/>
        <v>416.15999999999985</v>
      </c>
      <c r="N150">
        <f t="shared" si="136"/>
        <v>421.69999999999982</v>
      </c>
      <c r="O150">
        <f t="shared" si="136"/>
        <v>427.19999999999982</v>
      </c>
      <c r="P150">
        <f t="shared" si="136"/>
        <v>432.6599999999998</v>
      </c>
      <c r="Q150">
        <f t="shared" si="136"/>
        <v>438.07999999999981</v>
      </c>
      <c r="R150">
        <f t="shared" si="135"/>
        <v>443.45999999999981</v>
      </c>
      <c r="S150">
        <f t="shared" si="135"/>
        <v>448.79999999999984</v>
      </c>
      <c r="T150">
        <f t="shared" si="135"/>
        <v>454.0999999999998</v>
      </c>
      <c r="U150">
        <f t="shared" si="135"/>
        <v>459.35999999999979</v>
      </c>
      <c r="V150">
        <f t="shared" si="135"/>
        <v>464.57999999999981</v>
      </c>
      <c r="W150">
        <f t="shared" si="135"/>
        <v>469.75999999999982</v>
      </c>
      <c r="X150">
        <f t="shared" si="135"/>
        <v>474.89999999999981</v>
      </c>
      <c r="Y150">
        <f t="shared" si="135"/>
        <v>479.99999999999977</v>
      </c>
      <c r="Z150">
        <f t="shared" si="135"/>
        <v>485.05999999999983</v>
      </c>
      <c r="AA150">
        <f t="shared" si="135"/>
        <v>490.07999999999981</v>
      </c>
      <c r="AB150">
        <f t="shared" si="135"/>
        <v>495.05999999999983</v>
      </c>
      <c r="AC150">
        <f t="shared" si="135"/>
        <v>499.99999999999983</v>
      </c>
      <c r="AD150">
        <f t="shared" si="135"/>
        <v>504.89999999999981</v>
      </c>
      <c r="AE150">
        <f t="shared" si="135"/>
        <v>509.75999999999982</v>
      </c>
      <c r="AF150">
        <f t="shared" si="135"/>
        <v>514.57999999999981</v>
      </c>
      <c r="AG150">
        <f t="shared" ref="AG150:AV165" si="138">-2*(AG$10-5)^2-2*($A150-5)^2+40*AG$10+40*$A150+5</f>
        <v>519.35999999999979</v>
      </c>
      <c r="AH150">
        <f t="shared" si="138"/>
        <v>524.0999999999998</v>
      </c>
      <c r="AI150">
        <f t="shared" si="138"/>
        <v>528.79999999999984</v>
      </c>
      <c r="AJ150">
        <f t="shared" si="138"/>
        <v>533.45999999999981</v>
      </c>
      <c r="AK150">
        <f t="shared" si="138"/>
        <v>538.07999999999981</v>
      </c>
      <c r="AL150">
        <f t="shared" si="138"/>
        <v>542.65999999999985</v>
      </c>
      <c r="AM150">
        <f t="shared" si="138"/>
        <v>547.19999999999982</v>
      </c>
      <c r="AN150">
        <f t="shared" si="138"/>
        <v>551.69999999999982</v>
      </c>
      <c r="AO150">
        <f t="shared" si="138"/>
        <v>556.15999999999985</v>
      </c>
      <c r="AP150">
        <f t="shared" si="138"/>
        <v>560.57999999999981</v>
      </c>
      <c r="AQ150">
        <f t="shared" si="138"/>
        <v>564.95999999999981</v>
      </c>
      <c r="AR150">
        <f t="shared" si="138"/>
        <v>569.29999999999984</v>
      </c>
      <c r="AS150">
        <f t="shared" si="138"/>
        <v>573.5999999999998</v>
      </c>
      <c r="AT150">
        <f t="shared" si="138"/>
        <v>577.85999999999979</v>
      </c>
      <c r="AU150">
        <f t="shared" si="138"/>
        <v>582.07999999999981</v>
      </c>
      <c r="AV150">
        <f t="shared" si="138"/>
        <v>586.25999999999976</v>
      </c>
      <c r="AW150">
        <f t="shared" si="137"/>
        <v>590.39999999999986</v>
      </c>
      <c r="AX150">
        <f t="shared" si="137"/>
        <v>594.49999999999977</v>
      </c>
      <c r="AY150">
        <f t="shared" si="137"/>
        <v>598.55999999999983</v>
      </c>
      <c r="AZ150">
        <f t="shared" si="137"/>
        <v>602.57999999999981</v>
      </c>
      <c r="BA150">
        <f t="shared" si="137"/>
        <v>606.55999999999983</v>
      </c>
      <c r="BB150">
        <f t="shared" si="137"/>
        <v>610.49999999999977</v>
      </c>
      <c r="BC150">
        <f t="shared" si="137"/>
        <v>614.39999999999986</v>
      </c>
      <c r="BD150">
        <f t="shared" si="137"/>
        <v>618.25999999999976</v>
      </c>
      <c r="BE150">
        <f t="shared" si="137"/>
        <v>622.07999999999981</v>
      </c>
      <c r="BF150">
        <f t="shared" si="137"/>
        <v>625.85999999999979</v>
      </c>
      <c r="BG150">
        <f t="shared" si="137"/>
        <v>629.5999999999998</v>
      </c>
      <c r="BH150">
        <f t="shared" si="137"/>
        <v>633.29999999999984</v>
      </c>
      <c r="BI150">
        <f t="shared" si="137"/>
        <v>636.95999999999981</v>
      </c>
      <c r="BJ150">
        <f t="shared" si="137"/>
        <v>640.57999999999981</v>
      </c>
      <c r="BK150">
        <f t="shared" si="137"/>
        <v>644.15999999999985</v>
      </c>
      <c r="BL150">
        <f t="shared" si="128"/>
        <v>647.69999999999982</v>
      </c>
      <c r="BM150">
        <f t="shared" si="128"/>
        <v>651.19999999999982</v>
      </c>
      <c r="BN150">
        <f t="shared" si="128"/>
        <v>654.65999999999985</v>
      </c>
      <c r="BO150">
        <f t="shared" si="128"/>
        <v>658.07999999999981</v>
      </c>
      <c r="BP150">
        <f t="shared" si="128"/>
        <v>658.07999999999981</v>
      </c>
      <c r="BQ150">
        <f t="shared" si="128"/>
        <v>664.79999999999984</v>
      </c>
      <c r="BR150">
        <f t="shared" si="128"/>
        <v>668.0999999999998</v>
      </c>
      <c r="BS150">
        <f t="shared" si="128"/>
        <v>671.35999999999979</v>
      </c>
      <c r="BT150">
        <f t="shared" si="128"/>
        <v>674.57999999999981</v>
      </c>
      <c r="BU150">
        <f t="shared" si="128"/>
        <v>677.75999999999976</v>
      </c>
      <c r="BV150">
        <f t="shared" si="128"/>
        <v>680.89999999999986</v>
      </c>
      <c r="BW150">
        <f t="shared" si="128"/>
        <v>683.99999999999977</v>
      </c>
      <c r="BX150">
        <f t="shared" si="128"/>
        <v>687.05999999999983</v>
      </c>
      <c r="BY150">
        <f t="shared" si="128"/>
        <v>690.07999999999981</v>
      </c>
      <c r="BZ150">
        <f t="shared" si="128"/>
        <v>693.05999999999983</v>
      </c>
      <c r="CA150">
        <f t="shared" ref="CA150:CP165" si="139">-2*(CA$10-5)^2-2*($A150-5)^2+40*CA$10+40*$A150+5</f>
        <v>695.99999999999977</v>
      </c>
      <c r="CB150">
        <f t="shared" si="139"/>
        <v>698.89999999999986</v>
      </c>
      <c r="CC150">
        <f t="shared" si="139"/>
        <v>701.75999999999976</v>
      </c>
      <c r="CD150">
        <f t="shared" si="139"/>
        <v>704.57999999999981</v>
      </c>
      <c r="CE150">
        <f t="shared" si="139"/>
        <v>707.35999999999979</v>
      </c>
      <c r="CF150">
        <f t="shared" si="139"/>
        <v>710.0999999999998</v>
      </c>
      <c r="CG150">
        <f t="shared" si="139"/>
        <v>712.79999999999984</v>
      </c>
      <c r="CH150">
        <f t="shared" si="139"/>
        <v>715.45999999999981</v>
      </c>
      <c r="CI150">
        <f t="shared" si="139"/>
        <v>718.07999999999981</v>
      </c>
      <c r="CJ150">
        <f t="shared" si="139"/>
        <v>720.65999999999985</v>
      </c>
      <c r="CK150">
        <f t="shared" si="139"/>
        <v>723.19999999999982</v>
      </c>
      <c r="CL150">
        <f t="shared" si="139"/>
        <v>725.69999999999982</v>
      </c>
      <c r="CM150">
        <f t="shared" si="139"/>
        <v>728.15999999999985</v>
      </c>
      <c r="CN150">
        <f t="shared" si="139"/>
        <v>730.57999999999981</v>
      </c>
      <c r="CO150">
        <f t="shared" si="139"/>
        <v>732.95999999999981</v>
      </c>
      <c r="CP150">
        <f t="shared" si="139"/>
        <v>735.29999999999984</v>
      </c>
      <c r="CQ150">
        <f t="shared" si="133"/>
        <v>737.5999999999998</v>
      </c>
      <c r="CR150">
        <f t="shared" si="133"/>
        <v>739.85999999999979</v>
      </c>
      <c r="CS150">
        <f t="shared" si="133"/>
        <v>742.07999999999981</v>
      </c>
      <c r="CT150">
        <f t="shared" si="133"/>
        <v>744.25999999999976</v>
      </c>
      <c r="CU150">
        <f t="shared" si="133"/>
        <v>746.39999999999986</v>
      </c>
      <c r="CV150">
        <f t="shared" si="133"/>
        <v>748.49999999999977</v>
      </c>
      <c r="CW150">
        <f t="shared" si="133"/>
        <v>750.55999999999983</v>
      </c>
      <c r="CX150">
        <f t="shared" si="133"/>
        <v>752.57999999999981</v>
      </c>
      <c r="CY150">
        <f t="shared" si="133"/>
        <v>754.55999999999983</v>
      </c>
      <c r="CZ150">
        <f t="shared" si="133"/>
        <v>756.49999999999977</v>
      </c>
      <c r="DA150">
        <f t="shared" si="133"/>
        <v>758.39999999999986</v>
      </c>
      <c r="DB150">
        <f t="shared" si="133"/>
        <v>760.25999999999976</v>
      </c>
      <c r="DC150">
        <f t="shared" si="133"/>
        <v>762.07999999999981</v>
      </c>
      <c r="DD150">
        <f t="shared" si="133"/>
        <v>763.85999999999979</v>
      </c>
      <c r="DE150">
        <f t="shared" si="133"/>
        <v>765.5999999999998</v>
      </c>
      <c r="DF150">
        <f t="shared" si="133"/>
        <v>767.29999999999973</v>
      </c>
      <c r="DG150">
        <f t="shared" si="132"/>
        <v>768.95999999999981</v>
      </c>
      <c r="DH150">
        <f t="shared" si="132"/>
        <v>770.57999999999981</v>
      </c>
      <c r="DI150">
        <f t="shared" si="132"/>
        <v>772.15999999999985</v>
      </c>
      <c r="DJ150">
        <f t="shared" si="132"/>
        <v>773.69999999999982</v>
      </c>
      <c r="DK150">
        <f t="shared" si="132"/>
        <v>775.19999999999982</v>
      </c>
      <c r="DL150">
        <f t="shared" si="132"/>
        <v>776.65999999999985</v>
      </c>
      <c r="DM150">
        <f t="shared" si="132"/>
        <v>778.07999999999981</v>
      </c>
      <c r="DN150">
        <f t="shared" si="132"/>
        <v>779.45999999999981</v>
      </c>
      <c r="DO150">
        <f t="shared" si="132"/>
        <v>780.79999999999984</v>
      </c>
      <c r="DP150">
        <f t="shared" si="132"/>
        <v>782.0999999999998</v>
      </c>
      <c r="DQ150">
        <f t="shared" si="132"/>
        <v>783.35999999999979</v>
      </c>
      <c r="DR150">
        <f t="shared" si="132"/>
        <v>784.57999999999981</v>
      </c>
      <c r="DS150">
        <f t="shared" si="132"/>
        <v>785.75999999999976</v>
      </c>
      <c r="DT150">
        <f t="shared" si="132"/>
        <v>786.89999999999986</v>
      </c>
      <c r="DU150">
        <f t="shared" si="132"/>
        <v>787.99999999999977</v>
      </c>
      <c r="DV150">
        <f t="shared" si="131"/>
        <v>789.05999999999983</v>
      </c>
      <c r="DW150">
        <f t="shared" si="131"/>
        <v>790.07999999999981</v>
      </c>
      <c r="DX150">
        <f t="shared" si="131"/>
        <v>791.05999999999983</v>
      </c>
      <c r="DY150">
        <f t="shared" si="131"/>
        <v>791.99999999999977</v>
      </c>
      <c r="DZ150">
        <f t="shared" si="131"/>
        <v>792.89999999999986</v>
      </c>
      <c r="EA150">
        <f t="shared" si="131"/>
        <v>793.75999999999976</v>
      </c>
      <c r="EB150">
        <f t="shared" si="131"/>
        <v>794.57999999999981</v>
      </c>
      <c r="EC150">
        <f t="shared" si="131"/>
        <v>795.35999999999979</v>
      </c>
      <c r="ED150">
        <f t="shared" si="131"/>
        <v>796.0999999999998</v>
      </c>
      <c r="EE150">
        <f t="shared" si="131"/>
        <v>796.79999999999973</v>
      </c>
      <c r="EF150">
        <f t="shared" si="130"/>
        <v>797.45999999999981</v>
      </c>
      <c r="EG150">
        <f t="shared" si="130"/>
        <v>798.07999999999981</v>
      </c>
      <c r="EH150">
        <f t="shared" si="130"/>
        <v>798.65999999999985</v>
      </c>
      <c r="EI150">
        <f t="shared" si="130"/>
        <v>799.19999999999982</v>
      </c>
      <c r="EJ150">
        <f t="shared" si="130"/>
        <v>799.69999999999982</v>
      </c>
      <c r="EK150">
        <f t="shared" si="130"/>
        <v>800.15999999999985</v>
      </c>
      <c r="EL150">
        <f t="shared" si="130"/>
        <v>800.57999999999981</v>
      </c>
      <c r="EM150">
        <f t="shared" si="130"/>
        <v>800.95999999999981</v>
      </c>
      <c r="EN150">
        <f t="shared" si="130"/>
        <v>801.29999999999984</v>
      </c>
      <c r="EO150">
        <f t="shared" si="130"/>
        <v>801.5999999999998</v>
      </c>
      <c r="EP150">
        <f t="shared" si="130"/>
        <v>801.85999999999979</v>
      </c>
      <c r="EQ150">
        <f t="shared" si="130"/>
        <v>802.07999999999981</v>
      </c>
      <c r="ER150">
        <f t="shared" si="130"/>
        <v>802.25999999999976</v>
      </c>
      <c r="ES150">
        <f t="shared" si="129"/>
        <v>802.39999999999986</v>
      </c>
      <c r="ET150">
        <f t="shared" si="129"/>
        <v>802.49999999999977</v>
      </c>
      <c r="EU150">
        <f t="shared" si="129"/>
        <v>802.55999999999983</v>
      </c>
      <c r="EV150">
        <f t="shared" si="129"/>
        <v>802.57999999999981</v>
      </c>
      <c r="EW150">
        <f t="shared" si="129"/>
        <v>802.55999999999983</v>
      </c>
      <c r="EX150">
        <f t="shared" si="129"/>
        <v>802.49999999999977</v>
      </c>
      <c r="EY150">
        <f t="shared" si="129"/>
        <v>802.39999999999975</v>
      </c>
      <c r="EZ150">
        <f t="shared" si="129"/>
        <v>802.25999999999976</v>
      </c>
      <c r="FA150">
        <f t="shared" si="129"/>
        <v>802.07999999999981</v>
      </c>
      <c r="FB150">
        <f t="shared" si="129"/>
        <v>801.85999999999979</v>
      </c>
      <c r="FC150">
        <f t="shared" si="129"/>
        <v>801.59999999999991</v>
      </c>
      <c r="FD150">
        <f t="shared" si="129"/>
        <v>801.29999999999973</v>
      </c>
      <c r="FE150">
        <f t="shared" si="129"/>
        <v>800.95999999999981</v>
      </c>
      <c r="FF150">
        <f t="shared" si="129"/>
        <v>800.57999999999981</v>
      </c>
      <c r="FG150">
        <f t="shared" si="129"/>
        <v>800.15999999999974</v>
      </c>
      <c r="FH150">
        <f t="shared" si="122"/>
        <v>799.69999999999982</v>
      </c>
      <c r="FI150">
        <f t="shared" si="122"/>
        <v>799.19999999999982</v>
      </c>
      <c r="FJ150">
        <f t="shared" si="122"/>
        <v>798.65999999999985</v>
      </c>
      <c r="FK150">
        <f t="shared" si="122"/>
        <v>798.07999999999981</v>
      </c>
      <c r="FL150">
        <f t="shared" si="122"/>
        <v>797.45999999999981</v>
      </c>
      <c r="FM150">
        <f t="shared" si="122"/>
        <v>796.79999999999984</v>
      </c>
      <c r="FN150">
        <f t="shared" si="122"/>
        <v>796.0999999999998</v>
      </c>
      <c r="FO150">
        <f t="shared" si="122"/>
        <v>795.3599999999999</v>
      </c>
      <c r="FP150">
        <f t="shared" si="122"/>
        <v>794.57999999999981</v>
      </c>
      <c r="FQ150">
        <f t="shared" si="122"/>
        <v>793.75999999999976</v>
      </c>
      <c r="FR150">
        <f t="shared" si="120"/>
        <v>792.89999999999986</v>
      </c>
      <c r="FS150">
        <f t="shared" si="120"/>
        <v>791.99999999999977</v>
      </c>
      <c r="FT150">
        <f t="shared" si="120"/>
        <v>791.06</v>
      </c>
      <c r="FU150">
        <f t="shared" si="119"/>
        <v>790.07999999999981</v>
      </c>
      <c r="FV150">
        <f t="shared" si="119"/>
        <v>789.05999999999972</v>
      </c>
      <c r="FW150">
        <f t="shared" si="119"/>
        <v>789.05999999999972</v>
      </c>
      <c r="FX150">
        <f t="shared" si="119"/>
        <v>786.89999999999975</v>
      </c>
      <c r="FY150">
        <f t="shared" si="119"/>
        <v>785.75999999999988</v>
      </c>
      <c r="FZ150">
        <f t="shared" si="119"/>
        <v>784.57999999999981</v>
      </c>
      <c r="GA150">
        <f t="shared" si="119"/>
        <v>783.35999999999967</v>
      </c>
      <c r="GB150">
        <f t="shared" si="119"/>
        <v>782.09999999999991</v>
      </c>
      <c r="GC150">
        <f t="shared" si="118"/>
        <v>780.79999999999973</v>
      </c>
      <c r="GD150">
        <f t="shared" si="118"/>
        <v>779.45999999999981</v>
      </c>
      <c r="GE150">
        <f t="shared" si="118"/>
        <v>778.07999999999981</v>
      </c>
      <c r="GF150">
        <f t="shared" si="118"/>
        <v>776.65999999999974</v>
      </c>
      <c r="GG150">
        <f t="shared" si="118"/>
        <v>775.19999999999982</v>
      </c>
      <c r="GH150">
        <f t="shared" si="118"/>
        <v>773.69999999999982</v>
      </c>
      <c r="GI150">
        <f t="shared" si="107"/>
        <v>772.15999999999985</v>
      </c>
      <c r="GJ150">
        <f t="shared" si="106"/>
        <v>770.57999999999981</v>
      </c>
      <c r="GK150">
        <f t="shared" si="106"/>
        <v>768.95999999999981</v>
      </c>
      <c r="GL150">
        <f t="shared" si="106"/>
        <v>767.29999999999984</v>
      </c>
      <c r="GM150">
        <f t="shared" si="127"/>
        <v>765.5999999999998</v>
      </c>
      <c r="GN150">
        <f t="shared" si="127"/>
        <v>763.8599999999999</v>
      </c>
      <c r="GO150">
        <f t="shared" si="127"/>
        <v>762.07999999999981</v>
      </c>
      <c r="GP150">
        <f t="shared" si="127"/>
        <v>760.25999999999976</v>
      </c>
      <c r="GQ150">
        <f t="shared" si="127"/>
        <v>758.39999999999986</v>
      </c>
      <c r="GR150">
        <f t="shared" si="127"/>
        <v>756.49999999999977</v>
      </c>
      <c r="GS150">
        <f t="shared" si="127"/>
        <v>754.56</v>
      </c>
      <c r="GT150">
        <f t="shared" si="127"/>
        <v>752.57999999999981</v>
      </c>
    </row>
    <row r="151" spans="1:202" x14ac:dyDescent="0.25">
      <c r="A151">
        <f t="shared" si="134"/>
        <v>13.999999999999966</v>
      </c>
      <c r="B151">
        <f t="shared" si="136"/>
        <v>352.99999999999989</v>
      </c>
      <c r="C151">
        <f t="shared" si="136"/>
        <v>358.97999999999985</v>
      </c>
      <c r="D151">
        <f t="shared" si="136"/>
        <v>364.91999999999985</v>
      </c>
      <c r="E151">
        <f t="shared" si="136"/>
        <v>370.81999999999982</v>
      </c>
      <c r="F151">
        <f t="shared" si="136"/>
        <v>376.67999999999984</v>
      </c>
      <c r="G151">
        <f t="shared" si="136"/>
        <v>382.49999999999989</v>
      </c>
      <c r="H151">
        <f t="shared" si="136"/>
        <v>388.27999999999986</v>
      </c>
      <c r="I151">
        <f t="shared" si="136"/>
        <v>394.01999999999987</v>
      </c>
      <c r="J151">
        <f t="shared" si="136"/>
        <v>399.71999999999986</v>
      </c>
      <c r="K151">
        <f t="shared" si="136"/>
        <v>405.37999999999988</v>
      </c>
      <c r="L151">
        <f t="shared" si="136"/>
        <v>410.99999999999989</v>
      </c>
      <c r="M151">
        <f t="shared" si="136"/>
        <v>416.57999999999987</v>
      </c>
      <c r="N151">
        <f t="shared" si="136"/>
        <v>422.11999999999989</v>
      </c>
      <c r="O151">
        <f t="shared" si="136"/>
        <v>427.61999999999989</v>
      </c>
      <c r="P151">
        <f t="shared" si="136"/>
        <v>433.07999999999987</v>
      </c>
      <c r="Q151">
        <f t="shared" si="136"/>
        <v>438.49999999999989</v>
      </c>
      <c r="R151">
        <f t="shared" si="135"/>
        <v>443.87999999999988</v>
      </c>
      <c r="S151">
        <f t="shared" si="135"/>
        <v>449.21999999999986</v>
      </c>
      <c r="T151">
        <f t="shared" si="135"/>
        <v>454.51999999999987</v>
      </c>
      <c r="U151">
        <f t="shared" si="135"/>
        <v>459.77999999999986</v>
      </c>
      <c r="V151">
        <f t="shared" si="135"/>
        <v>464.99999999999989</v>
      </c>
      <c r="W151">
        <f t="shared" si="135"/>
        <v>470.17999999999984</v>
      </c>
      <c r="X151">
        <f t="shared" si="135"/>
        <v>475.31999999999982</v>
      </c>
      <c r="Y151">
        <f t="shared" si="135"/>
        <v>480.41999999999985</v>
      </c>
      <c r="Z151">
        <f t="shared" si="135"/>
        <v>485.47999999999985</v>
      </c>
      <c r="AA151">
        <f t="shared" si="135"/>
        <v>490.49999999999989</v>
      </c>
      <c r="AB151">
        <f t="shared" si="135"/>
        <v>495.47999999999985</v>
      </c>
      <c r="AC151">
        <f t="shared" si="135"/>
        <v>500.41999999999985</v>
      </c>
      <c r="AD151">
        <f t="shared" si="135"/>
        <v>505.31999999999982</v>
      </c>
      <c r="AE151">
        <f t="shared" si="135"/>
        <v>510.17999999999984</v>
      </c>
      <c r="AF151">
        <f t="shared" si="135"/>
        <v>514.99999999999989</v>
      </c>
      <c r="AG151">
        <f t="shared" si="138"/>
        <v>519.77999999999986</v>
      </c>
      <c r="AH151">
        <f t="shared" si="138"/>
        <v>524.51999999999987</v>
      </c>
      <c r="AI151">
        <f t="shared" si="138"/>
        <v>529.2199999999998</v>
      </c>
      <c r="AJ151">
        <f t="shared" si="138"/>
        <v>533.87999999999988</v>
      </c>
      <c r="AK151">
        <f t="shared" si="138"/>
        <v>538.49999999999989</v>
      </c>
      <c r="AL151">
        <f t="shared" si="138"/>
        <v>543.07999999999993</v>
      </c>
      <c r="AM151">
        <f t="shared" si="138"/>
        <v>547.61999999999989</v>
      </c>
      <c r="AN151">
        <f t="shared" si="138"/>
        <v>552.11999999999989</v>
      </c>
      <c r="AO151">
        <f t="shared" si="138"/>
        <v>556.57999999999993</v>
      </c>
      <c r="AP151">
        <f t="shared" si="138"/>
        <v>560.99999999999989</v>
      </c>
      <c r="AQ151">
        <f t="shared" si="138"/>
        <v>565.37999999999988</v>
      </c>
      <c r="AR151">
        <f t="shared" si="138"/>
        <v>569.7199999999998</v>
      </c>
      <c r="AS151">
        <f t="shared" si="138"/>
        <v>574.01999999999987</v>
      </c>
      <c r="AT151">
        <f t="shared" si="138"/>
        <v>578.27999999999986</v>
      </c>
      <c r="AU151">
        <f t="shared" si="138"/>
        <v>582.49999999999989</v>
      </c>
      <c r="AV151">
        <f t="shared" si="138"/>
        <v>586.67999999999984</v>
      </c>
      <c r="AW151">
        <f t="shared" si="137"/>
        <v>590.81999999999982</v>
      </c>
      <c r="AX151">
        <f t="shared" si="137"/>
        <v>594.91999999999985</v>
      </c>
      <c r="AY151">
        <f t="shared" si="137"/>
        <v>598.97999999999979</v>
      </c>
      <c r="AZ151">
        <f t="shared" si="137"/>
        <v>602.99999999999989</v>
      </c>
      <c r="BA151">
        <f t="shared" si="137"/>
        <v>606.97999999999979</v>
      </c>
      <c r="BB151">
        <f t="shared" si="137"/>
        <v>610.91999999999985</v>
      </c>
      <c r="BC151">
        <f t="shared" si="137"/>
        <v>614.81999999999982</v>
      </c>
      <c r="BD151">
        <f t="shared" si="137"/>
        <v>618.67999999999984</v>
      </c>
      <c r="BE151">
        <f t="shared" si="137"/>
        <v>622.49999999999989</v>
      </c>
      <c r="BF151">
        <f t="shared" si="137"/>
        <v>626.27999999999986</v>
      </c>
      <c r="BG151">
        <f t="shared" si="137"/>
        <v>630.01999999999987</v>
      </c>
      <c r="BH151">
        <f t="shared" si="137"/>
        <v>633.7199999999998</v>
      </c>
      <c r="BI151">
        <f t="shared" si="137"/>
        <v>637.37999999999988</v>
      </c>
      <c r="BJ151">
        <f t="shared" si="137"/>
        <v>640.99999999999989</v>
      </c>
      <c r="BK151">
        <f t="shared" si="137"/>
        <v>644.57999999999993</v>
      </c>
      <c r="BL151">
        <f t="shared" ref="BL151:CA166" si="140">-2*(BL$10-5)^2-2*($A151-5)^2+40*BL$10+40*$A151+5</f>
        <v>648.11999999999989</v>
      </c>
      <c r="BM151">
        <f t="shared" si="140"/>
        <v>651.61999999999989</v>
      </c>
      <c r="BN151">
        <f t="shared" si="140"/>
        <v>655.07999999999981</v>
      </c>
      <c r="BO151">
        <f t="shared" si="140"/>
        <v>658.49999999999989</v>
      </c>
      <c r="BP151">
        <f t="shared" si="140"/>
        <v>658.49999999999989</v>
      </c>
      <c r="BQ151">
        <f t="shared" si="140"/>
        <v>665.2199999999998</v>
      </c>
      <c r="BR151">
        <f t="shared" si="140"/>
        <v>668.51999999999987</v>
      </c>
      <c r="BS151">
        <f t="shared" si="140"/>
        <v>671.77999999999986</v>
      </c>
      <c r="BT151">
        <f t="shared" si="140"/>
        <v>674.99999999999989</v>
      </c>
      <c r="BU151">
        <f t="shared" si="140"/>
        <v>678.17999999999984</v>
      </c>
      <c r="BV151">
        <f t="shared" si="140"/>
        <v>681.31999999999982</v>
      </c>
      <c r="BW151">
        <f t="shared" si="140"/>
        <v>684.41999999999985</v>
      </c>
      <c r="BX151">
        <f t="shared" si="140"/>
        <v>687.47999999999979</v>
      </c>
      <c r="BY151">
        <f t="shared" si="140"/>
        <v>690.49999999999989</v>
      </c>
      <c r="BZ151">
        <f t="shared" si="140"/>
        <v>693.47999999999979</v>
      </c>
      <c r="CA151">
        <f t="shared" si="140"/>
        <v>696.41999999999985</v>
      </c>
      <c r="CB151">
        <f t="shared" si="139"/>
        <v>699.31999999999982</v>
      </c>
      <c r="CC151">
        <f t="shared" si="139"/>
        <v>702.17999999999984</v>
      </c>
      <c r="CD151">
        <f t="shared" si="139"/>
        <v>704.99999999999989</v>
      </c>
      <c r="CE151">
        <f t="shared" si="139"/>
        <v>707.77999999999986</v>
      </c>
      <c r="CF151">
        <f t="shared" si="139"/>
        <v>710.51999999999987</v>
      </c>
      <c r="CG151">
        <f t="shared" si="139"/>
        <v>713.2199999999998</v>
      </c>
      <c r="CH151">
        <f t="shared" si="139"/>
        <v>715.87999999999988</v>
      </c>
      <c r="CI151">
        <f t="shared" si="139"/>
        <v>718.49999999999989</v>
      </c>
      <c r="CJ151">
        <f t="shared" si="139"/>
        <v>721.07999999999993</v>
      </c>
      <c r="CK151">
        <f t="shared" si="139"/>
        <v>723.61999999999989</v>
      </c>
      <c r="CL151">
        <f t="shared" si="139"/>
        <v>726.11999999999989</v>
      </c>
      <c r="CM151">
        <f t="shared" si="139"/>
        <v>728.57999999999981</v>
      </c>
      <c r="CN151">
        <f t="shared" si="139"/>
        <v>730.99999999999989</v>
      </c>
      <c r="CO151">
        <f t="shared" si="139"/>
        <v>733.37999999999988</v>
      </c>
      <c r="CP151">
        <f t="shared" si="139"/>
        <v>735.7199999999998</v>
      </c>
      <c r="CQ151">
        <f t="shared" si="133"/>
        <v>738.01999999999987</v>
      </c>
      <c r="CR151">
        <f t="shared" si="133"/>
        <v>740.27999999999986</v>
      </c>
      <c r="CS151">
        <f t="shared" si="133"/>
        <v>742.49999999999989</v>
      </c>
      <c r="CT151">
        <f t="shared" si="133"/>
        <v>744.67999999999984</v>
      </c>
      <c r="CU151">
        <f t="shared" si="133"/>
        <v>746.81999999999994</v>
      </c>
      <c r="CV151">
        <f t="shared" si="133"/>
        <v>748.91999999999985</v>
      </c>
      <c r="CW151">
        <f t="shared" si="133"/>
        <v>750.97999999999979</v>
      </c>
      <c r="CX151">
        <f t="shared" si="133"/>
        <v>752.99999999999989</v>
      </c>
      <c r="CY151">
        <f t="shared" si="133"/>
        <v>754.97999999999979</v>
      </c>
      <c r="CZ151">
        <f t="shared" si="133"/>
        <v>756.91999999999985</v>
      </c>
      <c r="DA151">
        <f t="shared" si="133"/>
        <v>758.81999999999982</v>
      </c>
      <c r="DB151">
        <f t="shared" si="133"/>
        <v>760.67999999999984</v>
      </c>
      <c r="DC151">
        <f t="shared" si="133"/>
        <v>762.49999999999989</v>
      </c>
      <c r="DD151">
        <f t="shared" si="133"/>
        <v>764.27999999999986</v>
      </c>
      <c r="DE151">
        <f t="shared" si="133"/>
        <v>766.01999999999987</v>
      </c>
      <c r="DF151">
        <f t="shared" si="133"/>
        <v>767.7199999999998</v>
      </c>
      <c r="DG151">
        <f t="shared" si="132"/>
        <v>769.37999999999988</v>
      </c>
      <c r="DH151">
        <f t="shared" si="132"/>
        <v>770.99999999999989</v>
      </c>
      <c r="DI151">
        <f t="shared" si="132"/>
        <v>772.57999999999993</v>
      </c>
      <c r="DJ151">
        <f t="shared" si="132"/>
        <v>774.11999999999989</v>
      </c>
      <c r="DK151">
        <f t="shared" si="132"/>
        <v>775.61999999999989</v>
      </c>
      <c r="DL151">
        <f t="shared" si="132"/>
        <v>777.07999999999981</v>
      </c>
      <c r="DM151">
        <f t="shared" si="132"/>
        <v>778.49999999999989</v>
      </c>
      <c r="DN151">
        <f t="shared" si="132"/>
        <v>779.87999999999988</v>
      </c>
      <c r="DO151">
        <f t="shared" si="132"/>
        <v>781.2199999999998</v>
      </c>
      <c r="DP151">
        <f t="shared" si="132"/>
        <v>782.51999999999987</v>
      </c>
      <c r="DQ151">
        <f t="shared" si="132"/>
        <v>783.77999999999986</v>
      </c>
      <c r="DR151">
        <f t="shared" si="132"/>
        <v>784.99999999999989</v>
      </c>
      <c r="DS151">
        <f t="shared" si="132"/>
        <v>786.17999999999984</v>
      </c>
      <c r="DT151">
        <f t="shared" si="132"/>
        <v>787.31999999999994</v>
      </c>
      <c r="DU151">
        <f t="shared" si="132"/>
        <v>788.41999999999985</v>
      </c>
      <c r="DV151">
        <f t="shared" si="131"/>
        <v>789.47999999999979</v>
      </c>
      <c r="DW151">
        <f t="shared" si="131"/>
        <v>790.49999999999989</v>
      </c>
      <c r="DX151">
        <f t="shared" si="131"/>
        <v>791.47999999999979</v>
      </c>
      <c r="DY151">
        <f t="shared" si="131"/>
        <v>792.41999999999985</v>
      </c>
      <c r="DZ151">
        <f t="shared" si="131"/>
        <v>793.31999999999982</v>
      </c>
      <c r="EA151">
        <f t="shared" si="131"/>
        <v>794.17999999999984</v>
      </c>
      <c r="EB151">
        <f t="shared" si="131"/>
        <v>794.99999999999989</v>
      </c>
      <c r="EC151">
        <f t="shared" si="131"/>
        <v>795.77999999999986</v>
      </c>
      <c r="ED151">
        <f t="shared" si="131"/>
        <v>796.51999999999987</v>
      </c>
      <c r="EE151">
        <f t="shared" si="131"/>
        <v>797.2199999999998</v>
      </c>
      <c r="EF151">
        <f t="shared" si="130"/>
        <v>797.87999999999988</v>
      </c>
      <c r="EG151">
        <f t="shared" si="130"/>
        <v>798.49999999999989</v>
      </c>
      <c r="EH151">
        <f t="shared" si="130"/>
        <v>799.07999999999993</v>
      </c>
      <c r="EI151">
        <f t="shared" si="130"/>
        <v>799.61999999999989</v>
      </c>
      <c r="EJ151">
        <f t="shared" si="130"/>
        <v>800.11999999999989</v>
      </c>
      <c r="EK151">
        <f t="shared" si="130"/>
        <v>800.57999999999981</v>
      </c>
      <c r="EL151">
        <f t="shared" si="130"/>
        <v>800.99999999999989</v>
      </c>
      <c r="EM151">
        <f t="shared" si="130"/>
        <v>801.37999999999988</v>
      </c>
      <c r="EN151">
        <f t="shared" si="130"/>
        <v>801.71999999999991</v>
      </c>
      <c r="EO151">
        <f t="shared" si="130"/>
        <v>802.01999999999987</v>
      </c>
      <c r="EP151">
        <f t="shared" si="130"/>
        <v>802.27999999999986</v>
      </c>
      <c r="EQ151">
        <f t="shared" si="130"/>
        <v>802.49999999999989</v>
      </c>
      <c r="ER151">
        <f t="shared" si="130"/>
        <v>802.67999999999984</v>
      </c>
      <c r="ES151">
        <f t="shared" si="129"/>
        <v>802.81999999999994</v>
      </c>
      <c r="ET151">
        <f t="shared" si="129"/>
        <v>802.91999999999985</v>
      </c>
      <c r="EU151">
        <f t="shared" si="129"/>
        <v>802.97999999999979</v>
      </c>
      <c r="EV151">
        <f t="shared" si="129"/>
        <v>802.99999999999989</v>
      </c>
      <c r="EW151">
        <f t="shared" si="129"/>
        <v>802.9799999999999</v>
      </c>
      <c r="EX151">
        <f t="shared" si="129"/>
        <v>802.91999999999985</v>
      </c>
      <c r="EY151">
        <f t="shared" si="129"/>
        <v>802.81999999999982</v>
      </c>
      <c r="EZ151">
        <f t="shared" si="129"/>
        <v>802.67999999999984</v>
      </c>
      <c r="FA151">
        <f t="shared" si="129"/>
        <v>802.49999999999989</v>
      </c>
      <c r="FB151">
        <f t="shared" si="129"/>
        <v>802.27999999999986</v>
      </c>
      <c r="FC151">
        <f t="shared" si="129"/>
        <v>802.01999999999987</v>
      </c>
      <c r="FD151">
        <f t="shared" si="129"/>
        <v>801.7199999999998</v>
      </c>
      <c r="FE151">
        <f t="shared" si="129"/>
        <v>801.37999999999988</v>
      </c>
      <c r="FF151">
        <f t="shared" si="129"/>
        <v>800.99999999999989</v>
      </c>
      <c r="FG151">
        <f t="shared" ref="FG151:FV169" si="141">-2*(FG$10-5)^2-2*($A151-5)^2+40*FG$10+40*$A151+5</f>
        <v>800.57999999999981</v>
      </c>
      <c r="FH151">
        <f t="shared" si="141"/>
        <v>800.11999999999989</v>
      </c>
      <c r="FI151">
        <f t="shared" si="141"/>
        <v>799.61999999999989</v>
      </c>
      <c r="FJ151">
        <f t="shared" si="141"/>
        <v>799.07999999999993</v>
      </c>
      <c r="FK151">
        <f t="shared" si="141"/>
        <v>798.49999999999989</v>
      </c>
      <c r="FL151">
        <f t="shared" si="141"/>
        <v>797.87999999999977</v>
      </c>
      <c r="FM151">
        <f t="shared" si="141"/>
        <v>797.21999999999991</v>
      </c>
      <c r="FN151">
        <f t="shared" si="141"/>
        <v>796.51999999999987</v>
      </c>
      <c r="FO151">
        <f t="shared" si="141"/>
        <v>795.78</v>
      </c>
      <c r="FP151">
        <f t="shared" si="141"/>
        <v>794.99999999999989</v>
      </c>
      <c r="FQ151">
        <f t="shared" si="141"/>
        <v>794.17999999999984</v>
      </c>
      <c r="FR151">
        <f t="shared" si="141"/>
        <v>793.31999999999994</v>
      </c>
      <c r="FS151">
        <f t="shared" si="141"/>
        <v>792.41999999999985</v>
      </c>
      <c r="FT151">
        <f t="shared" si="141"/>
        <v>791.4799999999999</v>
      </c>
      <c r="FU151">
        <f t="shared" si="141"/>
        <v>790.49999999999989</v>
      </c>
      <c r="FV151">
        <f t="shared" si="141"/>
        <v>789.47999999999979</v>
      </c>
      <c r="FW151">
        <f t="shared" si="119"/>
        <v>789.47999999999979</v>
      </c>
      <c r="FX151">
        <f t="shared" si="119"/>
        <v>787.31999999999982</v>
      </c>
      <c r="FY151">
        <f t="shared" si="119"/>
        <v>786.18</v>
      </c>
      <c r="FZ151">
        <f t="shared" si="119"/>
        <v>784.99999999999989</v>
      </c>
      <c r="GA151">
        <f t="shared" si="119"/>
        <v>783.77999999999975</v>
      </c>
      <c r="GB151">
        <f t="shared" si="119"/>
        <v>782.51999999999987</v>
      </c>
      <c r="GC151">
        <f t="shared" si="118"/>
        <v>781.2199999999998</v>
      </c>
      <c r="GD151">
        <f t="shared" si="118"/>
        <v>779.87999999999988</v>
      </c>
      <c r="GE151">
        <f t="shared" si="118"/>
        <v>778.49999999999989</v>
      </c>
      <c r="GF151">
        <f t="shared" si="118"/>
        <v>777.07999999999981</v>
      </c>
      <c r="GG151">
        <f t="shared" si="118"/>
        <v>775.61999999999989</v>
      </c>
      <c r="GH151">
        <f t="shared" si="118"/>
        <v>774.11999999999978</v>
      </c>
      <c r="GI151">
        <f t="shared" si="107"/>
        <v>772.57999999999993</v>
      </c>
      <c r="GJ151">
        <f t="shared" si="106"/>
        <v>770.99999999999989</v>
      </c>
      <c r="GK151">
        <f t="shared" si="106"/>
        <v>769.37999999999977</v>
      </c>
      <c r="GL151">
        <f t="shared" si="106"/>
        <v>767.71999999999991</v>
      </c>
      <c r="GM151">
        <f t="shared" si="127"/>
        <v>766.01999999999987</v>
      </c>
      <c r="GN151">
        <f t="shared" si="127"/>
        <v>764.28</v>
      </c>
      <c r="GO151">
        <f t="shared" si="127"/>
        <v>762.49999999999989</v>
      </c>
      <c r="GP151">
        <f t="shared" si="127"/>
        <v>760.67999999999972</v>
      </c>
      <c r="GQ151">
        <f t="shared" si="127"/>
        <v>758.81999999999994</v>
      </c>
      <c r="GR151">
        <f t="shared" si="127"/>
        <v>756.91999999999985</v>
      </c>
      <c r="GS151">
        <f t="shared" si="127"/>
        <v>754.9799999999999</v>
      </c>
      <c r="GT151">
        <f t="shared" si="127"/>
        <v>752.99999999999989</v>
      </c>
    </row>
    <row r="152" spans="1:202" x14ac:dyDescent="0.25">
      <c r="A152">
        <f t="shared" si="134"/>
        <v>14.099999999999966</v>
      </c>
      <c r="B152">
        <f t="shared" si="136"/>
        <v>353.37999999999988</v>
      </c>
      <c r="C152">
        <f t="shared" si="136"/>
        <v>359.3599999999999</v>
      </c>
      <c r="D152">
        <f t="shared" si="136"/>
        <v>365.2999999999999</v>
      </c>
      <c r="E152">
        <f t="shared" si="136"/>
        <v>371.19999999999987</v>
      </c>
      <c r="F152">
        <f t="shared" si="136"/>
        <v>377.05999999999989</v>
      </c>
      <c r="G152">
        <f t="shared" si="136"/>
        <v>382.87999999999988</v>
      </c>
      <c r="H152">
        <f t="shared" si="136"/>
        <v>388.65999999999985</v>
      </c>
      <c r="I152">
        <f t="shared" si="136"/>
        <v>394.39999999999986</v>
      </c>
      <c r="J152">
        <f t="shared" si="136"/>
        <v>400.09999999999991</v>
      </c>
      <c r="K152">
        <f t="shared" si="136"/>
        <v>405.75999999999988</v>
      </c>
      <c r="L152">
        <f t="shared" si="136"/>
        <v>411.37999999999988</v>
      </c>
      <c r="M152">
        <f t="shared" si="136"/>
        <v>416.95999999999992</v>
      </c>
      <c r="N152">
        <f t="shared" si="136"/>
        <v>422.49999999999989</v>
      </c>
      <c r="O152">
        <f t="shared" si="136"/>
        <v>427.99999999999989</v>
      </c>
      <c r="P152">
        <f t="shared" si="136"/>
        <v>433.45999999999987</v>
      </c>
      <c r="Q152">
        <f t="shared" si="136"/>
        <v>438.87999999999988</v>
      </c>
      <c r="R152">
        <f t="shared" si="135"/>
        <v>444.25999999999988</v>
      </c>
      <c r="S152">
        <f t="shared" si="135"/>
        <v>449.59999999999991</v>
      </c>
      <c r="T152">
        <f t="shared" si="135"/>
        <v>454.89999999999986</v>
      </c>
      <c r="U152">
        <f t="shared" si="135"/>
        <v>460.15999999999985</v>
      </c>
      <c r="V152">
        <f t="shared" si="135"/>
        <v>465.37999999999988</v>
      </c>
      <c r="W152">
        <f t="shared" si="135"/>
        <v>470.55999999999989</v>
      </c>
      <c r="X152">
        <f t="shared" si="135"/>
        <v>475.69999999999987</v>
      </c>
      <c r="Y152">
        <f t="shared" si="135"/>
        <v>480.79999999999984</v>
      </c>
      <c r="Z152">
        <f t="shared" si="135"/>
        <v>485.8599999999999</v>
      </c>
      <c r="AA152">
        <f t="shared" si="135"/>
        <v>490.87999999999988</v>
      </c>
      <c r="AB152">
        <f t="shared" si="135"/>
        <v>495.8599999999999</v>
      </c>
      <c r="AC152">
        <f t="shared" si="135"/>
        <v>500.7999999999999</v>
      </c>
      <c r="AD152">
        <f t="shared" si="135"/>
        <v>505.69999999999987</v>
      </c>
      <c r="AE152">
        <f t="shared" si="135"/>
        <v>510.55999999999989</v>
      </c>
      <c r="AF152">
        <f t="shared" si="135"/>
        <v>515.37999999999988</v>
      </c>
      <c r="AG152">
        <f t="shared" si="138"/>
        <v>520.15999999999985</v>
      </c>
      <c r="AH152">
        <f t="shared" si="138"/>
        <v>524.89999999999986</v>
      </c>
      <c r="AI152">
        <f t="shared" si="138"/>
        <v>529.59999999999991</v>
      </c>
      <c r="AJ152">
        <f t="shared" si="138"/>
        <v>534.25999999999988</v>
      </c>
      <c r="AK152">
        <f t="shared" si="138"/>
        <v>538.87999999999988</v>
      </c>
      <c r="AL152">
        <f t="shared" si="138"/>
        <v>543.45999999999992</v>
      </c>
      <c r="AM152">
        <f t="shared" si="138"/>
        <v>547.99999999999989</v>
      </c>
      <c r="AN152">
        <f t="shared" si="138"/>
        <v>552.49999999999989</v>
      </c>
      <c r="AO152">
        <f t="shared" si="138"/>
        <v>556.95999999999992</v>
      </c>
      <c r="AP152">
        <f t="shared" si="138"/>
        <v>561.37999999999988</v>
      </c>
      <c r="AQ152">
        <f t="shared" si="138"/>
        <v>565.75999999999988</v>
      </c>
      <c r="AR152">
        <f t="shared" si="138"/>
        <v>570.09999999999991</v>
      </c>
      <c r="AS152">
        <f t="shared" si="138"/>
        <v>574.39999999999986</v>
      </c>
      <c r="AT152">
        <f t="shared" si="138"/>
        <v>578.65999999999985</v>
      </c>
      <c r="AU152">
        <f t="shared" si="138"/>
        <v>582.87999999999988</v>
      </c>
      <c r="AV152">
        <f t="shared" si="138"/>
        <v>587.05999999999995</v>
      </c>
      <c r="AW152">
        <f t="shared" si="137"/>
        <v>591.19999999999982</v>
      </c>
      <c r="AX152">
        <f t="shared" si="137"/>
        <v>595.29999999999984</v>
      </c>
      <c r="AY152">
        <f t="shared" si="137"/>
        <v>599.3599999999999</v>
      </c>
      <c r="AZ152">
        <f t="shared" si="137"/>
        <v>603.37999999999988</v>
      </c>
      <c r="BA152">
        <f t="shared" si="137"/>
        <v>607.3599999999999</v>
      </c>
      <c r="BB152">
        <f t="shared" si="137"/>
        <v>611.29999999999984</v>
      </c>
      <c r="BC152">
        <f t="shared" si="137"/>
        <v>615.19999999999982</v>
      </c>
      <c r="BD152">
        <f t="shared" si="137"/>
        <v>619.05999999999995</v>
      </c>
      <c r="BE152">
        <f t="shared" si="137"/>
        <v>622.87999999999988</v>
      </c>
      <c r="BF152">
        <f t="shared" si="137"/>
        <v>626.65999999999985</v>
      </c>
      <c r="BG152">
        <f t="shared" si="137"/>
        <v>630.39999999999986</v>
      </c>
      <c r="BH152">
        <f t="shared" si="137"/>
        <v>634.09999999999991</v>
      </c>
      <c r="BI152">
        <f t="shared" si="137"/>
        <v>637.75999999999988</v>
      </c>
      <c r="BJ152">
        <f t="shared" si="137"/>
        <v>641.37999999999988</v>
      </c>
      <c r="BK152">
        <f t="shared" si="137"/>
        <v>644.95999999999992</v>
      </c>
      <c r="BL152">
        <f t="shared" si="140"/>
        <v>648.49999999999989</v>
      </c>
      <c r="BM152">
        <f t="shared" si="140"/>
        <v>651.99999999999989</v>
      </c>
      <c r="BN152">
        <f t="shared" si="140"/>
        <v>655.45999999999981</v>
      </c>
      <c r="BO152">
        <f t="shared" si="140"/>
        <v>658.87999999999988</v>
      </c>
      <c r="BP152">
        <f t="shared" si="140"/>
        <v>658.87999999999988</v>
      </c>
      <c r="BQ152">
        <f t="shared" si="140"/>
        <v>665.59999999999991</v>
      </c>
      <c r="BR152">
        <f t="shared" si="140"/>
        <v>668.89999999999986</v>
      </c>
      <c r="BS152">
        <f t="shared" si="140"/>
        <v>672.15999999999985</v>
      </c>
      <c r="BT152">
        <f t="shared" si="140"/>
        <v>675.37999999999988</v>
      </c>
      <c r="BU152">
        <f t="shared" si="140"/>
        <v>678.56</v>
      </c>
      <c r="BV152">
        <f t="shared" si="140"/>
        <v>681.69999999999982</v>
      </c>
      <c r="BW152">
        <f t="shared" si="140"/>
        <v>684.8</v>
      </c>
      <c r="BX152">
        <f t="shared" si="140"/>
        <v>687.8599999999999</v>
      </c>
      <c r="BY152">
        <f t="shared" si="140"/>
        <v>690.87999999999988</v>
      </c>
      <c r="BZ152">
        <f t="shared" si="140"/>
        <v>693.8599999999999</v>
      </c>
      <c r="CA152">
        <f t="shared" si="140"/>
        <v>696.79999999999984</v>
      </c>
      <c r="CB152">
        <f t="shared" si="139"/>
        <v>699.69999999999982</v>
      </c>
      <c r="CC152">
        <f t="shared" si="139"/>
        <v>702.56</v>
      </c>
      <c r="CD152">
        <f t="shared" si="139"/>
        <v>705.37999999999988</v>
      </c>
      <c r="CE152">
        <f t="shared" si="139"/>
        <v>708.15999999999985</v>
      </c>
      <c r="CF152">
        <f t="shared" si="139"/>
        <v>710.89999999999986</v>
      </c>
      <c r="CG152">
        <f t="shared" si="139"/>
        <v>713.59999999999991</v>
      </c>
      <c r="CH152">
        <f t="shared" si="139"/>
        <v>716.25999999999988</v>
      </c>
      <c r="CI152">
        <f t="shared" si="139"/>
        <v>718.87999999999988</v>
      </c>
      <c r="CJ152">
        <f t="shared" si="139"/>
        <v>721.45999999999992</v>
      </c>
      <c r="CK152">
        <f t="shared" si="139"/>
        <v>723.99999999999989</v>
      </c>
      <c r="CL152">
        <f t="shared" si="139"/>
        <v>726.49999999999989</v>
      </c>
      <c r="CM152">
        <f t="shared" si="139"/>
        <v>728.95999999999981</v>
      </c>
      <c r="CN152">
        <f t="shared" si="139"/>
        <v>731.37999999999988</v>
      </c>
      <c r="CO152">
        <f t="shared" si="139"/>
        <v>733.75999999999988</v>
      </c>
      <c r="CP152">
        <f t="shared" si="139"/>
        <v>736.09999999999991</v>
      </c>
      <c r="CQ152">
        <f t="shared" si="133"/>
        <v>738.39999999999986</v>
      </c>
      <c r="CR152">
        <f t="shared" si="133"/>
        <v>740.65999999999985</v>
      </c>
      <c r="CS152">
        <f t="shared" si="133"/>
        <v>742.87999999999988</v>
      </c>
      <c r="CT152">
        <f t="shared" si="133"/>
        <v>745.06</v>
      </c>
      <c r="CU152">
        <f t="shared" si="133"/>
        <v>747.19999999999993</v>
      </c>
      <c r="CV152">
        <f t="shared" si="133"/>
        <v>749.29999999999984</v>
      </c>
      <c r="CW152">
        <f t="shared" si="133"/>
        <v>751.3599999999999</v>
      </c>
      <c r="CX152">
        <f t="shared" si="133"/>
        <v>753.37999999999988</v>
      </c>
      <c r="CY152">
        <f t="shared" si="133"/>
        <v>755.3599999999999</v>
      </c>
      <c r="CZ152">
        <f t="shared" si="133"/>
        <v>757.3</v>
      </c>
      <c r="DA152">
        <f t="shared" si="133"/>
        <v>759.19999999999982</v>
      </c>
      <c r="DB152">
        <f t="shared" si="133"/>
        <v>761.06</v>
      </c>
      <c r="DC152">
        <f t="shared" si="133"/>
        <v>762.87999999999988</v>
      </c>
      <c r="DD152">
        <f t="shared" si="133"/>
        <v>764.65999999999985</v>
      </c>
      <c r="DE152">
        <f t="shared" si="133"/>
        <v>766.39999999999986</v>
      </c>
      <c r="DF152">
        <f t="shared" si="133"/>
        <v>768.09999999999991</v>
      </c>
      <c r="DG152">
        <f t="shared" si="132"/>
        <v>769.75999999999988</v>
      </c>
      <c r="DH152">
        <f t="shared" si="132"/>
        <v>771.37999999999988</v>
      </c>
      <c r="DI152">
        <f t="shared" si="132"/>
        <v>772.95999999999992</v>
      </c>
      <c r="DJ152">
        <f t="shared" si="132"/>
        <v>774.49999999999989</v>
      </c>
      <c r="DK152">
        <f t="shared" si="132"/>
        <v>775.99999999999989</v>
      </c>
      <c r="DL152">
        <f t="shared" si="132"/>
        <v>777.45999999999981</v>
      </c>
      <c r="DM152">
        <f t="shared" si="132"/>
        <v>778.87999999999988</v>
      </c>
      <c r="DN152">
        <f t="shared" si="132"/>
        <v>780.25999999999988</v>
      </c>
      <c r="DO152">
        <f t="shared" si="132"/>
        <v>781.59999999999991</v>
      </c>
      <c r="DP152">
        <f t="shared" si="132"/>
        <v>782.89999999999986</v>
      </c>
      <c r="DQ152">
        <f t="shared" si="132"/>
        <v>784.15999999999985</v>
      </c>
      <c r="DR152">
        <f t="shared" si="132"/>
        <v>785.37999999999988</v>
      </c>
      <c r="DS152">
        <f t="shared" si="132"/>
        <v>786.56</v>
      </c>
      <c r="DT152">
        <f t="shared" si="132"/>
        <v>787.69999999999993</v>
      </c>
      <c r="DU152">
        <f t="shared" si="132"/>
        <v>788.79999999999984</v>
      </c>
      <c r="DV152">
        <f t="shared" si="131"/>
        <v>789.8599999999999</v>
      </c>
      <c r="DW152">
        <f t="shared" si="131"/>
        <v>790.87999999999988</v>
      </c>
      <c r="DX152">
        <f t="shared" si="131"/>
        <v>791.8599999999999</v>
      </c>
      <c r="DY152">
        <f t="shared" si="131"/>
        <v>792.8</v>
      </c>
      <c r="DZ152">
        <f t="shared" si="131"/>
        <v>793.69999999999982</v>
      </c>
      <c r="EA152">
        <f t="shared" si="131"/>
        <v>794.56</v>
      </c>
      <c r="EB152">
        <f t="shared" si="131"/>
        <v>795.37999999999988</v>
      </c>
      <c r="EC152">
        <f t="shared" si="131"/>
        <v>796.15999999999985</v>
      </c>
      <c r="ED152">
        <f t="shared" si="131"/>
        <v>796.89999999999986</v>
      </c>
      <c r="EE152">
        <f t="shared" si="131"/>
        <v>797.59999999999991</v>
      </c>
      <c r="EF152">
        <f t="shared" si="130"/>
        <v>798.25999999999988</v>
      </c>
      <c r="EG152">
        <f t="shared" si="130"/>
        <v>798.87999999999988</v>
      </c>
      <c r="EH152">
        <f t="shared" si="130"/>
        <v>799.45999999999992</v>
      </c>
      <c r="EI152">
        <f t="shared" si="130"/>
        <v>799.99999999999989</v>
      </c>
      <c r="EJ152">
        <f t="shared" si="130"/>
        <v>800.49999999999989</v>
      </c>
      <c r="EK152">
        <f t="shared" si="130"/>
        <v>800.95999999999981</v>
      </c>
      <c r="EL152">
        <f t="shared" si="130"/>
        <v>801.37999999999988</v>
      </c>
      <c r="EM152">
        <f t="shared" si="130"/>
        <v>801.75999999999988</v>
      </c>
      <c r="EN152">
        <f t="shared" si="130"/>
        <v>802.09999999999991</v>
      </c>
      <c r="EO152">
        <f t="shared" si="130"/>
        <v>802.39999999999986</v>
      </c>
      <c r="EP152">
        <f t="shared" si="130"/>
        <v>802.65999999999985</v>
      </c>
      <c r="EQ152">
        <f t="shared" si="130"/>
        <v>802.87999999999988</v>
      </c>
      <c r="ER152">
        <f t="shared" si="130"/>
        <v>803.06</v>
      </c>
      <c r="ES152">
        <f t="shared" ref="ES152:FH173" si="142">-2*(ES$10-5)^2-2*($A152-5)^2+40*ES$10+40*$A152+5</f>
        <v>803.19999999999993</v>
      </c>
      <c r="ET152">
        <f t="shared" si="142"/>
        <v>803.29999999999984</v>
      </c>
      <c r="EU152">
        <f t="shared" si="142"/>
        <v>803.3599999999999</v>
      </c>
      <c r="EV152">
        <f t="shared" si="142"/>
        <v>803.37999999999988</v>
      </c>
      <c r="EW152">
        <f t="shared" si="142"/>
        <v>803.3599999999999</v>
      </c>
      <c r="EX152">
        <f t="shared" si="142"/>
        <v>803.3</v>
      </c>
      <c r="EY152">
        <f t="shared" si="142"/>
        <v>803.19999999999982</v>
      </c>
      <c r="EZ152">
        <f t="shared" si="142"/>
        <v>803.05999999999983</v>
      </c>
      <c r="FA152">
        <f t="shared" si="142"/>
        <v>802.87999999999988</v>
      </c>
      <c r="FB152">
        <f t="shared" si="142"/>
        <v>802.65999999999985</v>
      </c>
      <c r="FC152">
        <f t="shared" si="142"/>
        <v>802.39999999999986</v>
      </c>
      <c r="FD152">
        <f t="shared" si="142"/>
        <v>802.09999999999991</v>
      </c>
      <c r="FE152">
        <f t="shared" si="142"/>
        <v>801.75999999999988</v>
      </c>
      <c r="FF152">
        <f t="shared" si="142"/>
        <v>801.37999999999988</v>
      </c>
      <c r="FG152">
        <f t="shared" si="142"/>
        <v>800.95999999999981</v>
      </c>
      <c r="FH152">
        <f t="shared" si="142"/>
        <v>800.49999999999989</v>
      </c>
      <c r="FI152">
        <f t="shared" si="141"/>
        <v>799.99999999999989</v>
      </c>
      <c r="FJ152">
        <f t="shared" si="141"/>
        <v>799.45999999999992</v>
      </c>
      <c r="FK152">
        <f t="shared" si="141"/>
        <v>798.87999999999988</v>
      </c>
      <c r="FL152">
        <f t="shared" si="141"/>
        <v>798.25999999999976</v>
      </c>
      <c r="FM152">
        <f t="shared" si="141"/>
        <v>797.59999999999991</v>
      </c>
      <c r="FN152">
        <f t="shared" si="141"/>
        <v>796.89999999999986</v>
      </c>
      <c r="FO152">
        <f t="shared" si="141"/>
        <v>796.16</v>
      </c>
      <c r="FP152">
        <f t="shared" si="141"/>
        <v>795.37999999999988</v>
      </c>
      <c r="FQ152">
        <f t="shared" si="141"/>
        <v>794.55999999999983</v>
      </c>
      <c r="FR152">
        <f t="shared" si="141"/>
        <v>793.69999999999993</v>
      </c>
      <c r="FS152">
        <f t="shared" si="141"/>
        <v>792.79999999999984</v>
      </c>
      <c r="FT152">
        <f t="shared" si="141"/>
        <v>791.8599999999999</v>
      </c>
      <c r="FU152">
        <f t="shared" si="141"/>
        <v>790.87999999999988</v>
      </c>
      <c r="FV152">
        <f t="shared" si="141"/>
        <v>789.85999999999979</v>
      </c>
      <c r="FW152">
        <f t="shared" si="119"/>
        <v>789.85999999999979</v>
      </c>
      <c r="FX152">
        <f t="shared" si="119"/>
        <v>787.69999999999982</v>
      </c>
      <c r="FY152">
        <f t="shared" si="119"/>
        <v>786.56</v>
      </c>
      <c r="FZ152">
        <f t="shared" si="119"/>
        <v>785.37999999999988</v>
      </c>
      <c r="GA152">
        <f t="shared" si="119"/>
        <v>784.15999999999985</v>
      </c>
      <c r="GB152">
        <f t="shared" si="119"/>
        <v>782.89999999999986</v>
      </c>
      <c r="GC152">
        <f t="shared" si="118"/>
        <v>781.59999999999991</v>
      </c>
      <c r="GD152">
        <f t="shared" si="118"/>
        <v>780.26</v>
      </c>
      <c r="GE152">
        <f t="shared" si="118"/>
        <v>778.87999999999988</v>
      </c>
      <c r="GF152">
        <f t="shared" si="118"/>
        <v>777.45999999999981</v>
      </c>
      <c r="GG152">
        <f t="shared" si="118"/>
        <v>776</v>
      </c>
      <c r="GH152">
        <f t="shared" si="118"/>
        <v>774.49999999999977</v>
      </c>
      <c r="GI152">
        <f t="shared" si="107"/>
        <v>772.96</v>
      </c>
      <c r="GJ152">
        <f t="shared" si="106"/>
        <v>771.37999999999988</v>
      </c>
      <c r="GK152">
        <f t="shared" si="106"/>
        <v>769.75999999999976</v>
      </c>
      <c r="GL152">
        <f t="shared" si="106"/>
        <v>768.09999999999991</v>
      </c>
      <c r="GM152">
        <f t="shared" si="127"/>
        <v>766.39999999999986</v>
      </c>
      <c r="GN152">
        <f t="shared" si="127"/>
        <v>764.66</v>
      </c>
      <c r="GO152">
        <f t="shared" si="127"/>
        <v>762.87999999999988</v>
      </c>
      <c r="GP152">
        <f t="shared" si="127"/>
        <v>761.05999999999972</v>
      </c>
      <c r="GQ152">
        <f t="shared" si="127"/>
        <v>759.19999999999993</v>
      </c>
      <c r="GR152">
        <f t="shared" si="127"/>
        <v>757.29999999999984</v>
      </c>
      <c r="GS152">
        <f t="shared" si="127"/>
        <v>755.3599999999999</v>
      </c>
      <c r="GT152">
        <f t="shared" si="127"/>
        <v>753.37999999999988</v>
      </c>
    </row>
    <row r="153" spans="1:202" x14ac:dyDescent="0.25">
      <c r="A153">
        <f t="shared" si="134"/>
        <v>14.199999999999966</v>
      </c>
      <c r="B153">
        <f t="shared" si="136"/>
        <v>353.71999999999991</v>
      </c>
      <c r="C153">
        <f t="shared" si="136"/>
        <v>359.69999999999993</v>
      </c>
      <c r="D153">
        <f t="shared" si="136"/>
        <v>365.63999999999993</v>
      </c>
      <c r="E153">
        <f t="shared" si="136"/>
        <v>371.53999999999991</v>
      </c>
      <c r="F153">
        <f t="shared" si="136"/>
        <v>377.39999999999992</v>
      </c>
      <c r="G153">
        <f t="shared" si="136"/>
        <v>383.21999999999991</v>
      </c>
      <c r="H153">
        <f t="shared" si="136"/>
        <v>388.99999999999989</v>
      </c>
      <c r="I153">
        <f t="shared" si="136"/>
        <v>394.7399999999999</v>
      </c>
      <c r="J153">
        <f t="shared" si="136"/>
        <v>400.43999999999994</v>
      </c>
      <c r="K153">
        <f t="shared" si="136"/>
        <v>406.09999999999991</v>
      </c>
      <c r="L153">
        <f t="shared" si="136"/>
        <v>411.71999999999991</v>
      </c>
      <c r="M153">
        <f t="shared" si="136"/>
        <v>417.29999999999995</v>
      </c>
      <c r="N153">
        <f t="shared" si="136"/>
        <v>422.83999999999992</v>
      </c>
      <c r="O153">
        <f t="shared" si="136"/>
        <v>428.33999999999992</v>
      </c>
      <c r="P153">
        <f t="shared" si="136"/>
        <v>433.7999999999999</v>
      </c>
      <c r="Q153">
        <f t="shared" si="136"/>
        <v>439.21999999999991</v>
      </c>
      <c r="R153">
        <f t="shared" si="135"/>
        <v>444.59999999999991</v>
      </c>
      <c r="S153">
        <f t="shared" si="135"/>
        <v>449.93999999999994</v>
      </c>
      <c r="T153">
        <f t="shared" si="135"/>
        <v>455.2399999999999</v>
      </c>
      <c r="U153">
        <f t="shared" si="135"/>
        <v>460.49999999999989</v>
      </c>
      <c r="V153">
        <f t="shared" si="135"/>
        <v>465.71999999999991</v>
      </c>
      <c r="W153">
        <f t="shared" si="135"/>
        <v>470.89999999999992</v>
      </c>
      <c r="X153">
        <f t="shared" si="135"/>
        <v>476.03999999999991</v>
      </c>
      <c r="Y153">
        <f t="shared" si="135"/>
        <v>481.13999999999987</v>
      </c>
      <c r="Z153">
        <f t="shared" si="135"/>
        <v>486.19999999999993</v>
      </c>
      <c r="AA153">
        <f t="shared" si="135"/>
        <v>491.21999999999991</v>
      </c>
      <c r="AB153">
        <f t="shared" si="135"/>
        <v>496.19999999999993</v>
      </c>
      <c r="AC153">
        <f t="shared" si="135"/>
        <v>501.13999999999993</v>
      </c>
      <c r="AD153">
        <f t="shared" si="135"/>
        <v>506.03999999999991</v>
      </c>
      <c r="AE153">
        <f t="shared" si="135"/>
        <v>510.89999999999992</v>
      </c>
      <c r="AF153">
        <f t="shared" si="135"/>
        <v>515.71999999999991</v>
      </c>
      <c r="AG153">
        <f t="shared" si="138"/>
        <v>520.49999999999989</v>
      </c>
      <c r="AH153">
        <f t="shared" si="138"/>
        <v>525.2399999999999</v>
      </c>
      <c r="AI153">
        <f t="shared" si="138"/>
        <v>529.93999999999994</v>
      </c>
      <c r="AJ153">
        <f t="shared" si="138"/>
        <v>534.59999999999991</v>
      </c>
      <c r="AK153">
        <f t="shared" si="138"/>
        <v>539.21999999999991</v>
      </c>
      <c r="AL153">
        <f t="shared" si="138"/>
        <v>543.79999999999995</v>
      </c>
      <c r="AM153">
        <f t="shared" si="138"/>
        <v>548.33999999999992</v>
      </c>
      <c r="AN153">
        <f t="shared" si="138"/>
        <v>552.83999999999992</v>
      </c>
      <c r="AO153">
        <f t="shared" si="138"/>
        <v>557.29999999999995</v>
      </c>
      <c r="AP153">
        <f t="shared" si="138"/>
        <v>561.71999999999991</v>
      </c>
      <c r="AQ153">
        <f t="shared" si="138"/>
        <v>566.09999999999991</v>
      </c>
      <c r="AR153">
        <f t="shared" si="138"/>
        <v>570.43999999999994</v>
      </c>
      <c r="AS153">
        <f t="shared" si="138"/>
        <v>574.7399999999999</v>
      </c>
      <c r="AT153">
        <f t="shared" si="138"/>
        <v>578.99999999999989</v>
      </c>
      <c r="AU153">
        <f t="shared" si="138"/>
        <v>583.21999999999991</v>
      </c>
      <c r="AV153">
        <f t="shared" si="138"/>
        <v>587.39999999999986</v>
      </c>
      <c r="AW153">
        <f t="shared" si="137"/>
        <v>591.54</v>
      </c>
      <c r="AX153">
        <f t="shared" si="137"/>
        <v>595.63999999999987</v>
      </c>
      <c r="AY153">
        <f t="shared" si="137"/>
        <v>599.69999999999993</v>
      </c>
      <c r="AZ153">
        <f t="shared" si="137"/>
        <v>603.71999999999991</v>
      </c>
      <c r="BA153">
        <f t="shared" si="137"/>
        <v>607.69999999999993</v>
      </c>
      <c r="BB153">
        <f t="shared" si="137"/>
        <v>611.63999999999987</v>
      </c>
      <c r="BC153">
        <f t="shared" si="137"/>
        <v>615.54</v>
      </c>
      <c r="BD153">
        <f t="shared" si="137"/>
        <v>619.39999999999986</v>
      </c>
      <c r="BE153">
        <f t="shared" si="137"/>
        <v>623.21999999999991</v>
      </c>
      <c r="BF153">
        <f t="shared" si="137"/>
        <v>626.99999999999989</v>
      </c>
      <c r="BG153">
        <f t="shared" si="137"/>
        <v>630.7399999999999</v>
      </c>
      <c r="BH153">
        <f t="shared" si="137"/>
        <v>634.43999999999994</v>
      </c>
      <c r="BI153">
        <f t="shared" si="137"/>
        <v>638.09999999999991</v>
      </c>
      <c r="BJ153">
        <f t="shared" si="137"/>
        <v>641.71999999999991</v>
      </c>
      <c r="BK153">
        <f t="shared" si="137"/>
        <v>645.29999999999995</v>
      </c>
      <c r="BL153">
        <f t="shared" si="140"/>
        <v>648.83999999999992</v>
      </c>
      <c r="BM153">
        <f t="shared" si="140"/>
        <v>652.33999999999992</v>
      </c>
      <c r="BN153">
        <f t="shared" si="140"/>
        <v>655.8</v>
      </c>
      <c r="BO153">
        <f t="shared" si="140"/>
        <v>659.21999999999991</v>
      </c>
      <c r="BP153">
        <f t="shared" si="140"/>
        <v>659.21999999999991</v>
      </c>
      <c r="BQ153">
        <f t="shared" si="140"/>
        <v>665.93999999999994</v>
      </c>
      <c r="BR153">
        <f t="shared" si="140"/>
        <v>669.2399999999999</v>
      </c>
      <c r="BS153">
        <f t="shared" si="140"/>
        <v>672.49999999999989</v>
      </c>
      <c r="BT153">
        <f t="shared" si="140"/>
        <v>675.71999999999991</v>
      </c>
      <c r="BU153">
        <f t="shared" si="140"/>
        <v>678.89999999999986</v>
      </c>
      <c r="BV153">
        <f t="shared" si="140"/>
        <v>682.04</v>
      </c>
      <c r="BW153">
        <f t="shared" si="140"/>
        <v>685.13999999999987</v>
      </c>
      <c r="BX153">
        <f t="shared" si="140"/>
        <v>688.19999999999993</v>
      </c>
      <c r="BY153">
        <f t="shared" si="140"/>
        <v>691.21999999999991</v>
      </c>
      <c r="BZ153">
        <f t="shared" si="140"/>
        <v>694.19999999999993</v>
      </c>
      <c r="CA153">
        <f t="shared" si="140"/>
        <v>697.13999999999987</v>
      </c>
      <c r="CB153">
        <f t="shared" si="139"/>
        <v>700.04</v>
      </c>
      <c r="CC153">
        <f t="shared" si="139"/>
        <v>702.89999999999986</v>
      </c>
      <c r="CD153">
        <f t="shared" si="139"/>
        <v>705.71999999999991</v>
      </c>
      <c r="CE153">
        <f t="shared" si="139"/>
        <v>708.49999999999989</v>
      </c>
      <c r="CF153">
        <f t="shared" si="139"/>
        <v>711.2399999999999</v>
      </c>
      <c r="CG153">
        <f t="shared" si="139"/>
        <v>713.93999999999994</v>
      </c>
      <c r="CH153">
        <f t="shared" si="139"/>
        <v>716.59999999999991</v>
      </c>
      <c r="CI153">
        <f t="shared" si="139"/>
        <v>719.21999999999991</v>
      </c>
      <c r="CJ153">
        <f t="shared" si="139"/>
        <v>721.8</v>
      </c>
      <c r="CK153">
        <f t="shared" si="139"/>
        <v>724.33999999999992</v>
      </c>
      <c r="CL153">
        <f t="shared" si="139"/>
        <v>726.83999999999992</v>
      </c>
      <c r="CM153">
        <f t="shared" si="139"/>
        <v>729.3</v>
      </c>
      <c r="CN153">
        <f t="shared" si="139"/>
        <v>731.71999999999991</v>
      </c>
      <c r="CO153">
        <f t="shared" si="139"/>
        <v>734.09999999999991</v>
      </c>
      <c r="CP153">
        <f t="shared" si="139"/>
        <v>736.43999999999994</v>
      </c>
      <c r="CQ153">
        <f t="shared" si="133"/>
        <v>738.7399999999999</v>
      </c>
      <c r="CR153">
        <f t="shared" si="133"/>
        <v>740.99999999999989</v>
      </c>
      <c r="CS153">
        <f t="shared" si="133"/>
        <v>743.21999999999991</v>
      </c>
      <c r="CT153">
        <f t="shared" si="133"/>
        <v>745.39999999999986</v>
      </c>
      <c r="CU153">
        <f t="shared" si="133"/>
        <v>747.54</v>
      </c>
      <c r="CV153">
        <f t="shared" si="133"/>
        <v>749.63999999999987</v>
      </c>
      <c r="CW153">
        <f t="shared" si="133"/>
        <v>751.69999999999993</v>
      </c>
      <c r="CX153">
        <f t="shared" si="133"/>
        <v>753.71999999999991</v>
      </c>
      <c r="CY153">
        <f t="shared" si="133"/>
        <v>755.69999999999993</v>
      </c>
      <c r="CZ153">
        <f t="shared" si="133"/>
        <v>757.63999999999987</v>
      </c>
      <c r="DA153">
        <f t="shared" si="133"/>
        <v>759.54</v>
      </c>
      <c r="DB153">
        <f t="shared" si="133"/>
        <v>761.39999999999986</v>
      </c>
      <c r="DC153">
        <f t="shared" si="133"/>
        <v>763.21999999999991</v>
      </c>
      <c r="DD153">
        <f t="shared" si="133"/>
        <v>764.99999999999989</v>
      </c>
      <c r="DE153">
        <f t="shared" si="133"/>
        <v>766.7399999999999</v>
      </c>
      <c r="DF153">
        <f t="shared" si="133"/>
        <v>768.43999999999983</v>
      </c>
      <c r="DG153">
        <f t="shared" si="132"/>
        <v>770.09999999999991</v>
      </c>
      <c r="DH153">
        <f t="shared" si="132"/>
        <v>771.71999999999991</v>
      </c>
      <c r="DI153">
        <f t="shared" si="132"/>
        <v>773.3</v>
      </c>
      <c r="DJ153">
        <f t="shared" si="132"/>
        <v>774.83999999999992</v>
      </c>
      <c r="DK153">
        <f t="shared" si="132"/>
        <v>776.33999999999992</v>
      </c>
      <c r="DL153">
        <f t="shared" si="132"/>
        <v>777.8</v>
      </c>
      <c r="DM153">
        <f t="shared" si="132"/>
        <v>779.21999999999991</v>
      </c>
      <c r="DN153">
        <f t="shared" si="132"/>
        <v>780.59999999999991</v>
      </c>
      <c r="DO153">
        <f t="shared" si="132"/>
        <v>781.93999999999994</v>
      </c>
      <c r="DP153">
        <f t="shared" si="132"/>
        <v>783.2399999999999</v>
      </c>
      <c r="DQ153">
        <f t="shared" si="132"/>
        <v>784.49999999999989</v>
      </c>
      <c r="DR153">
        <f t="shared" si="132"/>
        <v>785.71999999999991</v>
      </c>
      <c r="DS153">
        <f t="shared" si="132"/>
        <v>786.89999999999986</v>
      </c>
      <c r="DT153">
        <f t="shared" si="132"/>
        <v>788.04</v>
      </c>
      <c r="DU153">
        <f t="shared" si="132"/>
        <v>789.13999999999987</v>
      </c>
      <c r="DV153">
        <f t="shared" si="131"/>
        <v>790.19999999999993</v>
      </c>
      <c r="DW153">
        <f t="shared" si="131"/>
        <v>791.21999999999991</v>
      </c>
      <c r="DX153">
        <f t="shared" si="131"/>
        <v>792.19999999999993</v>
      </c>
      <c r="DY153">
        <f t="shared" si="131"/>
        <v>793.13999999999987</v>
      </c>
      <c r="DZ153">
        <f t="shared" si="131"/>
        <v>794.04</v>
      </c>
      <c r="EA153">
        <f t="shared" si="131"/>
        <v>794.89999999999986</v>
      </c>
      <c r="EB153">
        <f t="shared" si="131"/>
        <v>795.71999999999991</v>
      </c>
      <c r="EC153">
        <f t="shared" si="131"/>
        <v>796.49999999999989</v>
      </c>
      <c r="ED153">
        <f t="shared" si="131"/>
        <v>797.2399999999999</v>
      </c>
      <c r="EE153">
        <f t="shared" si="131"/>
        <v>797.93999999999983</v>
      </c>
      <c r="EF153">
        <f t="shared" si="130"/>
        <v>798.59999999999991</v>
      </c>
      <c r="EG153">
        <f t="shared" si="130"/>
        <v>799.21999999999991</v>
      </c>
      <c r="EH153">
        <f t="shared" si="130"/>
        <v>799.8</v>
      </c>
      <c r="EI153">
        <f t="shared" si="130"/>
        <v>800.33999999999992</v>
      </c>
      <c r="EJ153">
        <f t="shared" si="130"/>
        <v>800.83999999999992</v>
      </c>
      <c r="EK153">
        <f t="shared" si="130"/>
        <v>801.3</v>
      </c>
      <c r="EL153">
        <f t="shared" si="130"/>
        <v>801.71999999999991</v>
      </c>
      <c r="EM153">
        <f t="shared" si="130"/>
        <v>802.09999999999991</v>
      </c>
      <c r="EN153">
        <f t="shared" si="130"/>
        <v>802.43999999999994</v>
      </c>
      <c r="EO153">
        <f t="shared" si="130"/>
        <v>802.7399999999999</v>
      </c>
      <c r="EP153">
        <f t="shared" si="130"/>
        <v>802.99999999999989</v>
      </c>
      <c r="EQ153">
        <f t="shared" si="130"/>
        <v>803.21999999999991</v>
      </c>
      <c r="ER153">
        <f t="shared" si="130"/>
        <v>803.39999999999986</v>
      </c>
      <c r="ES153">
        <f t="shared" si="142"/>
        <v>803.54</v>
      </c>
      <c r="ET153">
        <f t="shared" si="142"/>
        <v>803.63999999999987</v>
      </c>
      <c r="EU153">
        <f t="shared" si="142"/>
        <v>803.69999999999993</v>
      </c>
      <c r="EV153">
        <f t="shared" si="142"/>
        <v>803.71999999999991</v>
      </c>
      <c r="EW153">
        <f t="shared" si="142"/>
        <v>803.69999999999993</v>
      </c>
      <c r="EX153">
        <f t="shared" si="142"/>
        <v>803.63999999999987</v>
      </c>
      <c r="EY153">
        <f t="shared" si="142"/>
        <v>803.53999999999985</v>
      </c>
      <c r="EZ153">
        <f t="shared" si="142"/>
        <v>803.39999999999986</v>
      </c>
      <c r="FA153">
        <f t="shared" si="142"/>
        <v>803.21999999999991</v>
      </c>
      <c r="FB153">
        <f t="shared" si="142"/>
        <v>802.99999999999989</v>
      </c>
      <c r="FC153">
        <f t="shared" si="142"/>
        <v>802.74</v>
      </c>
      <c r="FD153">
        <f t="shared" si="142"/>
        <v>802.43999999999983</v>
      </c>
      <c r="FE153">
        <f t="shared" si="142"/>
        <v>802.09999999999991</v>
      </c>
      <c r="FF153">
        <f t="shared" si="142"/>
        <v>801.71999999999991</v>
      </c>
      <c r="FG153">
        <f t="shared" si="142"/>
        <v>801.29999999999984</v>
      </c>
      <c r="FH153">
        <f t="shared" si="142"/>
        <v>800.83999999999992</v>
      </c>
      <c r="FI153">
        <f t="shared" si="141"/>
        <v>800.33999999999992</v>
      </c>
      <c r="FJ153">
        <f t="shared" si="141"/>
        <v>799.8</v>
      </c>
      <c r="FK153">
        <f t="shared" si="141"/>
        <v>799.21999999999991</v>
      </c>
      <c r="FL153">
        <f t="shared" si="141"/>
        <v>798.59999999999991</v>
      </c>
      <c r="FM153">
        <f t="shared" si="141"/>
        <v>797.93999999999994</v>
      </c>
      <c r="FN153">
        <f t="shared" si="141"/>
        <v>797.2399999999999</v>
      </c>
      <c r="FO153">
        <f t="shared" si="141"/>
        <v>796.5</v>
      </c>
      <c r="FP153">
        <f t="shared" si="141"/>
        <v>795.71999999999991</v>
      </c>
      <c r="FQ153">
        <f t="shared" si="141"/>
        <v>794.89999999999986</v>
      </c>
      <c r="FR153">
        <f t="shared" si="141"/>
        <v>794.04</v>
      </c>
      <c r="FS153">
        <f t="shared" si="141"/>
        <v>793.13999999999987</v>
      </c>
      <c r="FT153">
        <f t="shared" si="141"/>
        <v>792.2</v>
      </c>
      <c r="FU153">
        <f t="shared" si="141"/>
        <v>791.21999999999991</v>
      </c>
      <c r="FV153">
        <f t="shared" si="141"/>
        <v>790.19999999999982</v>
      </c>
      <c r="FW153">
        <f t="shared" si="119"/>
        <v>790.19999999999982</v>
      </c>
      <c r="FX153">
        <f t="shared" si="119"/>
        <v>788.03999999999985</v>
      </c>
      <c r="FY153">
        <f t="shared" si="119"/>
        <v>786.9</v>
      </c>
      <c r="FZ153">
        <f t="shared" si="119"/>
        <v>785.71999999999991</v>
      </c>
      <c r="GA153">
        <f t="shared" si="119"/>
        <v>784.49999999999977</v>
      </c>
      <c r="GB153">
        <f t="shared" si="119"/>
        <v>783.24</v>
      </c>
      <c r="GC153">
        <f t="shared" si="118"/>
        <v>781.93999999999983</v>
      </c>
      <c r="GD153">
        <f t="shared" si="118"/>
        <v>780.59999999999991</v>
      </c>
      <c r="GE153">
        <f t="shared" si="118"/>
        <v>779.21999999999991</v>
      </c>
      <c r="GF153">
        <f t="shared" si="118"/>
        <v>777.79999999999984</v>
      </c>
      <c r="GG153">
        <f t="shared" si="118"/>
        <v>776.33999999999992</v>
      </c>
      <c r="GH153">
        <f t="shared" si="118"/>
        <v>774.83999999999992</v>
      </c>
      <c r="GI153">
        <f t="shared" si="107"/>
        <v>773.3</v>
      </c>
      <c r="GJ153">
        <f t="shared" si="106"/>
        <v>771.71999999999991</v>
      </c>
      <c r="GK153">
        <f t="shared" si="106"/>
        <v>770.09999999999991</v>
      </c>
      <c r="GL153">
        <f t="shared" si="106"/>
        <v>768.43999999999994</v>
      </c>
      <c r="GM153">
        <f t="shared" si="127"/>
        <v>766.7399999999999</v>
      </c>
      <c r="GN153">
        <f t="shared" si="127"/>
        <v>765</v>
      </c>
      <c r="GO153">
        <f t="shared" si="127"/>
        <v>763.21999999999991</v>
      </c>
      <c r="GP153">
        <f t="shared" si="127"/>
        <v>761.39999999999986</v>
      </c>
      <c r="GQ153">
        <f t="shared" si="127"/>
        <v>759.54</v>
      </c>
      <c r="GR153">
        <f t="shared" si="127"/>
        <v>757.63999999999987</v>
      </c>
      <c r="GS153">
        <f t="shared" si="127"/>
        <v>755.7</v>
      </c>
      <c r="GT153">
        <f t="shared" si="127"/>
        <v>753.71999999999991</v>
      </c>
    </row>
    <row r="154" spans="1:202" x14ac:dyDescent="0.25">
      <c r="A154">
        <f t="shared" si="134"/>
        <v>14.299999999999965</v>
      </c>
      <c r="B154">
        <f t="shared" si="136"/>
        <v>354.01999999999992</v>
      </c>
      <c r="C154">
        <f t="shared" si="136"/>
        <v>359.99999999999989</v>
      </c>
      <c r="D154">
        <f t="shared" si="136"/>
        <v>365.93999999999994</v>
      </c>
      <c r="E154">
        <f t="shared" si="136"/>
        <v>371.83999999999992</v>
      </c>
      <c r="F154">
        <f t="shared" si="136"/>
        <v>377.69999999999993</v>
      </c>
      <c r="G154">
        <f t="shared" si="136"/>
        <v>383.51999999999992</v>
      </c>
      <c r="H154">
        <f t="shared" si="136"/>
        <v>389.29999999999995</v>
      </c>
      <c r="I154">
        <f t="shared" si="136"/>
        <v>395.03999999999996</v>
      </c>
      <c r="J154">
        <f t="shared" si="136"/>
        <v>400.7399999999999</v>
      </c>
      <c r="K154">
        <f t="shared" si="136"/>
        <v>406.39999999999992</v>
      </c>
      <c r="L154">
        <f t="shared" si="136"/>
        <v>412.01999999999992</v>
      </c>
      <c r="M154">
        <f t="shared" si="136"/>
        <v>417.59999999999991</v>
      </c>
      <c r="N154">
        <f t="shared" si="136"/>
        <v>423.13999999999993</v>
      </c>
      <c r="O154">
        <f t="shared" si="136"/>
        <v>428.63999999999993</v>
      </c>
      <c r="P154">
        <f t="shared" si="136"/>
        <v>434.09999999999991</v>
      </c>
      <c r="Q154">
        <f t="shared" si="136"/>
        <v>439.51999999999992</v>
      </c>
      <c r="R154">
        <f t="shared" si="135"/>
        <v>444.89999999999992</v>
      </c>
      <c r="S154">
        <f t="shared" si="135"/>
        <v>450.2399999999999</v>
      </c>
      <c r="T154">
        <f t="shared" si="135"/>
        <v>455.53999999999991</v>
      </c>
      <c r="U154">
        <f t="shared" si="135"/>
        <v>460.79999999999995</v>
      </c>
      <c r="V154">
        <f t="shared" si="135"/>
        <v>466.01999999999992</v>
      </c>
      <c r="W154">
        <f t="shared" si="135"/>
        <v>471.19999999999993</v>
      </c>
      <c r="X154">
        <f t="shared" si="135"/>
        <v>476.33999999999992</v>
      </c>
      <c r="Y154">
        <f t="shared" si="135"/>
        <v>481.43999999999994</v>
      </c>
      <c r="Z154">
        <f t="shared" si="135"/>
        <v>486.49999999999989</v>
      </c>
      <c r="AA154">
        <f t="shared" si="135"/>
        <v>491.51999999999992</v>
      </c>
      <c r="AB154">
        <f t="shared" si="135"/>
        <v>496.49999999999989</v>
      </c>
      <c r="AC154">
        <f t="shared" si="135"/>
        <v>501.43999999999994</v>
      </c>
      <c r="AD154">
        <f t="shared" si="135"/>
        <v>506.33999999999992</v>
      </c>
      <c r="AE154">
        <f t="shared" si="135"/>
        <v>511.19999999999993</v>
      </c>
      <c r="AF154">
        <f t="shared" si="135"/>
        <v>516.02</v>
      </c>
      <c r="AG154">
        <f t="shared" si="138"/>
        <v>520.79999999999995</v>
      </c>
      <c r="AH154">
        <f t="shared" si="138"/>
        <v>525.54</v>
      </c>
      <c r="AI154">
        <f t="shared" si="138"/>
        <v>530.2399999999999</v>
      </c>
      <c r="AJ154">
        <f t="shared" si="138"/>
        <v>534.89999999999986</v>
      </c>
      <c r="AK154">
        <f t="shared" si="138"/>
        <v>539.52</v>
      </c>
      <c r="AL154">
        <f t="shared" si="138"/>
        <v>544.09999999999991</v>
      </c>
      <c r="AM154">
        <f t="shared" si="138"/>
        <v>548.63999999999987</v>
      </c>
      <c r="AN154">
        <f t="shared" si="138"/>
        <v>553.13999999999987</v>
      </c>
      <c r="AO154">
        <f t="shared" si="138"/>
        <v>557.59999999999991</v>
      </c>
      <c r="AP154">
        <f t="shared" si="138"/>
        <v>562.02</v>
      </c>
      <c r="AQ154">
        <f t="shared" si="138"/>
        <v>566.39999999999986</v>
      </c>
      <c r="AR154">
        <f t="shared" si="138"/>
        <v>570.7399999999999</v>
      </c>
      <c r="AS154">
        <f t="shared" si="138"/>
        <v>575.04</v>
      </c>
      <c r="AT154">
        <f t="shared" si="138"/>
        <v>579.29999999999995</v>
      </c>
      <c r="AU154">
        <f t="shared" si="138"/>
        <v>583.52</v>
      </c>
      <c r="AV154">
        <f t="shared" si="138"/>
        <v>587.69999999999993</v>
      </c>
      <c r="AW154">
        <f t="shared" si="137"/>
        <v>591.83999999999992</v>
      </c>
      <c r="AX154">
        <f t="shared" si="137"/>
        <v>595.93999999999994</v>
      </c>
      <c r="AY154">
        <f t="shared" si="137"/>
        <v>599.99999999999989</v>
      </c>
      <c r="AZ154">
        <f t="shared" si="137"/>
        <v>604.02</v>
      </c>
      <c r="BA154">
        <f t="shared" si="137"/>
        <v>607.99999999999989</v>
      </c>
      <c r="BB154">
        <f t="shared" si="137"/>
        <v>611.93999999999994</v>
      </c>
      <c r="BC154">
        <f t="shared" si="137"/>
        <v>615.83999999999992</v>
      </c>
      <c r="BD154">
        <f t="shared" si="137"/>
        <v>619.69999999999993</v>
      </c>
      <c r="BE154">
        <f t="shared" si="137"/>
        <v>623.52</v>
      </c>
      <c r="BF154">
        <f t="shared" si="137"/>
        <v>627.29999999999995</v>
      </c>
      <c r="BG154">
        <f t="shared" si="137"/>
        <v>631.04</v>
      </c>
      <c r="BH154">
        <f t="shared" si="137"/>
        <v>634.7399999999999</v>
      </c>
      <c r="BI154">
        <f t="shared" si="137"/>
        <v>638.39999999999986</v>
      </c>
      <c r="BJ154">
        <f t="shared" si="137"/>
        <v>642.02</v>
      </c>
      <c r="BK154">
        <f t="shared" si="137"/>
        <v>645.59999999999991</v>
      </c>
      <c r="BL154">
        <f t="shared" si="140"/>
        <v>649.13999999999987</v>
      </c>
      <c r="BM154">
        <f t="shared" si="140"/>
        <v>652.63999999999987</v>
      </c>
      <c r="BN154">
        <f t="shared" si="140"/>
        <v>656.09999999999991</v>
      </c>
      <c r="BO154">
        <f t="shared" si="140"/>
        <v>659.52</v>
      </c>
      <c r="BP154">
        <f t="shared" si="140"/>
        <v>659.52</v>
      </c>
      <c r="BQ154">
        <f t="shared" si="140"/>
        <v>666.2399999999999</v>
      </c>
      <c r="BR154">
        <f t="shared" si="140"/>
        <v>669.54</v>
      </c>
      <c r="BS154">
        <f t="shared" si="140"/>
        <v>672.8</v>
      </c>
      <c r="BT154">
        <f t="shared" si="140"/>
        <v>676.02</v>
      </c>
      <c r="BU154">
        <f t="shared" si="140"/>
        <v>679.19999999999993</v>
      </c>
      <c r="BV154">
        <f t="shared" si="140"/>
        <v>682.33999999999992</v>
      </c>
      <c r="BW154">
        <f t="shared" si="140"/>
        <v>685.43999999999994</v>
      </c>
      <c r="BX154">
        <f t="shared" si="140"/>
        <v>688.49999999999989</v>
      </c>
      <c r="BY154">
        <f t="shared" si="140"/>
        <v>691.52</v>
      </c>
      <c r="BZ154">
        <f t="shared" si="140"/>
        <v>694.5</v>
      </c>
      <c r="CA154">
        <f t="shared" si="140"/>
        <v>697.43999999999994</v>
      </c>
      <c r="CB154">
        <f t="shared" si="139"/>
        <v>700.33999999999992</v>
      </c>
      <c r="CC154">
        <f t="shared" si="139"/>
        <v>703.19999999999993</v>
      </c>
      <c r="CD154">
        <f t="shared" si="139"/>
        <v>706.02</v>
      </c>
      <c r="CE154">
        <f t="shared" si="139"/>
        <v>708.8</v>
      </c>
      <c r="CF154">
        <f t="shared" si="139"/>
        <v>711.54</v>
      </c>
      <c r="CG154">
        <f t="shared" si="139"/>
        <v>714.2399999999999</v>
      </c>
      <c r="CH154">
        <f t="shared" si="139"/>
        <v>716.89999999999986</v>
      </c>
      <c r="CI154">
        <f t="shared" si="139"/>
        <v>719.52</v>
      </c>
      <c r="CJ154">
        <f t="shared" si="139"/>
        <v>722.09999999999991</v>
      </c>
      <c r="CK154">
        <f t="shared" si="139"/>
        <v>724.63999999999987</v>
      </c>
      <c r="CL154">
        <f t="shared" si="139"/>
        <v>727.13999999999987</v>
      </c>
      <c r="CM154">
        <f t="shared" si="139"/>
        <v>729.59999999999991</v>
      </c>
      <c r="CN154">
        <f t="shared" si="139"/>
        <v>732.02</v>
      </c>
      <c r="CO154">
        <f t="shared" si="139"/>
        <v>734.39999999999986</v>
      </c>
      <c r="CP154">
        <f t="shared" si="139"/>
        <v>736.74</v>
      </c>
      <c r="CQ154">
        <f t="shared" si="133"/>
        <v>739.04</v>
      </c>
      <c r="CR154">
        <f t="shared" si="133"/>
        <v>741.3</v>
      </c>
      <c r="CS154">
        <f t="shared" si="133"/>
        <v>743.52</v>
      </c>
      <c r="CT154">
        <f t="shared" si="133"/>
        <v>745.69999999999993</v>
      </c>
      <c r="CU154">
        <f t="shared" si="133"/>
        <v>747.83999999999992</v>
      </c>
      <c r="CV154">
        <f t="shared" si="133"/>
        <v>749.93999999999994</v>
      </c>
      <c r="CW154">
        <f t="shared" si="133"/>
        <v>751.99999999999989</v>
      </c>
      <c r="CX154">
        <f t="shared" si="133"/>
        <v>754.02</v>
      </c>
      <c r="CY154">
        <f t="shared" si="133"/>
        <v>756</v>
      </c>
      <c r="CZ154">
        <f t="shared" si="133"/>
        <v>757.93999999999994</v>
      </c>
      <c r="DA154">
        <f t="shared" si="133"/>
        <v>759.83999999999992</v>
      </c>
      <c r="DB154">
        <f t="shared" si="133"/>
        <v>761.69999999999993</v>
      </c>
      <c r="DC154">
        <f t="shared" si="133"/>
        <v>763.52</v>
      </c>
      <c r="DD154">
        <f t="shared" si="133"/>
        <v>765.3</v>
      </c>
      <c r="DE154">
        <f t="shared" si="133"/>
        <v>767.04</v>
      </c>
      <c r="DF154">
        <f t="shared" si="133"/>
        <v>768.7399999999999</v>
      </c>
      <c r="DG154">
        <f t="shared" si="132"/>
        <v>770.39999999999986</v>
      </c>
      <c r="DH154">
        <f t="shared" si="132"/>
        <v>772.02</v>
      </c>
      <c r="DI154">
        <f t="shared" si="132"/>
        <v>773.59999999999991</v>
      </c>
      <c r="DJ154">
        <f t="shared" si="132"/>
        <v>775.13999999999987</v>
      </c>
      <c r="DK154">
        <f t="shared" si="132"/>
        <v>776.63999999999987</v>
      </c>
      <c r="DL154">
        <f t="shared" si="132"/>
        <v>778.09999999999991</v>
      </c>
      <c r="DM154">
        <f t="shared" si="132"/>
        <v>779.52</v>
      </c>
      <c r="DN154">
        <f t="shared" si="132"/>
        <v>780.89999999999986</v>
      </c>
      <c r="DO154">
        <f t="shared" si="132"/>
        <v>782.24</v>
      </c>
      <c r="DP154">
        <f t="shared" si="132"/>
        <v>783.54</v>
      </c>
      <c r="DQ154">
        <f t="shared" si="132"/>
        <v>784.8</v>
      </c>
      <c r="DR154">
        <f t="shared" si="132"/>
        <v>786.02</v>
      </c>
      <c r="DS154">
        <f t="shared" si="132"/>
        <v>787.19999999999993</v>
      </c>
      <c r="DT154">
        <f t="shared" si="132"/>
        <v>788.33999999999992</v>
      </c>
      <c r="DU154">
        <f t="shared" si="132"/>
        <v>789.43999999999983</v>
      </c>
      <c r="DV154">
        <f t="shared" si="131"/>
        <v>790.49999999999989</v>
      </c>
      <c r="DW154">
        <f t="shared" si="131"/>
        <v>791.52</v>
      </c>
      <c r="DX154">
        <f t="shared" si="131"/>
        <v>792.5</v>
      </c>
      <c r="DY154">
        <f t="shared" si="131"/>
        <v>793.43999999999994</v>
      </c>
      <c r="DZ154">
        <f t="shared" si="131"/>
        <v>794.33999999999992</v>
      </c>
      <c r="EA154">
        <f t="shared" si="131"/>
        <v>795.19999999999993</v>
      </c>
      <c r="EB154">
        <f t="shared" si="131"/>
        <v>796.02</v>
      </c>
      <c r="EC154">
        <f t="shared" si="131"/>
        <v>796.8</v>
      </c>
      <c r="ED154">
        <f t="shared" si="131"/>
        <v>797.54</v>
      </c>
      <c r="EE154">
        <f t="shared" si="131"/>
        <v>798.2399999999999</v>
      </c>
      <c r="EF154">
        <f t="shared" si="130"/>
        <v>798.89999999999986</v>
      </c>
      <c r="EG154">
        <f t="shared" si="130"/>
        <v>799.52</v>
      </c>
      <c r="EH154">
        <f t="shared" si="130"/>
        <v>800.09999999999991</v>
      </c>
      <c r="EI154">
        <f t="shared" si="130"/>
        <v>800.64</v>
      </c>
      <c r="EJ154">
        <f t="shared" si="130"/>
        <v>801.13999999999987</v>
      </c>
      <c r="EK154">
        <f t="shared" si="130"/>
        <v>801.59999999999991</v>
      </c>
      <c r="EL154">
        <f t="shared" si="130"/>
        <v>802.02</v>
      </c>
      <c r="EM154">
        <f t="shared" si="130"/>
        <v>802.4</v>
      </c>
      <c r="EN154">
        <f t="shared" si="130"/>
        <v>802.74</v>
      </c>
      <c r="EO154">
        <f t="shared" si="130"/>
        <v>803.04</v>
      </c>
      <c r="EP154">
        <f t="shared" si="130"/>
        <v>803.3</v>
      </c>
      <c r="EQ154">
        <f t="shared" si="130"/>
        <v>803.52</v>
      </c>
      <c r="ER154">
        <f t="shared" si="130"/>
        <v>803.69999999999993</v>
      </c>
      <c r="ES154">
        <f t="shared" si="142"/>
        <v>803.83999999999992</v>
      </c>
      <c r="ET154">
        <f t="shared" si="142"/>
        <v>803.93999999999983</v>
      </c>
      <c r="EU154">
        <f t="shared" si="142"/>
        <v>803.99999999999989</v>
      </c>
      <c r="EV154">
        <f t="shared" si="142"/>
        <v>804.02</v>
      </c>
      <c r="EW154">
        <f t="shared" si="142"/>
        <v>804</v>
      </c>
      <c r="EX154">
        <f t="shared" si="142"/>
        <v>803.93999999999994</v>
      </c>
      <c r="EY154">
        <f t="shared" si="142"/>
        <v>803.83999999999992</v>
      </c>
      <c r="EZ154">
        <f t="shared" si="142"/>
        <v>803.69999999999993</v>
      </c>
      <c r="FA154">
        <f t="shared" si="142"/>
        <v>803.52</v>
      </c>
      <c r="FB154">
        <f t="shared" si="142"/>
        <v>803.3</v>
      </c>
      <c r="FC154">
        <f t="shared" si="142"/>
        <v>803.04</v>
      </c>
      <c r="FD154">
        <f t="shared" si="142"/>
        <v>802.7399999999999</v>
      </c>
      <c r="FE154">
        <f t="shared" si="142"/>
        <v>802.39999999999986</v>
      </c>
      <c r="FF154">
        <f t="shared" si="142"/>
        <v>802.02</v>
      </c>
      <c r="FG154">
        <f t="shared" si="142"/>
        <v>801.59999999999991</v>
      </c>
      <c r="FH154">
        <f t="shared" si="142"/>
        <v>801.14</v>
      </c>
      <c r="FI154">
        <f t="shared" si="141"/>
        <v>800.63999999999987</v>
      </c>
      <c r="FJ154">
        <f t="shared" si="141"/>
        <v>800.09999999999991</v>
      </c>
      <c r="FK154">
        <f t="shared" si="141"/>
        <v>799.52</v>
      </c>
      <c r="FL154">
        <f t="shared" si="141"/>
        <v>798.89999999999986</v>
      </c>
      <c r="FM154">
        <f t="shared" si="141"/>
        <v>798.24</v>
      </c>
      <c r="FN154">
        <f t="shared" si="141"/>
        <v>797.54</v>
      </c>
      <c r="FO154">
        <f t="shared" si="141"/>
        <v>796.8</v>
      </c>
      <c r="FP154">
        <f t="shared" si="141"/>
        <v>796.02</v>
      </c>
      <c r="FQ154">
        <f t="shared" si="141"/>
        <v>795.19999999999982</v>
      </c>
      <c r="FR154">
        <f t="shared" si="141"/>
        <v>794.33999999999992</v>
      </c>
      <c r="FS154">
        <f t="shared" si="141"/>
        <v>793.43999999999983</v>
      </c>
      <c r="FT154">
        <f t="shared" si="141"/>
        <v>792.5</v>
      </c>
      <c r="FU154">
        <f t="shared" si="141"/>
        <v>791.52</v>
      </c>
      <c r="FV154">
        <f t="shared" si="141"/>
        <v>790.49999999999977</v>
      </c>
      <c r="FW154">
        <f t="shared" si="119"/>
        <v>790.49999999999977</v>
      </c>
      <c r="FX154">
        <f t="shared" si="119"/>
        <v>788.33999999999992</v>
      </c>
      <c r="FY154">
        <f t="shared" si="119"/>
        <v>787.2</v>
      </c>
      <c r="FZ154">
        <f t="shared" si="119"/>
        <v>786.02</v>
      </c>
      <c r="GA154">
        <f t="shared" si="119"/>
        <v>784.79999999999984</v>
      </c>
      <c r="GB154">
        <f t="shared" si="119"/>
        <v>783.54</v>
      </c>
      <c r="GC154">
        <f t="shared" si="118"/>
        <v>782.2399999999999</v>
      </c>
      <c r="GD154">
        <f t="shared" si="118"/>
        <v>780.9</v>
      </c>
      <c r="GE154">
        <f t="shared" si="118"/>
        <v>779.52</v>
      </c>
      <c r="GF154">
        <f t="shared" si="118"/>
        <v>778.09999999999991</v>
      </c>
      <c r="GG154">
        <f t="shared" si="118"/>
        <v>776.64</v>
      </c>
      <c r="GH154">
        <f t="shared" si="118"/>
        <v>775.13999999999987</v>
      </c>
      <c r="GI154">
        <f t="shared" si="107"/>
        <v>773.6</v>
      </c>
      <c r="GJ154">
        <f t="shared" si="106"/>
        <v>772.02</v>
      </c>
      <c r="GK154">
        <f t="shared" si="106"/>
        <v>770.39999999999986</v>
      </c>
      <c r="GL154">
        <f t="shared" si="106"/>
        <v>768.74</v>
      </c>
      <c r="GM154">
        <f t="shared" si="127"/>
        <v>767.04</v>
      </c>
      <c r="GN154">
        <f t="shared" si="127"/>
        <v>765.3</v>
      </c>
      <c r="GO154">
        <f t="shared" si="127"/>
        <v>763.52</v>
      </c>
      <c r="GP154">
        <f t="shared" si="127"/>
        <v>761.69999999999982</v>
      </c>
      <c r="GQ154">
        <f t="shared" si="127"/>
        <v>759.83999999999992</v>
      </c>
      <c r="GR154">
        <f t="shared" si="127"/>
        <v>757.93999999999983</v>
      </c>
      <c r="GS154">
        <f t="shared" si="127"/>
        <v>756</v>
      </c>
      <c r="GT154">
        <f t="shared" si="127"/>
        <v>754.02</v>
      </c>
    </row>
    <row r="155" spans="1:202" x14ac:dyDescent="0.25">
      <c r="A155">
        <f t="shared" si="134"/>
        <v>14.399999999999965</v>
      </c>
      <c r="B155">
        <f t="shared" si="136"/>
        <v>354.28</v>
      </c>
      <c r="C155">
        <f t="shared" si="136"/>
        <v>360.25999999999993</v>
      </c>
      <c r="D155">
        <f t="shared" si="136"/>
        <v>366.19999999999993</v>
      </c>
      <c r="E155">
        <f t="shared" si="136"/>
        <v>372.09999999999991</v>
      </c>
      <c r="F155">
        <f t="shared" si="136"/>
        <v>377.95999999999992</v>
      </c>
      <c r="G155">
        <f t="shared" si="136"/>
        <v>383.78</v>
      </c>
      <c r="H155">
        <f t="shared" si="136"/>
        <v>389.55999999999995</v>
      </c>
      <c r="I155">
        <f t="shared" si="136"/>
        <v>395.29999999999995</v>
      </c>
      <c r="J155">
        <f t="shared" si="136"/>
        <v>400.99999999999994</v>
      </c>
      <c r="K155">
        <f t="shared" si="136"/>
        <v>406.65999999999997</v>
      </c>
      <c r="L155">
        <f t="shared" si="136"/>
        <v>412.28</v>
      </c>
      <c r="M155">
        <f t="shared" si="136"/>
        <v>417.85999999999996</v>
      </c>
      <c r="N155">
        <f t="shared" si="136"/>
        <v>423.4</v>
      </c>
      <c r="O155">
        <f t="shared" si="136"/>
        <v>428.9</v>
      </c>
      <c r="P155">
        <f t="shared" si="136"/>
        <v>434.35999999999996</v>
      </c>
      <c r="Q155">
        <f t="shared" si="136"/>
        <v>439.78</v>
      </c>
      <c r="R155">
        <f t="shared" si="135"/>
        <v>445.15999999999997</v>
      </c>
      <c r="S155">
        <f t="shared" si="135"/>
        <v>450.49999999999994</v>
      </c>
      <c r="T155">
        <f t="shared" si="135"/>
        <v>455.79999999999995</v>
      </c>
      <c r="U155">
        <f t="shared" si="135"/>
        <v>461.05999999999995</v>
      </c>
      <c r="V155">
        <f t="shared" si="135"/>
        <v>466.28</v>
      </c>
      <c r="W155">
        <f t="shared" si="135"/>
        <v>471.45999999999992</v>
      </c>
      <c r="X155">
        <f t="shared" si="135"/>
        <v>476.59999999999991</v>
      </c>
      <c r="Y155">
        <f t="shared" si="135"/>
        <v>481.69999999999993</v>
      </c>
      <c r="Z155">
        <f t="shared" si="135"/>
        <v>486.75999999999993</v>
      </c>
      <c r="AA155">
        <f t="shared" si="135"/>
        <v>491.78</v>
      </c>
      <c r="AB155">
        <f t="shared" si="135"/>
        <v>496.75999999999993</v>
      </c>
      <c r="AC155">
        <f t="shared" si="135"/>
        <v>501.69999999999993</v>
      </c>
      <c r="AD155">
        <f t="shared" si="135"/>
        <v>506.59999999999991</v>
      </c>
      <c r="AE155">
        <f t="shared" si="135"/>
        <v>511.45999999999992</v>
      </c>
      <c r="AF155">
        <f t="shared" si="135"/>
        <v>516.28</v>
      </c>
      <c r="AG155">
        <f t="shared" si="138"/>
        <v>521.05999999999995</v>
      </c>
      <c r="AH155">
        <f t="shared" si="138"/>
        <v>525.79999999999995</v>
      </c>
      <c r="AI155">
        <f t="shared" si="138"/>
        <v>530.5</v>
      </c>
      <c r="AJ155">
        <f t="shared" si="138"/>
        <v>535.16</v>
      </c>
      <c r="AK155">
        <f t="shared" si="138"/>
        <v>539.78</v>
      </c>
      <c r="AL155">
        <f t="shared" si="138"/>
        <v>544.3599999999999</v>
      </c>
      <c r="AM155">
        <f t="shared" si="138"/>
        <v>548.9</v>
      </c>
      <c r="AN155">
        <f t="shared" si="138"/>
        <v>553.4</v>
      </c>
      <c r="AO155">
        <f t="shared" si="138"/>
        <v>557.8599999999999</v>
      </c>
      <c r="AP155">
        <f t="shared" si="138"/>
        <v>562.28</v>
      </c>
      <c r="AQ155">
        <f t="shared" si="138"/>
        <v>566.66</v>
      </c>
      <c r="AR155">
        <f t="shared" si="138"/>
        <v>571</v>
      </c>
      <c r="AS155">
        <f t="shared" si="138"/>
        <v>575.29999999999995</v>
      </c>
      <c r="AT155">
        <f t="shared" si="138"/>
        <v>579.55999999999995</v>
      </c>
      <c r="AU155">
        <f t="shared" si="138"/>
        <v>583.78</v>
      </c>
      <c r="AV155">
        <f t="shared" si="138"/>
        <v>587.95999999999992</v>
      </c>
      <c r="AW155">
        <f t="shared" si="137"/>
        <v>592.09999999999991</v>
      </c>
      <c r="AX155">
        <f t="shared" si="137"/>
        <v>596.19999999999993</v>
      </c>
      <c r="AY155">
        <f t="shared" si="137"/>
        <v>600.26</v>
      </c>
      <c r="AZ155">
        <f t="shared" si="137"/>
        <v>604.28</v>
      </c>
      <c r="BA155">
        <f t="shared" si="137"/>
        <v>608.26</v>
      </c>
      <c r="BB155">
        <f t="shared" si="137"/>
        <v>612.19999999999993</v>
      </c>
      <c r="BC155">
        <f t="shared" si="137"/>
        <v>616.09999999999991</v>
      </c>
      <c r="BD155">
        <f t="shared" si="137"/>
        <v>619.95999999999992</v>
      </c>
      <c r="BE155">
        <f t="shared" si="137"/>
        <v>623.78</v>
      </c>
      <c r="BF155">
        <f t="shared" si="137"/>
        <v>627.55999999999995</v>
      </c>
      <c r="BG155">
        <f t="shared" si="137"/>
        <v>631.29999999999995</v>
      </c>
      <c r="BH155">
        <f t="shared" si="137"/>
        <v>635</v>
      </c>
      <c r="BI155">
        <f t="shared" si="137"/>
        <v>638.66</v>
      </c>
      <c r="BJ155">
        <f t="shared" si="137"/>
        <v>642.28</v>
      </c>
      <c r="BK155">
        <f t="shared" si="137"/>
        <v>645.8599999999999</v>
      </c>
      <c r="BL155">
        <f t="shared" si="140"/>
        <v>649.4</v>
      </c>
      <c r="BM155">
        <f t="shared" si="140"/>
        <v>652.9</v>
      </c>
      <c r="BN155">
        <f t="shared" si="140"/>
        <v>656.3599999999999</v>
      </c>
      <c r="BO155">
        <f t="shared" si="140"/>
        <v>659.78</v>
      </c>
      <c r="BP155">
        <f t="shared" si="140"/>
        <v>659.78</v>
      </c>
      <c r="BQ155">
        <f t="shared" si="140"/>
        <v>666.5</v>
      </c>
      <c r="BR155">
        <f t="shared" si="140"/>
        <v>669.8</v>
      </c>
      <c r="BS155">
        <f t="shared" si="140"/>
        <v>673.06</v>
      </c>
      <c r="BT155">
        <f t="shared" si="140"/>
        <v>676.28</v>
      </c>
      <c r="BU155">
        <f t="shared" si="140"/>
        <v>679.45999999999992</v>
      </c>
      <c r="BV155">
        <f t="shared" si="140"/>
        <v>682.59999999999991</v>
      </c>
      <c r="BW155">
        <f t="shared" si="140"/>
        <v>685.69999999999993</v>
      </c>
      <c r="BX155">
        <f t="shared" si="140"/>
        <v>688.76</v>
      </c>
      <c r="BY155">
        <f t="shared" si="140"/>
        <v>691.78</v>
      </c>
      <c r="BZ155">
        <f t="shared" si="140"/>
        <v>694.76</v>
      </c>
      <c r="CA155">
        <f t="shared" si="140"/>
        <v>697.69999999999993</v>
      </c>
      <c r="CB155">
        <f t="shared" si="139"/>
        <v>700.59999999999991</v>
      </c>
      <c r="CC155">
        <f t="shared" si="139"/>
        <v>703.45999999999992</v>
      </c>
      <c r="CD155">
        <f t="shared" si="139"/>
        <v>706.28</v>
      </c>
      <c r="CE155">
        <f t="shared" si="139"/>
        <v>709.06</v>
      </c>
      <c r="CF155">
        <f t="shared" si="139"/>
        <v>711.8</v>
      </c>
      <c r="CG155">
        <f t="shared" si="139"/>
        <v>714.5</v>
      </c>
      <c r="CH155">
        <f t="shared" si="139"/>
        <v>717.16</v>
      </c>
      <c r="CI155">
        <f t="shared" si="139"/>
        <v>719.78</v>
      </c>
      <c r="CJ155">
        <f t="shared" si="139"/>
        <v>722.3599999999999</v>
      </c>
      <c r="CK155">
        <f t="shared" si="139"/>
        <v>724.9</v>
      </c>
      <c r="CL155">
        <f t="shared" si="139"/>
        <v>727.39999999999986</v>
      </c>
      <c r="CM155">
        <f t="shared" si="139"/>
        <v>729.8599999999999</v>
      </c>
      <c r="CN155">
        <f t="shared" si="139"/>
        <v>732.28</v>
      </c>
      <c r="CO155">
        <f t="shared" si="139"/>
        <v>734.66</v>
      </c>
      <c r="CP155">
        <f t="shared" si="139"/>
        <v>737</v>
      </c>
      <c r="CQ155">
        <f t="shared" si="133"/>
        <v>739.3</v>
      </c>
      <c r="CR155">
        <f t="shared" si="133"/>
        <v>741.56</v>
      </c>
      <c r="CS155">
        <f t="shared" si="133"/>
        <v>743.78</v>
      </c>
      <c r="CT155">
        <f t="shared" si="133"/>
        <v>745.95999999999992</v>
      </c>
      <c r="CU155">
        <f t="shared" si="133"/>
        <v>748.09999999999991</v>
      </c>
      <c r="CV155">
        <f t="shared" si="133"/>
        <v>750.19999999999993</v>
      </c>
      <c r="CW155">
        <f t="shared" si="133"/>
        <v>752.26</v>
      </c>
      <c r="CX155">
        <f t="shared" si="133"/>
        <v>754.28</v>
      </c>
      <c r="CY155">
        <f t="shared" si="133"/>
        <v>756.26</v>
      </c>
      <c r="CZ155">
        <f t="shared" si="133"/>
        <v>758.19999999999993</v>
      </c>
      <c r="DA155">
        <f t="shared" si="133"/>
        <v>760.09999999999991</v>
      </c>
      <c r="DB155">
        <f t="shared" si="133"/>
        <v>761.95999999999992</v>
      </c>
      <c r="DC155">
        <f t="shared" si="133"/>
        <v>763.78</v>
      </c>
      <c r="DD155">
        <f t="shared" si="133"/>
        <v>765.56</v>
      </c>
      <c r="DE155">
        <f t="shared" si="133"/>
        <v>767.3</v>
      </c>
      <c r="DF155">
        <f t="shared" ref="DF155:DU170" si="143">-2*(DF$10-5)^2-2*($A155-5)^2+40*DF$10+40*$A155+5</f>
        <v>769</v>
      </c>
      <c r="DG155">
        <f t="shared" si="143"/>
        <v>770.66</v>
      </c>
      <c r="DH155">
        <f t="shared" si="143"/>
        <v>772.28</v>
      </c>
      <c r="DI155">
        <f t="shared" si="143"/>
        <v>773.8599999999999</v>
      </c>
      <c r="DJ155">
        <f t="shared" si="143"/>
        <v>775.4</v>
      </c>
      <c r="DK155">
        <f t="shared" si="143"/>
        <v>776.89999999999986</v>
      </c>
      <c r="DL155">
        <f t="shared" si="143"/>
        <v>778.3599999999999</v>
      </c>
      <c r="DM155">
        <f t="shared" si="143"/>
        <v>779.78</v>
      </c>
      <c r="DN155">
        <f t="shared" si="143"/>
        <v>781.16</v>
      </c>
      <c r="DO155">
        <f t="shared" si="143"/>
        <v>782.5</v>
      </c>
      <c r="DP155">
        <f t="shared" si="143"/>
        <v>783.8</v>
      </c>
      <c r="DQ155">
        <f t="shared" si="143"/>
        <v>785.06</v>
      </c>
      <c r="DR155">
        <f t="shared" si="143"/>
        <v>786.28</v>
      </c>
      <c r="DS155">
        <f t="shared" si="143"/>
        <v>787.45999999999992</v>
      </c>
      <c r="DT155">
        <f t="shared" si="143"/>
        <v>788.59999999999991</v>
      </c>
      <c r="DU155">
        <f t="shared" si="143"/>
        <v>789.69999999999993</v>
      </c>
      <c r="DV155">
        <f t="shared" si="131"/>
        <v>790.76</v>
      </c>
      <c r="DW155">
        <f t="shared" si="131"/>
        <v>791.78</v>
      </c>
      <c r="DX155">
        <f t="shared" si="131"/>
        <v>792.76</v>
      </c>
      <c r="DY155">
        <f t="shared" si="131"/>
        <v>793.69999999999993</v>
      </c>
      <c r="DZ155">
        <f t="shared" si="131"/>
        <v>794.59999999999991</v>
      </c>
      <c r="EA155">
        <f t="shared" si="131"/>
        <v>795.45999999999992</v>
      </c>
      <c r="EB155">
        <f t="shared" si="131"/>
        <v>796.28</v>
      </c>
      <c r="EC155">
        <f t="shared" si="131"/>
        <v>797.06</v>
      </c>
      <c r="ED155">
        <f t="shared" si="131"/>
        <v>797.8</v>
      </c>
      <c r="EE155">
        <f t="shared" si="131"/>
        <v>798.49999999999989</v>
      </c>
      <c r="EF155">
        <f t="shared" si="130"/>
        <v>799.16</v>
      </c>
      <c r="EG155">
        <f t="shared" si="130"/>
        <v>799.78</v>
      </c>
      <c r="EH155">
        <f t="shared" ref="EH155:EW177" si="144">-2*(EH$10-5)^2-2*($A155-5)^2+40*EH$10+40*$A155+5</f>
        <v>800.3599999999999</v>
      </c>
      <c r="EI155">
        <f t="shared" si="144"/>
        <v>800.9</v>
      </c>
      <c r="EJ155">
        <f t="shared" si="144"/>
        <v>801.39999999999986</v>
      </c>
      <c r="EK155">
        <f t="shared" si="144"/>
        <v>801.8599999999999</v>
      </c>
      <c r="EL155">
        <f t="shared" si="144"/>
        <v>802.28</v>
      </c>
      <c r="EM155">
        <f t="shared" si="144"/>
        <v>802.66</v>
      </c>
      <c r="EN155">
        <f t="shared" si="144"/>
        <v>803</v>
      </c>
      <c r="EO155">
        <f t="shared" si="144"/>
        <v>803.3</v>
      </c>
      <c r="EP155">
        <f t="shared" si="144"/>
        <v>803.56</v>
      </c>
      <c r="EQ155">
        <f t="shared" si="144"/>
        <v>803.78</v>
      </c>
      <c r="ER155">
        <f t="shared" si="144"/>
        <v>803.95999999999992</v>
      </c>
      <c r="ES155">
        <f t="shared" si="144"/>
        <v>804.09999999999991</v>
      </c>
      <c r="ET155">
        <f t="shared" si="144"/>
        <v>804.19999999999993</v>
      </c>
      <c r="EU155">
        <f t="shared" si="144"/>
        <v>804.26</v>
      </c>
      <c r="EV155">
        <f t="shared" si="144"/>
        <v>804.28</v>
      </c>
      <c r="EW155">
        <f t="shared" si="144"/>
        <v>804.26</v>
      </c>
      <c r="EX155">
        <f t="shared" si="142"/>
        <v>804.19999999999993</v>
      </c>
      <c r="EY155">
        <f t="shared" si="142"/>
        <v>804.09999999999991</v>
      </c>
      <c r="EZ155">
        <f t="shared" si="142"/>
        <v>803.95999999999992</v>
      </c>
      <c r="FA155">
        <f t="shared" si="142"/>
        <v>803.78</v>
      </c>
      <c r="FB155">
        <f t="shared" si="142"/>
        <v>803.56</v>
      </c>
      <c r="FC155">
        <f t="shared" si="142"/>
        <v>803.3</v>
      </c>
      <c r="FD155">
        <f t="shared" si="142"/>
        <v>802.99999999999989</v>
      </c>
      <c r="FE155">
        <f t="shared" si="142"/>
        <v>802.66</v>
      </c>
      <c r="FF155">
        <f t="shared" si="142"/>
        <v>802.28</v>
      </c>
      <c r="FG155">
        <f t="shared" si="142"/>
        <v>801.8599999999999</v>
      </c>
      <c r="FH155">
        <f t="shared" si="142"/>
        <v>801.4</v>
      </c>
      <c r="FI155">
        <f t="shared" si="141"/>
        <v>800.89999999999986</v>
      </c>
      <c r="FJ155">
        <f t="shared" si="141"/>
        <v>800.36</v>
      </c>
      <c r="FK155">
        <f t="shared" si="141"/>
        <v>799.78</v>
      </c>
      <c r="FL155">
        <f t="shared" si="141"/>
        <v>799.15999999999985</v>
      </c>
      <c r="FM155">
        <f t="shared" si="141"/>
        <v>798.5</v>
      </c>
      <c r="FN155">
        <f t="shared" si="141"/>
        <v>797.8</v>
      </c>
      <c r="FO155">
        <f t="shared" si="141"/>
        <v>797.06000000000006</v>
      </c>
      <c r="FP155">
        <f t="shared" si="141"/>
        <v>796.28</v>
      </c>
      <c r="FQ155">
        <f t="shared" si="141"/>
        <v>795.45999999999992</v>
      </c>
      <c r="FR155">
        <f t="shared" si="141"/>
        <v>794.6</v>
      </c>
      <c r="FS155">
        <f t="shared" si="141"/>
        <v>793.69999999999993</v>
      </c>
      <c r="FT155">
        <f t="shared" si="141"/>
        <v>792.76</v>
      </c>
      <c r="FU155">
        <f t="shared" si="141"/>
        <v>791.78</v>
      </c>
      <c r="FV155">
        <f t="shared" si="141"/>
        <v>790.75999999999988</v>
      </c>
      <c r="FW155">
        <f t="shared" si="119"/>
        <v>790.75999999999988</v>
      </c>
      <c r="FX155">
        <f t="shared" si="119"/>
        <v>788.59999999999991</v>
      </c>
      <c r="FY155">
        <f t="shared" si="119"/>
        <v>787.46</v>
      </c>
      <c r="FZ155">
        <f t="shared" si="119"/>
        <v>786.28</v>
      </c>
      <c r="GA155">
        <f t="shared" si="119"/>
        <v>785.05999999999983</v>
      </c>
      <c r="GB155">
        <f t="shared" si="119"/>
        <v>783.8</v>
      </c>
      <c r="GC155">
        <f t="shared" si="118"/>
        <v>782.49999999999989</v>
      </c>
      <c r="GD155">
        <f t="shared" si="118"/>
        <v>781.16</v>
      </c>
      <c r="GE155">
        <f t="shared" si="118"/>
        <v>779.78</v>
      </c>
      <c r="GF155">
        <f t="shared" si="118"/>
        <v>778.3599999999999</v>
      </c>
      <c r="GG155">
        <f t="shared" si="118"/>
        <v>776.9</v>
      </c>
      <c r="GH155">
        <f t="shared" si="118"/>
        <v>775.39999999999986</v>
      </c>
      <c r="GI155">
        <f t="shared" si="107"/>
        <v>773.86</v>
      </c>
      <c r="GJ155">
        <f t="shared" si="106"/>
        <v>772.28</v>
      </c>
      <c r="GK155">
        <f t="shared" si="106"/>
        <v>770.65999999999985</v>
      </c>
      <c r="GL155">
        <f t="shared" si="106"/>
        <v>769</v>
      </c>
      <c r="GM155">
        <f t="shared" si="127"/>
        <v>767.3</v>
      </c>
      <c r="GN155">
        <f t="shared" si="127"/>
        <v>765.56000000000006</v>
      </c>
      <c r="GO155">
        <f t="shared" si="127"/>
        <v>763.78</v>
      </c>
      <c r="GP155">
        <f t="shared" si="127"/>
        <v>761.95999999999981</v>
      </c>
      <c r="GQ155">
        <f t="shared" si="127"/>
        <v>760.1</v>
      </c>
      <c r="GR155">
        <f t="shared" si="127"/>
        <v>758.19999999999993</v>
      </c>
      <c r="GS155">
        <f t="shared" si="127"/>
        <v>756.26</v>
      </c>
      <c r="GT155">
        <f t="shared" si="127"/>
        <v>754.28</v>
      </c>
    </row>
    <row r="156" spans="1:202" x14ac:dyDescent="0.25">
      <c r="A156">
        <f t="shared" si="134"/>
        <v>14.499999999999964</v>
      </c>
      <c r="B156">
        <f t="shared" si="136"/>
        <v>354.5</v>
      </c>
      <c r="C156">
        <f t="shared" si="136"/>
        <v>360.48</v>
      </c>
      <c r="D156">
        <f t="shared" si="136"/>
        <v>366.42</v>
      </c>
      <c r="E156">
        <f t="shared" si="136"/>
        <v>372.32</v>
      </c>
      <c r="F156">
        <f t="shared" si="136"/>
        <v>378.18</v>
      </c>
      <c r="G156">
        <f t="shared" si="136"/>
        <v>384</v>
      </c>
      <c r="H156">
        <f t="shared" si="136"/>
        <v>389.78</v>
      </c>
      <c r="I156">
        <f t="shared" si="136"/>
        <v>395.52</v>
      </c>
      <c r="J156">
        <f t="shared" si="136"/>
        <v>401.22</v>
      </c>
      <c r="K156">
        <f t="shared" si="136"/>
        <v>406.88</v>
      </c>
      <c r="L156">
        <f t="shared" si="136"/>
        <v>412.5</v>
      </c>
      <c r="M156">
        <f t="shared" si="136"/>
        <v>418.08000000000004</v>
      </c>
      <c r="N156">
        <f t="shared" si="136"/>
        <v>423.62</v>
      </c>
      <c r="O156">
        <f t="shared" si="136"/>
        <v>429.12</v>
      </c>
      <c r="P156">
        <f t="shared" si="136"/>
        <v>434.58</v>
      </c>
      <c r="Q156">
        <f t="shared" si="136"/>
        <v>440</v>
      </c>
      <c r="R156">
        <f t="shared" si="135"/>
        <v>445.38</v>
      </c>
      <c r="S156">
        <f t="shared" si="135"/>
        <v>450.72</v>
      </c>
      <c r="T156">
        <f t="shared" si="135"/>
        <v>456.02</v>
      </c>
      <c r="U156">
        <f t="shared" si="135"/>
        <v>461.28</v>
      </c>
      <c r="V156">
        <f t="shared" si="135"/>
        <v>466.5</v>
      </c>
      <c r="W156">
        <f t="shared" si="135"/>
        <v>471.68</v>
      </c>
      <c r="X156">
        <f t="shared" si="135"/>
        <v>476.82</v>
      </c>
      <c r="Y156">
        <f t="shared" si="135"/>
        <v>481.91999999999996</v>
      </c>
      <c r="Z156">
        <f t="shared" si="135"/>
        <v>486.98</v>
      </c>
      <c r="AA156">
        <f t="shared" si="135"/>
        <v>492</v>
      </c>
      <c r="AB156">
        <f t="shared" si="135"/>
        <v>496.98</v>
      </c>
      <c r="AC156">
        <f t="shared" si="135"/>
        <v>501.92</v>
      </c>
      <c r="AD156">
        <f t="shared" si="135"/>
        <v>506.82</v>
      </c>
      <c r="AE156">
        <f t="shared" si="135"/>
        <v>511.68</v>
      </c>
      <c r="AF156">
        <f t="shared" si="135"/>
        <v>516.5</v>
      </c>
      <c r="AG156">
        <f t="shared" si="138"/>
        <v>521.28</v>
      </c>
      <c r="AH156">
        <f t="shared" si="138"/>
        <v>526.02</v>
      </c>
      <c r="AI156">
        <f t="shared" si="138"/>
        <v>530.72</v>
      </c>
      <c r="AJ156">
        <f t="shared" si="138"/>
        <v>535.38</v>
      </c>
      <c r="AK156">
        <f t="shared" si="138"/>
        <v>540</v>
      </c>
      <c r="AL156">
        <f t="shared" si="138"/>
        <v>544.58000000000004</v>
      </c>
      <c r="AM156">
        <f t="shared" si="138"/>
        <v>549.12</v>
      </c>
      <c r="AN156">
        <f t="shared" si="138"/>
        <v>553.62</v>
      </c>
      <c r="AO156">
        <f t="shared" si="138"/>
        <v>558.08000000000004</v>
      </c>
      <c r="AP156">
        <f t="shared" si="138"/>
        <v>562.5</v>
      </c>
      <c r="AQ156">
        <f t="shared" si="138"/>
        <v>566.88</v>
      </c>
      <c r="AR156">
        <f t="shared" si="138"/>
        <v>571.22</v>
      </c>
      <c r="AS156">
        <f t="shared" si="138"/>
        <v>575.52</v>
      </c>
      <c r="AT156">
        <f t="shared" si="138"/>
        <v>579.78</v>
      </c>
      <c r="AU156">
        <f t="shared" si="138"/>
        <v>584</v>
      </c>
      <c r="AV156">
        <f t="shared" si="138"/>
        <v>588.18000000000006</v>
      </c>
      <c r="AW156">
        <f t="shared" si="137"/>
        <v>592.31999999999994</v>
      </c>
      <c r="AX156">
        <f t="shared" si="137"/>
        <v>596.41999999999996</v>
      </c>
      <c r="AY156">
        <f t="shared" si="137"/>
        <v>600.48</v>
      </c>
      <c r="AZ156">
        <f t="shared" si="137"/>
        <v>604.5</v>
      </c>
      <c r="BA156">
        <f t="shared" si="137"/>
        <v>608.48</v>
      </c>
      <c r="BB156">
        <f t="shared" si="137"/>
        <v>612.41999999999996</v>
      </c>
      <c r="BC156">
        <f t="shared" si="137"/>
        <v>616.31999999999994</v>
      </c>
      <c r="BD156">
        <f t="shared" si="137"/>
        <v>620.18000000000006</v>
      </c>
      <c r="BE156">
        <f t="shared" si="137"/>
        <v>624</v>
      </c>
      <c r="BF156">
        <f t="shared" si="137"/>
        <v>627.78</v>
      </c>
      <c r="BG156">
        <f t="shared" si="137"/>
        <v>631.52</v>
      </c>
      <c r="BH156">
        <f t="shared" si="137"/>
        <v>635.22</v>
      </c>
      <c r="BI156">
        <f t="shared" si="137"/>
        <v>638.88</v>
      </c>
      <c r="BJ156">
        <f t="shared" si="137"/>
        <v>642.5</v>
      </c>
      <c r="BK156">
        <f t="shared" si="137"/>
        <v>646.08000000000004</v>
      </c>
      <c r="BL156">
        <f t="shared" si="140"/>
        <v>649.62</v>
      </c>
      <c r="BM156">
        <f t="shared" si="140"/>
        <v>653.12</v>
      </c>
      <c r="BN156">
        <f t="shared" si="140"/>
        <v>656.57999999999993</v>
      </c>
      <c r="BO156">
        <f t="shared" si="140"/>
        <v>660</v>
      </c>
      <c r="BP156">
        <f t="shared" si="140"/>
        <v>660</v>
      </c>
      <c r="BQ156">
        <f t="shared" si="140"/>
        <v>666.72</v>
      </c>
      <c r="BR156">
        <f t="shared" si="140"/>
        <v>670.02</v>
      </c>
      <c r="BS156">
        <f t="shared" si="140"/>
        <v>673.28</v>
      </c>
      <c r="BT156">
        <f t="shared" si="140"/>
        <v>676.5</v>
      </c>
      <c r="BU156">
        <f t="shared" si="140"/>
        <v>679.68000000000006</v>
      </c>
      <c r="BV156">
        <f t="shared" si="140"/>
        <v>682.81999999999994</v>
      </c>
      <c r="BW156">
        <f t="shared" si="140"/>
        <v>685.92000000000007</v>
      </c>
      <c r="BX156">
        <f t="shared" si="140"/>
        <v>688.98</v>
      </c>
      <c r="BY156">
        <f t="shared" si="140"/>
        <v>692</v>
      </c>
      <c r="BZ156">
        <f t="shared" si="140"/>
        <v>694.98</v>
      </c>
      <c r="CA156">
        <f t="shared" si="140"/>
        <v>697.92</v>
      </c>
      <c r="CB156">
        <f t="shared" si="139"/>
        <v>700.81999999999994</v>
      </c>
      <c r="CC156">
        <f t="shared" si="139"/>
        <v>703.68000000000006</v>
      </c>
      <c r="CD156">
        <f t="shared" si="139"/>
        <v>706.5</v>
      </c>
      <c r="CE156">
        <f t="shared" si="139"/>
        <v>709.28</v>
      </c>
      <c r="CF156">
        <f t="shared" si="139"/>
        <v>712.02</v>
      </c>
      <c r="CG156">
        <f t="shared" si="139"/>
        <v>714.72</v>
      </c>
      <c r="CH156">
        <f t="shared" si="139"/>
        <v>717.38</v>
      </c>
      <c r="CI156">
        <f t="shared" si="139"/>
        <v>720</v>
      </c>
      <c r="CJ156">
        <f t="shared" si="139"/>
        <v>722.58</v>
      </c>
      <c r="CK156">
        <f t="shared" si="139"/>
        <v>725.12</v>
      </c>
      <c r="CL156">
        <f t="shared" si="139"/>
        <v>727.62</v>
      </c>
      <c r="CM156">
        <f t="shared" si="139"/>
        <v>730.07999999999993</v>
      </c>
      <c r="CN156">
        <f t="shared" si="139"/>
        <v>732.5</v>
      </c>
      <c r="CO156">
        <f t="shared" si="139"/>
        <v>734.88</v>
      </c>
      <c r="CP156">
        <f t="shared" si="139"/>
        <v>737.22</v>
      </c>
      <c r="CQ156">
        <f t="shared" ref="CQ156:DF171" si="145">-2*(CQ$10-5)^2-2*($A156-5)^2+40*CQ$10+40*$A156+5</f>
        <v>739.52</v>
      </c>
      <c r="CR156">
        <f t="shared" si="145"/>
        <v>741.78</v>
      </c>
      <c r="CS156">
        <f t="shared" si="145"/>
        <v>744</v>
      </c>
      <c r="CT156">
        <f t="shared" si="145"/>
        <v>746.18000000000006</v>
      </c>
      <c r="CU156">
        <f t="shared" si="145"/>
        <v>748.32</v>
      </c>
      <c r="CV156">
        <f t="shared" si="145"/>
        <v>750.42</v>
      </c>
      <c r="CW156">
        <f t="shared" si="145"/>
        <v>752.48</v>
      </c>
      <c r="CX156">
        <f t="shared" si="145"/>
        <v>754.5</v>
      </c>
      <c r="CY156">
        <f t="shared" si="145"/>
        <v>756.48</v>
      </c>
      <c r="CZ156">
        <f t="shared" si="145"/>
        <v>758.42000000000007</v>
      </c>
      <c r="DA156">
        <f t="shared" si="145"/>
        <v>760.31999999999994</v>
      </c>
      <c r="DB156">
        <f t="shared" si="145"/>
        <v>762.18000000000006</v>
      </c>
      <c r="DC156">
        <f t="shared" si="145"/>
        <v>764</v>
      </c>
      <c r="DD156">
        <f t="shared" si="145"/>
        <v>765.78</v>
      </c>
      <c r="DE156">
        <f t="shared" si="145"/>
        <v>767.52</v>
      </c>
      <c r="DF156">
        <f t="shared" si="145"/>
        <v>769.22</v>
      </c>
      <c r="DG156">
        <f t="shared" si="143"/>
        <v>770.88</v>
      </c>
      <c r="DH156">
        <f t="shared" si="143"/>
        <v>772.5</v>
      </c>
      <c r="DI156">
        <f t="shared" si="143"/>
        <v>774.08</v>
      </c>
      <c r="DJ156">
        <f t="shared" si="143"/>
        <v>775.62</v>
      </c>
      <c r="DK156">
        <f t="shared" si="143"/>
        <v>777.12</v>
      </c>
      <c r="DL156">
        <f t="shared" si="143"/>
        <v>778.57999999999993</v>
      </c>
      <c r="DM156">
        <f t="shared" si="143"/>
        <v>780</v>
      </c>
      <c r="DN156">
        <f t="shared" si="143"/>
        <v>781.38</v>
      </c>
      <c r="DO156">
        <f t="shared" si="143"/>
        <v>782.72</v>
      </c>
      <c r="DP156">
        <f t="shared" si="143"/>
        <v>784.02</v>
      </c>
      <c r="DQ156">
        <f t="shared" si="143"/>
        <v>785.28</v>
      </c>
      <c r="DR156">
        <f t="shared" si="143"/>
        <v>786.5</v>
      </c>
      <c r="DS156">
        <f t="shared" si="143"/>
        <v>787.68000000000006</v>
      </c>
      <c r="DT156">
        <f t="shared" si="143"/>
        <v>788.82</v>
      </c>
      <c r="DU156">
        <f t="shared" si="143"/>
        <v>789.92</v>
      </c>
      <c r="DV156">
        <f t="shared" si="131"/>
        <v>790.98</v>
      </c>
      <c r="DW156">
        <f t="shared" si="131"/>
        <v>792</v>
      </c>
      <c r="DX156">
        <f t="shared" si="131"/>
        <v>792.98</v>
      </c>
      <c r="DY156">
        <f t="shared" si="131"/>
        <v>793.92000000000007</v>
      </c>
      <c r="DZ156">
        <f t="shared" si="131"/>
        <v>794.81999999999994</v>
      </c>
      <c r="EA156">
        <f t="shared" si="131"/>
        <v>795.68000000000006</v>
      </c>
      <c r="EB156">
        <f t="shared" si="131"/>
        <v>796.5</v>
      </c>
      <c r="EC156">
        <f t="shared" si="131"/>
        <v>797.28</v>
      </c>
      <c r="ED156">
        <f t="shared" si="131"/>
        <v>798.02</v>
      </c>
      <c r="EE156">
        <f t="shared" si="131"/>
        <v>798.72</v>
      </c>
      <c r="EF156">
        <f t="shared" ref="EF156:EU177" si="146">-2*(EF$10-5)^2-2*($A156-5)^2+40*EF$10+40*$A156+5</f>
        <v>799.38</v>
      </c>
      <c r="EG156">
        <f t="shared" si="146"/>
        <v>800</v>
      </c>
      <c r="EH156">
        <f t="shared" si="146"/>
        <v>800.58</v>
      </c>
      <c r="EI156">
        <f t="shared" si="146"/>
        <v>801.12</v>
      </c>
      <c r="EJ156">
        <f t="shared" si="146"/>
        <v>801.62</v>
      </c>
      <c r="EK156">
        <f t="shared" si="146"/>
        <v>802.07999999999993</v>
      </c>
      <c r="EL156">
        <f t="shared" si="146"/>
        <v>802.5</v>
      </c>
      <c r="EM156">
        <f t="shared" si="146"/>
        <v>802.88</v>
      </c>
      <c r="EN156">
        <f t="shared" si="146"/>
        <v>803.22</v>
      </c>
      <c r="EO156">
        <f t="shared" si="146"/>
        <v>803.52</v>
      </c>
      <c r="EP156">
        <f t="shared" si="146"/>
        <v>803.78</v>
      </c>
      <c r="EQ156">
        <f t="shared" si="146"/>
        <v>804</v>
      </c>
      <c r="ER156">
        <f t="shared" si="146"/>
        <v>804.18000000000006</v>
      </c>
      <c r="ES156">
        <f t="shared" si="146"/>
        <v>804.32</v>
      </c>
      <c r="ET156">
        <f t="shared" si="146"/>
        <v>804.42</v>
      </c>
      <c r="EU156">
        <f t="shared" si="146"/>
        <v>804.48</v>
      </c>
      <c r="EV156">
        <f t="shared" si="144"/>
        <v>804.5</v>
      </c>
      <c r="EW156">
        <f t="shared" si="144"/>
        <v>804.48</v>
      </c>
      <c r="EX156">
        <f t="shared" si="142"/>
        <v>804.42000000000007</v>
      </c>
      <c r="EY156">
        <f t="shared" si="142"/>
        <v>804.31999999999994</v>
      </c>
      <c r="EZ156">
        <f t="shared" si="142"/>
        <v>804.18</v>
      </c>
      <c r="FA156">
        <f t="shared" si="142"/>
        <v>804</v>
      </c>
      <c r="FB156">
        <f t="shared" si="142"/>
        <v>803.78</v>
      </c>
      <c r="FC156">
        <f t="shared" si="142"/>
        <v>803.52</v>
      </c>
      <c r="FD156">
        <f t="shared" si="142"/>
        <v>803.22</v>
      </c>
      <c r="FE156">
        <f t="shared" si="142"/>
        <v>802.88</v>
      </c>
      <c r="FF156">
        <f t="shared" si="142"/>
        <v>802.5</v>
      </c>
      <c r="FG156">
        <f t="shared" si="142"/>
        <v>802.07999999999993</v>
      </c>
      <c r="FH156">
        <f t="shared" si="142"/>
        <v>801.62</v>
      </c>
      <c r="FI156">
        <f t="shared" si="141"/>
        <v>801.12</v>
      </c>
      <c r="FJ156">
        <f t="shared" si="141"/>
        <v>800.58</v>
      </c>
      <c r="FK156">
        <f t="shared" si="141"/>
        <v>800</v>
      </c>
      <c r="FL156">
        <f t="shared" si="141"/>
        <v>799.37999999999988</v>
      </c>
      <c r="FM156">
        <f t="shared" si="141"/>
        <v>798.72</v>
      </c>
      <c r="FN156">
        <f t="shared" si="141"/>
        <v>798.02</v>
      </c>
      <c r="FO156">
        <f t="shared" si="141"/>
        <v>797.28000000000009</v>
      </c>
      <c r="FP156">
        <f t="shared" si="141"/>
        <v>796.5</v>
      </c>
      <c r="FQ156">
        <f t="shared" si="141"/>
        <v>795.68</v>
      </c>
      <c r="FR156">
        <f t="shared" si="141"/>
        <v>794.82</v>
      </c>
      <c r="FS156">
        <f t="shared" si="141"/>
        <v>793.92</v>
      </c>
      <c r="FT156">
        <f t="shared" si="141"/>
        <v>792.98</v>
      </c>
      <c r="FU156">
        <f t="shared" si="141"/>
        <v>792</v>
      </c>
      <c r="FV156">
        <f t="shared" si="141"/>
        <v>790.9799999999999</v>
      </c>
      <c r="FW156">
        <f t="shared" si="119"/>
        <v>790.9799999999999</v>
      </c>
      <c r="FX156">
        <f t="shared" si="119"/>
        <v>788.81999999999994</v>
      </c>
      <c r="FY156">
        <f t="shared" si="119"/>
        <v>787.68000000000006</v>
      </c>
      <c r="FZ156">
        <f t="shared" si="119"/>
        <v>786.5</v>
      </c>
      <c r="GA156">
        <f t="shared" si="119"/>
        <v>785.28</v>
      </c>
      <c r="GB156">
        <f t="shared" si="119"/>
        <v>784.02</v>
      </c>
      <c r="GC156">
        <f t="shared" si="118"/>
        <v>782.72</v>
      </c>
      <c r="GD156">
        <f t="shared" si="118"/>
        <v>781.38000000000011</v>
      </c>
      <c r="GE156">
        <f t="shared" si="118"/>
        <v>780</v>
      </c>
      <c r="GF156">
        <f t="shared" si="118"/>
        <v>778.57999999999993</v>
      </c>
      <c r="GG156">
        <f t="shared" si="118"/>
        <v>777.12000000000012</v>
      </c>
      <c r="GH156">
        <f t="shared" si="118"/>
        <v>775.61999999999989</v>
      </c>
      <c r="GI156">
        <f t="shared" si="107"/>
        <v>774.08000000000015</v>
      </c>
      <c r="GJ156">
        <f t="shared" si="106"/>
        <v>772.5</v>
      </c>
      <c r="GK156">
        <f t="shared" si="106"/>
        <v>770.87999999999988</v>
      </c>
      <c r="GL156">
        <f t="shared" si="106"/>
        <v>769.22</v>
      </c>
      <c r="GM156">
        <f t="shared" si="127"/>
        <v>767.52</v>
      </c>
      <c r="GN156">
        <f t="shared" si="127"/>
        <v>765.78000000000009</v>
      </c>
      <c r="GO156">
        <f t="shared" si="127"/>
        <v>764</v>
      </c>
      <c r="GP156">
        <f t="shared" si="127"/>
        <v>762.17999999999984</v>
      </c>
      <c r="GQ156">
        <f t="shared" si="127"/>
        <v>760.32</v>
      </c>
      <c r="GR156">
        <f t="shared" si="127"/>
        <v>758.42</v>
      </c>
      <c r="GS156">
        <f t="shared" si="127"/>
        <v>756.48</v>
      </c>
      <c r="GT156">
        <f t="shared" si="127"/>
        <v>754.5</v>
      </c>
    </row>
    <row r="157" spans="1:202" x14ac:dyDescent="0.25">
      <c r="A157">
        <f t="shared" si="134"/>
        <v>14.599999999999964</v>
      </c>
      <c r="B157">
        <f t="shared" si="136"/>
        <v>354.67999999999989</v>
      </c>
      <c r="C157">
        <f t="shared" si="136"/>
        <v>360.65999999999985</v>
      </c>
      <c r="D157">
        <f t="shared" si="136"/>
        <v>366.59999999999991</v>
      </c>
      <c r="E157">
        <f t="shared" si="136"/>
        <v>372.49999999999989</v>
      </c>
      <c r="F157">
        <f t="shared" si="136"/>
        <v>378.3599999999999</v>
      </c>
      <c r="G157">
        <f t="shared" si="136"/>
        <v>384.17999999999989</v>
      </c>
      <c r="H157">
        <f t="shared" si="136"/>
        <v>389.95999999999992</v>
      </c>
      <c r="I157">
        <f t="shared" si="136"/>
        <v>395.69999999999993</v>
      </c>
      <c r="J157">
        <f t="shared" si="136"/>
        <v>401.39999999999986</v>
      </c>
      <c r="K157">
        <f t="shared" si="136"/>
        <v>407.05999999999989</v>
      </c>
      <c r="L157">
        <f t="shared" si="136"/>
        <v>412.67999999999989</v>
      </c>
      <c r="M157">
        <f t="shared" si="136"/>
        <v>418.25999999999988</v>
      </c>
      <c r="N157">
        <f t="shared" si="136"/>
        <v>423.7999999999999</v>
      </c>
      <c r="O157">
        <f t="shared" si="136"/>
        <v>429.2999999999999</v>
      </c>
      <c r="P157">
        <f t="shared" si="136"/>
        <v>434.75999999999988</v>
      </c>
      <c r="Q157">
        <f t="shared" si="136"/>
        <v>440.17999999999989</v>
      </c>
      <c r="R157">
        <f t="shared" si="135"/>
        <v>445.55999999999989</v>
      </c>
      <c r="S157">
        <f t="shared" si="135"/>
        <v>450.89999999999986</v>
      </c>
      <c r="T157">
        <f t="shared" si="135"/>
        <v>456.19999999999987</v>
      </c>
      <c r="U157">
        <f t="shared" si="135"/>
        <v>461.45999999999992</v>
      </c>
      <c r="V157">
        <f t="shared" si="135"/>
        <v>466.67999999999989</v>
      </c>
      <c r="W157">
        <f t="shared" si="135"/>
        <v>471.8599999999999</v>
      </c>
      <c r="X157">
        <f t="shared" si="135"/>
        <v>476.99999999999989</v>
      </c>
      <c r="Y157">
        <f t="shared" si="135"/>
        <v>482.09999999999991</v>
      </c>
      <c r="Z157">
        <f t="shared" si="135"/>
        <v>487.15999999999985</v>
      </c>
      <c r="AA157">
        <f t="shared" si="135"/>
        <v>492.17999999999989</v>
      </c>
      <c r="AB157">
        <f t="shared" si="135"/>
        <v>497.15999999999985</v>
      </c>
      <c r="AC157">
        <f t="shared" si="135"/>
        <v>502.09999999999991</v>
      </c>
      <c r="AD157">
        <f t="shared" si="135"/>
        <v>506.99999999999989</v>
      </c>
      <c r="AE157">
        <f t="shared" si="135"/>
        <v>511.8599999999999</v>
      </c>
      <c r="AF157">
        <f t="shared" si="135"/>
        <v>516.67999999999984</v>
      </c>
      <c r="AG157">
        <f t="shared" si="138"/>
        <v>521.45999999999992</v>
      </c>
      <c r="AH157">
        <f t="shared" si="138"/>
        <v>526.19999999999993</v>
      </c>
      <c r="AI157">
        <f t="shared" si="138"/>
        <v>530.89999999999986</v>
      </c>
      <c r="AJ157">
        <f t="shared" si="138"/>
        <v>535.55999999999995</v>
      </c>
      <c r="AK157">
        <f t="shared" si="138"/>
        <v>540.17999999999984</v>
      </c>
      <c r="AL157">
        <f t="shared" si="138"/>
        <v>544.75999999999988</v>
      </c>
      <c r="AM157">
        <f t="shared" si="138"/>
        <v>549.29999999999995</v>
      </c>
      <c r="AN157">
        <f t="shared" si="138"/>
        <v>553.79999999999995</v>
      </c>
      <c r="AO157">
        <f t="shared" si="138"/>
        <v>558.25999999999988</v>
      </c>
      <c r="AP157">
        <f t="shared" si="138"/>
        <v>562.67999999999984</v>
      </c>
      <c r="AQ157">
        <f t="shared" si="138"/>
        <v>567.05999999999995</v>
      </c>
      <c r="AR157">
        <f t="shared" si="138"/>
        <v>571.39999999999986</v>
      </c>
      <c r="AS157">
        <f t="shared" si="138"/>
        <v>575.69999999999993</v>
      </c>
      <c r="AT157">
        <f t="shared" si="138"/>
        <v>579.95999999999992</v>
      </c>
      <c r="AU157">
        <f t="shared" si="138"/>
        <v>584.17999999999984</v>
      </c>
      <c r="AV157">
        <f t="shared" si="138"/>
        <v>588.3599999999999</v>
      </c>
      <c r="AW157">
        <f t="shared" si="137"/>
        <v>592.49999999999989</v>
      </c>
      <c r="AX157">
        <f t="shared" si="137"/>
        <v>596.59999999999991</v>
      </c>
      <c r="AY157">
        <f t="shared" si="137"/>
        <v>600.65999999999985</v>
      </c>
      <c r="AZ157">
        <f t="shared" si="137"/>
        <v>604.67999999999984</v>
      </c>
      <c r="BA157">
        <f t="shared" si="137"/>
        <v>608.65999999999985</v>
      </c>
      <c r="BB157">
        <f t="shared" si="137"/>
        <v>612.59999999999991</v>
      </c>
      <c r="BC157">
        <f t="shared" si="137"/>
        <v>616.49999999999989</v>
      </c>
      <c r="BD157">
        <f t="shared" si="137"/>
        <v>620.3599999999999</v>
      </c>
      <c r="BE157">
        <f t="shared" si="137"/>
        <v>624.17999999999984</v>
      </c>
      <c r="BF157">
        <f t="shared" si="137"/>
        <v>627.95999999999992</v>
      </c>
      <c r="BG157">
        <f t="shared" si="137"/>
        <v>631.69999999999993</v>
      </c>
      <c r="BH157">
        <f t="shared" si="137"/>
        <v>635.39999999999986</v>
      </c>
      <c r="BI157">
        <f t="shared" si="137"/>
        <v>639.05999999999995</v>
      </c>
      <c r="BJ157">
        <f t="shared" si="137"/>
        <v>642.67999999999984</v>
      </c>
      <c r="BK157">
        <f t="shared" si="137"/>
        <v>646.25999999999988</v>
      </c>
      <c r="BL157">
        <f t="shared" si="140"/>
        <v>649.79999999999995</v>
      </c>
      <c r="BM157">
        <f t="shared" si="140"/>
        <v>653.29999999999995</v>
      </c>
      <c r="BN157">
        <f t="shared" si="140"/>
        <v>656.75999999999988</v>
      </c>
      <c r="BO157">
        <f t="shared" si="140"/>
        <v>660.17999999999984</v>
      </c>
      <c r="BP157">
        <f t="shared" si="140"/>
        <v>660.17999999999984</v>
      </c>
      <c r="BQ157">
        <f t="shared" si="140"/>
        <v>666.89999999999986</v>
      </c>
      <c r="BR157">
        <f t="shared" si="140"/>
        <v>670.19999999999993</v>
      </c>
      <c r="BS157">
        <f t="shared" si="140"/>
        <v>673.45999999999992</v>
      </c>
      <c r="BT157">
        <f t="shared" si="140"/>
        <v>676.67999999999984</v>
      </c>
      <c r="BU157">
        <f t="shared" si="140"/>
        <v>679.8599999999999</v>
      </c>
      <c r="BV157">
        <f t="shared" si="140"/>
        <v>682.99999999999989</v>
      </c>
      <c r="BW157">
        <f t="shared" si="140"/>
        <v>686.09999999999991</v>
      </c>
      <c r="BX157">
        <f t="shared" si="140"/>
        <v>689.15999999999985</v>
      </c>
      <c r="BY157">
        <f t="shared" si="140"/>
        <v>692.17999999999984</v>
      </c>
      <c r="BZ157">
        <f t="shared" si="140"/>
        <v>695.15999999999985</v>
      </c>
      <c r="CA157">
        <f t="shared" si="140"/>
        <v>698.09999999999991</v>
      </c>
      <c r="CB157">
        <f t="shared" si="139"/>
        <v>700.99999999999989</v>
      </c>
      <c r="CC157">
        <f t="shared" si="139"/>
        <v>703.8599999999999</v>
      </c>
      <c r="CD157">
        <f t="shared" si="139"/>
        <v>706.67999999999984</v>
      </c>
      <c r="CE157">
        <f t="shared" si="139"/>
        <v>709.45999999999992</v>
      </c>
      <c r="CF157">
        <f t="shared" si="139"/>
        <v>712.19999999999993</v>
      </c>
      <c r="CG157">
        <f t="shared" si="139"/>
        <v>714.89999999999986</v>
      </c>
      <c r="CH157">
        <f t="shared" si="139"/>
        <v>717.56</v>
      </c>
      <c r="CI157">
        <f t="shared" si="139"/>
        <v>720.17999999999984</v>
      </c>
      <c r="CJ157">
        <f t="shared" si="139"/>
        <v>722.75999999999988</v>
      </c>
      <c r="CK157">
        <f t="shared" si="139"/>
        <v>725.3</v>
      </c>
      <c r="CL157">
        <f t="shared" si="139"/>
        <v>727.8</v>
      </c>
      <c r="CM157">
        <f t="shared" si="139"/>
        <v>730.25999999999988</v>
      </c>
      <c r="CN157">
        <f t="shared" si="139"/>
        <v>732.67999999999984</v>
      </c>
      <c r="CO157">
        <f t="shared" si="139"/>
        <v>735.06</v>
      </c>
      <c r="CP157">
        <f t="shared" si="139"/>
        <v>737.39999999999986</v>
      </c>
      <c r="CQ157">
        <f t="shared" si="145"/>
        <v>739.69999999999982</v>
      </c>
      <c r="CR157">
        <f t="shared" si="145"/>
        <v>741.95999999999992</v>
      </c>
      <c r="CS157">
        <f t="shared" si="145"/>
        <v>744.17999999999984</v>
      </c>
      <c r="CT157">
        <f t="shared" si="145"/>
        <v>746.3599999999999</v>
      </c>
      <c r="CU157">
        <f t="shared" si="145"/>
        <v>748.49999999999989</v>
      </c>
      <c r="CV157">
        <f t="shared" si="145"/>
        <v>750.59999999999991</v>
      </c>
      <c r="CW157">
        <f t="shared" si="145"/>
        <v>752.65999999999985</v>
      </c>
      <c r="CX157">
        <f t="shared" si="145"/>
        <v>754.67999999999984</v>
      </c>
      <c r="CY157">
        <f t="shared" si="145"/>
        <v>756.65999999999985</v>
      </c>
      <c r="CZ157">
        <f t="shared" si="145"/>
        <v>758.59999999999991</v>
      </c>
      <c r="DA157">
        <f t="shared" si="145"/>
        <v>760.49999999999989</v>
      </c>
      <c r="DB157">
        <f t="shared" si="145"/>
        <v>762.3599999999999</v>
      </c>
      <c r="DC157">
        <f t="shared" si="145"/>
        <v>764.17999999999984</v>
      </c>
      <c r="DD157">
        <f t="shared" si="145"/>
        <v>765.95999999999992</v>
      </c>
      <c r="DE157">
        <f t="shared" si="145"/>
        <v>767.69999999999993</v>
      </c>
      <c r="DF157">
        <f t="shared" si="145"/>
        <v>769.39999999999986</v>
      </c>
      <c r="DG157">
        <f t="shared" si="143"/>
        <v>771.06</v>
      </c>
      <c r="DH157">
        <f t="shared" si="143"/>
        <v>772.67999999999984</v>
      </c>
      <c r="DI157">
        <f t="shared" si="143"/>
        <v>774.25999999999988</v>
      </c>
      <c r="DJ157">
        <f t="shared" si="143"/>
        <v>775.8</v>
      </c>
      <c r="DK157">
        <f t="shared" si="143"/>
        <v>777.29999999999984</v>
      </c>
      <c r="DL157">
        <f t="shared" si="143"/>
        <v>778.75999999999988</v>
      </c>
      <c r="DM157">
        <f t="shared" si="143"/>
        <v>780.17999999999984</v>
      </c>
      <c r="DN157">
        <f t="shared" si="143"/>
        <v>781.56</v>
      </c>
      <c r="DO157">
        <f t="shared" si="143"/>
        <v>782.89999999999986</v>
      </c>
      <c r="DP157">
        <f t="shared" si="143"/>
        <v>784.19999999999982</v>
      </c>
      <c r="DQ157">
        <f t="shared" si="143"/>
        <v>785.45999999999981</v>
      </c>
      <c r="DR157">
        <f t="shared" si="143"/>
        <v>786.67999999999984</v>
      </c>
      <c r="DS157">
        <f t="shared" si="143"/>
        <v>787.8599999999999</v>
      </c>
      <c r="DT157">
        <f t="shared" si="143"/>
        <v>788.99999999999989</v>
      </c>
      <c r="DU157">
        <f t="shared" si="143"/>
        <v>790.09999999999991</v>
      </c>
      <c r="DV157">
        <f t="shared" si="131"/>
        <v>791.15999999999985</v>
      </c>
      <c r="DW157">
        <f t="shared" si="131"/>
        <v>792.17999999999984</v>
      </c>
      <c r="DX157">
        <f t="shared" si="131"/>
        <v>793.15999999999985</v>
      </c>
      <c r="DY157">
        <f t="shared" si="131"/>
        <v>794.09999999999991</v>
      </c>
      <c r="DZ157">
        <f t="shared" si="131"/>
        <v>794.99999999999989</v>
      </c>
      <c r="EA157">
        <f t="shared" si="131"/>
        <v>795.8599999999999</v>
      </c>
      <c r="EB157">
        <f t="shared" si="131"/>
        <v>796.67999999999984</v>
      </c>
      <c r="EC157">
        <f t="shared" si="131"/>
        <v>797.45999999999992</v>
      </c>
      <c r="ED157">
        <f t="shared" si="131"/>
        <v>798.19999999999993</v>
      </c>
      <c r="EE157">
        <f t="shared" si="131"/>
        <v>798.89999999999986</v>
      </c>
      <c r="EF157">
        <f t="shared" si="146"/>
        <v>799.56</v>
      </c>
      <c r="EG157">
        <f t="shared" si="146"/>
        <v>800.17999999999984</v>
      </c>
      <c r="EH157">
        <f t="shared" si="146"/>
        <v>800.75999999999988</v>
      </c>
      <c r="EI157">
        <f t="shared" si="146"/>
        <v>801.3</v>
      </c>
      <c r="EJ157">
        <f t="shared" si="146"/>
        <v>801.79999999999984</v>
      </c>
      <c r="EK157">
        <f t="shared" si="146"/>
        <v>802.25999999999988</v>
      </c>
      <c r="EL157">
        <f t="shared" si="146"/>
        <v>802.67999999999984</v>
      </c>
      <c r="EM157">
        <f t="shared" si="146"/>
        <v>803.06</v>
      </c>
      <c r="EN157">
        <f t="shared" si="146"/>
        <v>803.39999999999986</v>
      </c>
      <c r="EO157">
        <f t="shared" si="146"/>
        <v>803.69999999999982</v>
      </c>
      <c r="EP157">
        <f t="shared" si="146"/>
        <v>803.95999999999981</v>
      </c>
      <c r="EQ157">
        <f t="shared" si="146"/>
        <v>804.17999999999984</v>
      </c>
      <c r="ER157">
        <f t="shared" si="146"/>
        <v>804.3599999999999</v>
      </c>
      <c r="ES157">
        <f t="shared" si="146"/>
        <v>804.49999999999989</v>
      </c>
      <c r="ET157">
        <f t="shared" si="146"/>
        <v>804.59999999999991</v>
      </c>
      <c r="EU157">
        <f t="shared" si="146"/>
        <v>804.65999999999985</v>
      </c>
      <c r="EV157">
        <f t="shared" si="144"/>
        <v>804.67999999999984</v>
      </c>
      <c r="EW157">
        <f t="shared" si="144"/>
        <v>804.65999999999985</v>
      </c>
      <c r="EX157">
        <f t="shared" si="142"/>
        <v>804.59999999999991</v>
      </c>
      <c r="EY157">
        <f t="shared" si="142"/>
        <v>804.49999999999989</v>
      </c>
      <c r="EZ157">
        <f t="shared" si="142"/>
        <v>804.3599999999999</v>
      </c>
      <c r="FA157">
        <f t="shared" si="142"/>
        <v>804.17999999999984</v>
      </c>
      <c r="FB157">
        <f t="shared" si="142"/>
        <v>803.95999999999992</v>
      </c>
      <c r="FC157">
        <f t="shared" si="142"/>
        <v>803.69999999999993</v>
      </c>
      <c r="FD157">
        <f t="shared" si="142"/>
        <v>803.39999999999986</v>
      </c>
      <c r="FE157">
        <f t="shared" si="142"/>
        <v>803.06</v>
      </c>
      <c r="FF157">
        <f t="shared" si="142"/>
        <v>802.67999999999984</v>
      </c>
      <c r="FG157">
        <f t="shared" si="142"/>
        <v>802.25999999999976</v>
      </c>
      <c r="FH157">
        <f t="shared" si="142"/>
        <v>801.8</v>
      </c>
      <c r="FI157">
        <f t="shared" si="141"/>
        <v>801.29999999999984</v>
      </c>
      <c r="FJ157">
        <f t="shared" si="141"/>
        <v>800.76</v>
      </c>
      <c r="FK157">
        <f t="shared" si="141"/>
        <v>800.17999999999984</v>
      </c>
      <c r="FL157">
        <f t="shared" si="141"/>
        <v>799.55999999999983</v>
      </c>
      <c r="FM157">
        <f t="shared" si="141"/>
        <v>798.89999999999986</v>
      </c>
      <c r="FN157">
        <f t="shared" si="141"/>
        <v>798.19999999999982</v>
      </c>
      <c r="FO157">
        <f t="shared" si="141"/>
        <v>797.46</v>
      </c>
      <c r="FP157">
        <f t="shared" si="141"/>
        <v>796.67999999999984</v>
      </c>
      <c r="FQ157">
        <f t="shared" si="141"/>
        <v>795.8599999999999</v>
      </c>
      <c r="FR157">
        <f t="shared" si="141"/>
        <v>795</v>
      </c>
      <c r="FS157">
        <f t="shared" si="141"/>
        <v>794.09999999999991</v>
      </c>
      <c r="FT157">
        <f t="shared" si="141"/>
        <v>793.16</v>
      </c>
      <c r="FU157">
        <f t="shared" si="141"/>
        <v>792.17999999999984</v>
      </c>
      <c r="FV157">
        <f t="shared" si="141"/>
        <v>791.15999999999985</v>
      </c>
      <c r="FW157">
        <f t="shared" si="119"/>
        <v>791.15999999999985</v>
      </c>
      <c r="FX157">
        <f t="shared" si="119"/>
        <v>788.99999999999977</v>
      </c>
      <c r="FY157">
        <f t="shared" si="119"/>
        <v>787.86</v>
      </c>
      <c r="FZ157">
        <f t="shared" si="119"/>
        <v>786.68</v>
      </c>
      <c r="GA157">
        <f t="shared" si="119"/>
        <v>785.45999999999981</v>
      </c>
      <c r="GB157">
        <f t="shared" si="119"/>
        <v>784.19999999999993</v>
      </c>
      <c r="GC157">
        <f t="shared" si="118"/>
        <v>782.89999999999986</v>
      </c>
      <c r="GD157">
        <f t="shared" si="118"/>
        <v>781.56</v>
      </c>
      <c r="GE157">
        <f t="shared" si="118"/>
        <v>780.18</v>
      </c>
      <c r="GF157">
        <f t="shared" si="118"/>
        <v>778.75999999999988</v>
      </c>
      <c r="GG157">
        <f t="shared" si="118"/>
        <v>777.3</v>
      </c>
      <c r="GH157">
        <f t="shared" si="118"/>
        <v>775.79999999999984</v>
      </c>
      <c r="GI157">
        <f t="shared" si="107"/>
        <v>774.26</v>
      </c>
      <c r="GJ157">
        <f t="shared" si="106"/>
        <v>772.68</v>
      </c>
      <c r="GK157">
        <f t="shared" si="106"/>
        <v>771.05999999999983</v>
      </c>
      <c r="GL157">
        <f t="shared" si="106"/>
        <v>769.4</v>
      </c>
      <c r="GM157">
        <f t="shared" si="127"/>
        <v>767.69999999999993</v>
      </c>
      <c r="GN157">
        <f t="shared" si="127"/>
        <v>765.95999999999992</v>
      </c>
      <c r="GO157">
        <f t="shared" si="127"/>
        <v>764.18</v>
      </c>
      <c r="GP157">
        <f t="shared" si="127"/>
        <v>762.35999999999979</v>
      </c>
      <c r="GQ157">
        <f t="shared" si="127"/>
        <v>760.49999999999989</v>
      </c>
      <c r="GR157">
        <f t="shared" si="127"/>
        <v>758.5999999999998</v>
      </c>
      <c r="GS157">
        <f t="shared" si="127"/>
        <v>756.66</v>
      </c>
      <c r="GT157">
        <f t="shared" si="127"/>
        <v>754.68</v>
      </c>
    </row>
    <row r="158" spans="1:202" x14ac:dyDescent="0.25">
      <c r="A158">
        <f t="shared" si="134"/>
        <v>14.699999999999964</v>
      </c>
      <c r="B158">
        <f t="shared" si="136"/>
        <v>354.81999999999994</v>
      </c>
      <c r="C158">
        <f t="shared" si="136"/>
        <v>360.79999999999995</v>
      </c>
      <c r="D158">
        <f t="shared" si="136"/>
        <v>366.73999999999995</v>
      </c>
      <c r="E158">
        <f t="shared" si="136"/>
        <v>372.63999999999993</v>
      </c>
      <c r="F158">
        <f t="shared" si="136"/>
        <v>378.49999999999994</v>
      </c>
      <c r="G158">
        <f t="shared" si="136"/>
        <v>384.31999999999994</v>
      </c>
      <c r="H158">
        <f t="shared" si="136"/>
        <v>390.09999999999991</v>
      </c>
      <c r="I158">
        <f t="shared" si="136"/>
        <v>395.83999999999992</v>
      </c>
      <c r="J158">
        <f t="shared" si="136"/>
        <v>401.53999999999996</v>
      </c>
      <c r="K158">
        <f t="shared" si="136"/>
        <v>407.19999999999993</v>
      </c>
      <c r="L158">
        <f t="shared" si="136"/>
        <v>412.81999999999994</v>
      </c>
      <c r="M158">
        <f t="shared" si="136"/>
        <v>418.4</v>
      </c>
      <c r="N158">
        <f t="shared" si="136"/>
        <v>423.93999999999994</v>
      </c>
      <c r="O158">
        <f t="shared" si="136"/>
        <v>429.43999999999994</v>
      </c>
      <c r="P158">
        <f t="shared" si="136"/>
        <v>434.89999999999992</v>
      </c>
      <c r="Q158">
        <f t="shared" si="136"/>
        <v>440.31999999999994</v>
      </c>
      <c r="R158">
        <f t="shared" si="135"/>
        <v>445.69999999999993</v>
      </c>
      <c r="S158">
        <f t="shared" si="135"/>
        <v>451.03999999999996</v>
      </c>
      <c r="T158">
        <f t="shared" si="135"/>
        <v>456.33999999999992</v>
      </c>
      <c r="U158">
        <f t="shared" si="135"/>
        <v>461.59999999999991</v>
      </c>
      <c r="V158">
        <f t="shared" si="135"/>
        <v>466.81999999999994</v>
      </c>
      <c r="W158">
        <f t="shared" si="135"/>
        <v>471.99999999999994</v>
      </c>
      <c r="X158">
        <f t="shared" si="135"/>
        <v>477.13999999999993</v>
      </c>
      <c r="Y158">
        <f t="shared" si="135"/>
        <v>482.2399999999999</v>
      </c>
      <c r="Z158">
        <f t="shared" si="135"/>
        <v>487.29999999999995</v>
      </c>
      <c r="AA158">
        <f t="shared" si="135"/>
        <v>492.31999999999994</v>
      </c>
      <c r="AB158">
        <f t="shared" si="135"/>
        <v>497.29999999999995</v>
      </c>
      <c r="AC158">
        <f t="shared" si="135"/>
        <v>502.23999999999995</v>
      </c>
      <c r="AD158">
        <f t="shared" si="135"/>
        <v>507.13999999999993</v>
      </c>
      <c r="AE158">
        <f t="shared" si="135"/>
        <v>511.99999999999994</v>
      </c>
      <c r="AF158">
        <f t="shared" si="135"/>
        <v>516.81999999999994</v>
      </c>
      <c r="AG158">
        <f t="shared" si="138"/>
        <v>521.59999999999991</v>
      </c>
      <c r="AH158">
        <f t="shared" si="138"/>
        <v>526.33999999999992</v>
      </c>
      <c r="AI158">
        <f t="shared" si="138"/>
        <v>531.04</v>
      </c>
      <c r="AJ158">
        <f t="shared" si="138"/>
        <v>535.69999999999993</v>
      </c>
      <c r="AK158">
        <f t="shared" si="138"/>
        <v>540.31999999999994</v>
      </c>
      <c r="AL158">
        <f t="shared" si="138"/>
        <v>544.9</v>
      </c>
      <c r="AM158">
        <f t="shared" si="138"/>
        <v>549.43999999999994</v>
      </c>
      <c r="AN158">
        <f t="shared" si="138"/>
        <v>553.93999999999994</v>
      </c>
      <c r="AO158">
        <f t="shared" si="138"/>
        <v>558.4</v>
      </c>
      <c r="AP158">
        <f t="shared" si="138"/>
        <v>562.81999999999994</v>
      </c>
      <c r="AQ158">
        <f t="shared" si="138"/>
        <v>567.19999999999993</v>
      </c>
      <c r="AR158">
        <f t="shared" si="138"/>
        <v>571.54</v>
      </c>
      <c r="AS158">
        <f t="shared" si="138"/>
        <v>575.83999999999992</v>
      </c>
      <c r="AT158">
        <f t="shared" si="138"/>
        <v>580.09999999999991</v>
      </c>
      <c r="AU158">
        <f t="shared" si="138"/>
        <v>584.31999999999994</v>
      </c>
      <c r="AV158">
        <f t="shared" si="138"/>
        <v>588.5</v>
      </c>
      <c r="AW158">
        <f t="shared" si="137"/>
        <v>592.63999999999987</v>
      </c>
      <c r="AX158">
        <f t="shared" si="137"/>
        <v>596.7399999999999</v>
      </c>
      <c r="AY158">
        <f t="shared" si="137"/>
        <v>600.79999999999995</v>
      </c>
      <c r="AZ158">
        <f t="shared" si="137"/>
        <v>604.81999999999994</v>
      </c>
      <c r="BA158">
        <f t="shared" si="137"/>
        <v>608.79999999999995</v>
      </c>
      <c r="BB158">
        <f t="shared" si="137"/>
        <v>612.7399999999999</v>
      </c>
      <c r="BC158">
        <f t="shared" si="137"/>
        <v>616.63999999999987</v>
      </c>
      <c r="BD158">
        <f t="shared" si="137"/>
        <v>620.5</v>
      </c>
      <c r="BE158">
        <f t="shared" si="137"/>
        <v>624.31999999999994</v>
      </c>
      <c r="BF158">
        <f t="shared" si="137"/>
        <v>628.09999999999991</v>
      </c>
      <c r="BG158">
        <f t="shared" si="137"/>
        <v>631.83999999999992</v>
      </c>
      <c r="BH158">
        <f t="shared" si="137"/>
        <v>635.54</v>
      </c>
      <c r="BI158">
        <f t="shared" si="137"/>
        <v>639.19999999999993</v>
      </c>
      <c r="BJ158">
        <f t="shared" si="137"/>
        <v>642.81999999999994</v>
      </c>
      <c r="BK158">
        <f t="shared" si="137"/>
        <v>646.4</v>
      </c>
      <c r="BL158">
        <f t="shared" si="140"/>
        <v>649.93999999999994</v>
      </c>
      <c r="BM158">
        <f t="shared" si="140"/>
        <v>653.43999999999994</v>
      </c>
      <c r="BN158">
        <f t="shared" si="140"/>
        <v>656.89999999999986</v>
      </c>
      <c r="BO158">
        <f t="shared" si="140"/>
        <v>660.31999999999994</v>
      </c>
      <c r="BP158">
        <f t="shared" si="140"/>
        <v>660.31999999999994</v>
      </c>
      <c r="BQ158">
        <f t="shared" si="140"/>
        <v>667.04</v>
      </c>
      <c r="BR158">
        <f t="shared" si="140"/>
        <v>670.33999999999992</v>
      </c>
      <c r="BS158">
        <f t="shared" si="140"/>
        <v>673.59999999999991</v>
      </c>
      <c r="BT158">
        <f t="shared" si="140"/>
        <v>676.81999999999994</v>
      </c>
      <c r="BU158">
        <f t="shared" si="140"/>
        <v>680</v>
      </c>
      <c r="BV158">
        <f t="shared" si="140"/>
        <v>683.13999999999987</v>
      </c>
      <c r="BW158">
        <f t="shared" si="140"/>
        <v>686.24</v>
      </c>
      <c r="BX158">
        <f t="shared" si="140"/>
        <v>689.3</v>
      </c>
      <c r="BY158">
        <f t="shared" si="140"/>
        <v>692.31999999999994</v>
      </c>
      <c r="BZ158">
        <f t="shared" si="140"/>
        <v>695.3</v>
      </c>
      <c r="CA158">
        <f t="shared" si="140"/>
        <v>698.2399999999999</v>
      </c>
      <c r="CB158">
        <f t="shared" si="139"/>
        <v>701.13999999999987</v>
      </c>
      <c r="CC158">
        <f t="shared" si="139"/>
        <v>704</v>
      </c>
      <c r="CD158">
        <f t="shared" si="139"/>
        <v>706.81999999999994</v>
      </c>
      <c r="CE158">
        <f t="shared" si="139"/>
        <v>709.59999999999991</v>
      </c>
      <c r="CF158">
        <f t="shared" si="139"/>
        <v>712.33999999999992</v>
      </c>
      <c r="CG158">
        <f t="shared" si="139"/>
        <v>715.04</v>
      </c>
      <c r="CH158">
        <f t="shared" si="139"/>
        <v>717.69999999999993</v>
      </c>
      <c r="CI158">
        <f t="shared" si="139"/>
        <v>720.31999999999994</v>
      </c>
      <c r="CJ158">
        <f t="shared" si="139"/>
        <v>722.9</v>
      </c>
      <c r="CK158">
        <f t="shared" si="139"/>
        <v>725.43999999999994</v>
      </c>
      <c r="CL158">
        <f t="shared" si="139"/>
        <v>727.93999999999994</v>
      </c>
      <c r="CM158">
        <f t="shared" si="139"/>
        <v>730.39999999999986</v>
      </c>
      <c r="CN158">
        <f t="shared" si="139"/>
        <v>732.81999999999994</v>
      </c>
      <c r="CO158">
        <f t="shared" si="139"/>
        <v>735.19999999999993</v>
      </c>
      <c r="CP158">
        <f t="shared" si="139"/>
        <v>737.54</v>
      </c>
      <c r="CQ158">
        <f t="shared" si="145"/>
        <v>739.83999999999992</v>
      </c>
      <c r="CR158">
        <f t="shared" si="145"/>
        <v>742.09999999999991</v>
      </c>
      <c r="CS158">
        <f t="shared" si="145"/>
        <v>744.31999999999994</v>
      </c>
      <c r="CT158">
        <f t="shared" si="145"/>
        <v>746.5</v>
      </c>
      <c r="CU158">
        <f t="shared" si="145"/>
        <v>748.64</v>
      </c>
      <c r="CV158">
        <f t="shared" si="145"/>
        <v>750.7399999999999</v>
      </c>
      <c r="CW158">
        <f t="shared" si="145"/>
        <v>752.8</v>
      </c>
      <c r="CX158">
        <f t="shared" si="145"/>
        <v>754.81999999999994</v>
      </c>
      <c r="CY158">
        <f t="shared" si="145"/>
        <v>756.8</v>
      </c>
      <c r="CZ158">
        <f t="shared" si="145"/>
        <v>758.74</v>
      </c>
      <c r="DA158">
        <f t="shared" si="145"/>
        <v>760.63999999999987</v>
      </c>
      <c r="DB158">
        <f t="shared" si="145"/>
        <v>762.5</v>
      </c>
      <c r="DC158">
        <f t="shared" si="145"/>
        <v>764.31999999999994</v>
      </c>
      <c r="DD158">
        <f t="shared" si="145"/>
        <v>766.09999999999991</v>
      </c>
      <c r="DE158">
        <f t="shared" si="145"/>
        <v>767.83999999999992</v>
      </c>
      <c r="DF158">
        <f t="shared" si="145"/>
        <v>769.54</v>
      </c>
      <c r="DG158">
        <f t="shared" si="143"/>
        <v>771.19999999999993</v>
      </c>
      <c r="DH158">
        <f t="shared" si="143"/>
        <v>772.81999999999994</v>
      </c>
      <c r="DI158">
        <f t="shared" si="143"/>
        <v>774.4</v>
      </c>
      <c r="DJ158">
        <f t="shared" si="143"/>
        <v>775.93999999999994</v>
      </c>
      <c r="DK158">
        <f t="shared" si="143"/>
        <v>777.43999999999994</v>
      </c>
      <c r="DL158">
        <f t="shared" si="143"/>
        <v>778.89999999999986</v>
      </c>
      <c r="DM158">
        <f t="shared" si="143"/>
        <v>780.31999999999994</v>
      </c>
      <c r="DN158">
        <f t="shared" si="143"/>
        <v>781.69999999999993</v>
      </c>
      <c r="DO158">
        <f t="shared" si="143"/>
        <v>783.04</v>
      </c>
      <c r="DP158">
        <f t="shared" si="143"/>
        <v>784.33999999999992</v>
      </c>
      <c r="DQ158">
        <f t="shared" si="143"/>
        <v>785.59999999999991</v>
      </c>
      <c r="DR158">
        <f t="shared" si="143"/>
        <v>786.81999999999994</v>
      </c>
      <c r="DS158">
        <f t="shared" si="143"/>
        <v>788</v>
      </c>
      <c r="DT158">
        <f t="shared" si="143"/>
        <v>789.14</v>
      </c>
      <c r="DU158">
        <f t="shared" si="143"/>
        <v>790.2399999999999</v>
      </c>
      <c r="DV158">
        <f t="shared" si="131"/>
        <v>791.3</v>
      </c>
      <c r="DW158">
        <f t="shared" si="131"/>
        <v>792.31999999999994</v>
      </c>
      <c r="DX158">
        <f t="shared" si="131"/>
        <v>793.3</v>
      </c>
      <c r="DY158">
        <f t="shared" si="131"/>
        <v>794.24</v>
      </c>
      <c r="DZ158">
        <f t="shared" si="131"/>
        <v>795.13999999999987</v>
      </c>
      <c r="EA158">
        <f t="shared" si="131"/>
        <v>796</v>
      </c>
      <c r="EB158">
        <f t="shared" si="131"/>
        <v>796.81999999999994</v>
      </c>
      <c r="EC158">
        <f t="shared" si="131"/>
        <v>797.59999999999991</v>
      </c>
      <c r="ED158">
        <f t="shared" si="131"/>
        <v>798.33999999999992</v>
      </c>
      <c r="EE158">
        <f t="shared" si="131"/>
        <v>799.04</v>
      </c>
      <c r="EF158">
        <f t="shared" si="146"/>
        <v>799.69999999999993</v>
      </c>
      <c r="EG158">
        <f t="shared" si="146"/>
        <v>800.31999999999994</v>
      </c>
      <c r="EH158">
        <f t="shared" si="146"/>
        <v>800.9</v>
      </c>
      <c r="EI158">
        <f t="shared" si="146"/>
        <v>801.43999999999994</v>
      </c>
      <c r="EJ158">
        <f t="shared" si="146"/>
        <v>801.93999999999994</v>
      </c>
      <c r="EK158">
        <f t="shared" si="146"/>
        <v>802.39999999999986</v>
      </c>
      <c r="EL158">
        <f t="shared" si="146"/>
        <v>802.81999999999994</v>
      </c>
      <c r="EM158">
        <f t="shared" si="146"/>
        <v>803.19999999999993</v>
      </c>
      <c r="EN158">
        <f t="shared" si="146"/>
        <v>803.54</v>
      </c>
      <c r="EO158">
        <f t="shared" si="146"/>
        <v>803.83999999999992</v>
      </c>
      <c r="EP158">
        <f t="shared" si="146"/>
        <v>804.09999999999991</v>
      </c>
      <c r="EQ158">
        <f t="shared" si="146"/>
        <v>804.31999999999994</v>
      </c>
      <c r="ER158">
        <f t="shared" si="146"/>
        <v>804.5</v>
      </c>
      <c r="ES158">
        <f t="shared" si="146"/>
        <v>804.64</v>
      </c>
      <c r="ET158">
        <f t="shared" si="146"/>
        <v>804.7399999999999</v>
      </c>
      <c r="EU158">
        <f t="shared" si="146"/>
        <v>804.8</v>
      </c>
      <c r="EV158">
        <f t="shared" si="144"/>
        <v>804.81999999999994</v>
      </c>
      <c r="EW158">
        <f t="shared" si="144"/>
        <v>804.8</v>
      </c>
      <c r="EX158">
        <f t="shared" si="142"/>
        <v>804.74</v>
      </c>
      <c r="EY158">
        <f t="shared" si="142"/>
        <v>804.63999999999987</v>
      </c>
      <c r="EZ158">
        <f t="shared" si="142"/>
        <v>804.49999999999989</v>
      </c>
      <c r="FA158">
        <f t="shared" si="142"/>
        <v>804.31999999999994</v>
      </c>
      <c r="FB158">
        <f t="shared" si="142"/>
        <v>804.09999999999991</v>
      </c>
      <c r="FC158">
        <f t="shared" si="142"/>
        <v>803.83999999999992</v>
      </c>
      <c r="FD158">
        <f t="shared" si="142"/>
        <v>803.54</v>
      </c>
      <c r="FE158">
        <f t="shared" si="142"/>
        <v>803.19999999999993</v>
      </c>
      <c r="FF158">
        <f t="shared" si="142"/>
        <v>802.81999999999994</v>
      </c>
      <c r="FG158">
        <f t="shared" si="142"/>
        <v>802.39999999999986</v>
      </c>
      <c r="FH158">
        <f t="shared" si="142"/>
        <v>801.93999999999994</v>
      </c>
      <c r="FI158">
        <f t="shared" si="141"/>
        <v>801.43999999999994</v>
      </c>
      <c r="FJ158">
        <f t="shared" si="141"/>
        <v>800.9</v>
      </c>
      <c r="FK158">
        <f t="shared" si="141"/>
        <v>800.31999999999994</v>
      </c>
      <c r="FL158">
        <f t="shared" si="141"/>
        <v>799.69999999999982</v>
      </c>
      <c r="FM158">
        <f t="shared" si="141"/>
        <v>799.04</v>
      </c>
      <c r="FN158">
        <f t="shared" si="141"/>
        <v>798.33999999999992</v>
      </c>
      <c r="FO158">
        <f t="shared" si="141"/>
        <v>797.6</v>
      </c>
      <c r="FP158">
        <f t="shared" si="141"/>
        <v>796.81999999999994</v>
      </c>
      <c r="FQ158">
        <f t="shared" si="141"/>
        <v>795.99999999999989</v>
      </c>
      <c r="FR158">
        <f t="shared" si="141"/>
        <v>795.14</v>
      </c>
      <c r="FS158">
        <f t="shared" si="141"/>
        <v>794.2399999999999</v>
      </c>
      <c r="FT158">
        <f t="shared" si="141"/>
        <v>793.3</v>
      </c>
      <c r="FU158">
        <f t="shared" si="141"/>
        <v>792.31999999999994</v>
      </c>
      <c r="FV158">
        <f t="shared" si="141"/>
        <v>791.29999999999984</v>
      </c>
      <c r="FW158">
        <f t="shared" si="119"/>
        <v>791.29999999999984</v>
      </c>
      <c r="FX158">
        <f t="shared" si="119"/>
        <v>789.13999999999987</v>
      </c>
      <c r="FY158">
        <f t="shared" si="119"/>
        <v>788</v>
      </c>
      <c r="FZ158">
        <f t="shared" si="119"/>
        <v>786.81999999999994</v>
      </c>
      <c r="GA158">
        <f t="shared" si="119"/>
        <v>785.5999999999998</v>
      </c>
      <c r="GB158">
        <f t="shared" ref="GB158:GL158" si="147">-2*(GB$10-5)^2-2*($A158-5)^2+40*GB$10+40*$A158+5</f>
        <v>784.34</v>
      </c>
      <c r="GC158">
        <f t="shared" si="147"/>
        <v>783.03999999999985</v>
      </c>
      <c r="GD158">
        <f t="shared" si="147"/>
        <v>781.69999999999993</v>
      </c>
      <c r="GE158">
        <f t="shared" si="147"/>
        <v>780.31999999999994</v>
      </c>
      <c r="GF158">
        <f t="shared" si="147"/>
        <v>778.89999999999986</v>
      </c>
      <c r="GG158">
        <f t="shared" si="147"/>
        <v>777.43999999999994</v>
      </c>
      <c r="GH158">
        <f t="shared" si="147"/>
        <v>775.93999999999994</v>
      </c>
      <c r="GI158">
        <f t="shared" si="147"/>
        <v>774.4</v>
      </c>
      <c r="GJ158">
        <f t="shared" si="147"/>
        <v>772.81999999999994</v>
      </c>
      <c r="GK158">
        <f t="shared" si="147"/>
        <v>771.19999999999993</v>
      </c>
      <c r="GL158">
        <f t="shared" si="147"/>
        <v>769.54</v>
      </c>
      <c r="GM158">
        <f t="shared" si="127"/>
        <v>767.83999999999992</v>
      </c>
      <c r="GN158">
        <f t="shared" si="127"/>
        <v>766.1</v>
      </c>
      <c r="GO158">
        <f t="shared" si="127"/>
        <v>764.31999999999994</v>
      </c>
      <c r="GP158">
        <f t="shared" si="127"/>
        <v>762.49999999999989</v>
      </c>
      <c r="GQ158">
        <f t="shared" si="127"/>
        <v>760.64</v>
      </c>
      <c r="GR158">
        <f t="shared" si="127"/>
        <v>758.7399999999999</v>
      </c>
      <c r="GS158">
        <f t="shared" si="127"/>
        <v>756.80000000000007</v>
      </c>
      <c r="GT158">
        <f t="shared" si="127"/>
        <v>754.81999999999994</v>
      </c>
    </row>
    <row r="159" spans="1:202" x14ac:dyDescent="0.25">
      <c r="A159">
        <f t="shared" si="134"/>
        <v>14.799999999999963</v>
      </c>
      <c r="B159">
        <f t="shared" si="136"/>
        <v>354.91999999999996</v>
      </c>
      <c r="C159">
        <f t="shared" si="136"/>
        <v>360.9</v>
      </c>
      <c r="D159">
        <f t="shared" si="136"/>
        <v>366.84</v>
      </c>
      <c r="E159">
        <f t="shared" si="136"/>
        <v>372.73999999999995</v>
      </c>
      <c r="F159">
        <f t="shared" si="136"/>
        <v>378.59999999999997</v>
      </c>
      <c r="G159">
        <f t="shared" si="136"/>
        <v>384.41999999999996</v>
      </c>
      <c r="H159">
        <f t="shared" si="136"/>
        <v>390.19999999999993</v>
      </c>
      <c r="I159">
        <f t="shared" si="136"/>
        <v>395.93999999999994</v>
      </c>
      <c r="J159">
        <f t="shared" si="136"/>
        <v>401.64</v>
      </c>
      <c r="K159">
        <f t="shared" si="136"/>
        <v>407.29999999999995</v>
      </c>
      <c r="L159">
        <f t="shared" si="136"/>
        <v>412.91999999999996</v>
      </c>
      <c r="M159">
        <f t="shared" si="136"/>
        <v>418.5</v>
      </c>
      <c r="N159">
        <f t="shared" si="136"/>
        <v>424.03999999999996</v>
      </c>
      <c r="O159">
        <f t="shared" si="136"/>
        <v>429.53999999999996</v>
      </c>
      <c r="P159">
        <f t="shared" si="136"/>
        <v>434.99999999999994</v>
      </c>
      <c r="Q159">
        <f t="shared" si="136"/>
        <v>440.41999999999996</v>
      </c>
      <c r="R159">
        <f t="shared" si="135"/>
        <v>445.79999999999995</v>
      </c>
      <c r="S159">
        <f t="shared" si="135"/>
        <v>451.14</v>
      </c>
      <c r="T159">
        <f t="shared" si="135"/>
        <v>456.43999999999994</v>
      </c>
      <c r="U159">
        <f t="shared" si="135"/>
        <v>461.69999999999993</v>
      </c>
      <c r="V159">
        <f t="shared" si="135"/>
        <v>466.91999999999996</v>
      </c>
      <c r="W159">
        <f t="shared" si="135"/>
        <v>472.09999999999997</v>
      </c>
      <c r="X159">
        <f t="shared" si="135"/>
        <v>477.23999999999995</v>
      </c>
      <c r="Y159">
        <f t="shared" si="135"/>
        <v>482.33999999999992</v>
      </c>
      <c r="Z159">
        <f t="shared" si="135"/>
        <v>487.4</v>
      </c>
      <c r="AA159">
        <f t="shared" si="135"/>
        <v>492.41999999999996</v>
      </c>
      <c r="AB159">
        <f t="shared" si="135"/>
        <v>497.4</v>
      </c>
      <c r="AC159">
        <f t="shared" si="135"/>
        <v>502.34</v>
      </c>
      <c r="AD159">
        <f t="shared" si="135"/>
        <v>507.23999999999995</v>
      </c>
      <c r="AE159">
        <f t="shared" si="135"/>
        <v>512.09999999999991</v>
      </c>
      <c r="AF159">
        <f t="shared" si="135"/>
        <v>516.91999999999996</v>
      </c>
      <c r="AG159">
        <f t="shared" si="138"/>
        <v>521.69999999999993</v>
      </c>
      <c r="AH159">
        <f t="shared" si="138"/>
        <v>526.43999999999994</v>
      </c>
      <c r="AI159">
        <f t="shared" si="138"/>
        <v>531.14</v>
      </c>
      <c r="AJ159">
        <f t="shared" si="138"/>
        <v>535.79999999999995</v>
      </c>
      <c r="AK159">
        <f t="shared" si="138"/>
        <v>540.41999999999996</v>
      </c>
      <c r="AL159">
        <f t="shared" si="138"/>
        <v>545</v>
      </c>
      <c r="AM159">
        <f t="shared" si="138"/>
        <v>549.54</v>
      </c>
      <c r="AN159">
        <f t="shared" si="138"/>
        <v>554.04</v>
      </c>
      <c r="AO159">
        <f t="shared" si="138"/>
        <v>558.5</v>
      </c>
      <c r="AP159">
        <f t="shared" si="138"/>
        <v>562.91999999999996</v>
      </c>
      <c r="AQ159">
        <f t="shared" si="138"/>
        <v>567.29999999999995</v>
      </c>
      <c r="AR159">
        <f t="shared" si="138"/>
        <v>571.64</v>
      </c>
      <c r="AS159">
        <f t="shared" si="138"/>
        <v>575.93999999999994</v>
      </c>
      <c r="AT159">
        <f t="shared" si="138"/>
        <v>580.19999999999993</v>
      </c>
      <c r="AU159">
        <f t="shared" si="138"/>
        <v>584.41999999999996</v>
      </c>
      <c r="AV159">
        <f t="shared" si="138"/>
        <v>588.59999999999991</v>
      </c>
      <c r="AW159">
        <f t="shared" si="137"/>
        <v>592.74</v>
      </c>
      <c r="AX159">
        <f t="shared" si="137"/>
        <v>596.83999999999992</v>
      </c>
      <c r="AY159">
        <f t="shared" si="137"/>
        <v>600.9</v>
      </c>
      <c r="AZ159">
        <f t="shared" si="137"/>
        <v>604.91999999999996</v>
      </c>
      <c r="BA159">
        <f t="shared" si="137"/>
        <v>608.9</v>
      </c>
      <c r="BB159">
        <f t="shared" si="137"/>
        <v>612.83999999999992</v>
      </c>
      <c r="BC159">
        <f t="shared" si="137"/>
        <v>616.74</v>
      </c>
      <c r="BD159">
        <f t="shared" si="137"/>
        <v>620.59999999999991</v>
      </c>
      <c r="BE159">
        <f t="shared" si="137"/>
        <v>624.41999999999996</v>
      </c>
      <c r="BF159">
        <f t="shared" si="137"/>
        <v>628.19999999999993</v>
      </c>
      <c r="BG159">
        <f t="shared" si="137"/>
        <v>631.93999999999994</v>
      </c>
      <c r="BH159">
        <f t="shared" si="137"/>
        <v>635.64</v>
      </c>
      <c r="BI159">
        <f t="shared" si="137"/>
        <v>639.29999999999995</v>
      </c>
      <c r="BJ159">
        <f t="shared" si="137"/>
        <v>642.91999999999996</v>
      </c>
      <c r="BK159">
        <f t="shared" si="137"/>
        <v>646.5</v>
      </c>
      <c r="BL159">
        <f t="shared" si="140"/>
        <v>650.04</v>
      </c>
      <c r="BM159">
        <f t="shared" si="140"/>
        <v>653.54</v>
      </c>
      <c r="BN159">
        <f t="shared" si="140"/>
        <v>657</v>
      </c>
      <c r="BO159">
        <f t="shared" si="140"/>
        <v>660.42</v>
      </c>
      <c r="BP159">
        <f t="shared" si="140"/>
        <v>660.42</v>
      </c>
      <c r="BQ159">
        <f t="shared" si="140"/>
        <v>667.14</v>
      </c>
      <c r="BR159">
        <f t="shared" si="140"/>
        <v>670.43999999999994</v>
      </c>
      <c r="BS159">
        <f t="shared" si="140"/>
        <v>673.69999999999993</v>
      </c>
      <c r="BT159">
        <f t="shared" si="140"/>
        <v>676.92</v>
      </c>
      <c r="BU159">
        <f t="shared" si="140"/>
        <v>680.09999999999991</v>
      </c>
      <c r="BV159">
        <f t="shared" si="140"/>
        <v>683.24</v>
      </c>
      <c r="BW159">
        <f t="shared" si="140"/>
        <v>686.33999999999992</v>
      </c>
      <c r="BX159">
        <f t="shared" si="140"/>
        <v>689.4</v>
      </c>
      <c r="BY159">
        <f t="shared" si="140"/>
        <v>692.42</v>
      </c>
      <c r="BZ159">
        <f t="shared" si="140"/>
        <v>695.4</v>
      </c>
      <c r="CA159">
        <f t="shared" si="140"/>
        <v>698.33999999999992</v>
      </c>
      <c r="CB159">
        <f t="shared" si="139"/>
        <v>701.24</v>
      </c>
      <c r="CC159">
        <f t="shared" si="139"/>
        <v>704.09999999999991</v>
      </c>
      <c r="CD159">
        <f t="shared" si="139"/>
        <v>706.92</v>
      </c>
      <c r="CE159">
        <f t="shared" si="139"/>
        <v>709.69999999999993</v>
      </c>
      <c r="CF159">
        <f t="shared" si="139"/>
        <v>712.43999999999994</v>
      </c>
      <c r="CG159">
        <f t="shared" si="139"/>
        <v>715.14</v>
      </c>
      <c r="CH159">
        <f t="shared" si="139"/>
        <v>717.8</v>
      </c>
      <c r="CI159">
        <f t="shared" si="139"/>
        <v>720.42</v>
      </c>
      <c r="CJ159">
        <f t="shared" si="139"/>
        <v>723</v>
      </c>
      <c r="CK159">
        <f t="shared" si="139"/>
        <v>725.54</v>
      </c>
      <c r="CL159">
        <f t="shared" si="139"/>
        <v>728.04</v>
      </c>
      <c r="CM159">
        <f t="shared" si="139"/>
        <v>730.5</v>
      </c>
      <c r="CN159">
        <f t="shared" si="139"/>
        <v>732.92</v>
      </c>
      <c r="CO159">
        <f t="shared" si="139"/>
        <v>735.3</v>
      </c>
      <c r="CP159">
        <f t="shared" si="139"/>
        <v>737.64</v>
      </c>
      <c r="CQ159">
        <f t="shared" si="145"/>
        <v>739.93999999999994</v>
      </c>
      <c r="CR159">
        <f t="shared" si="145"/>
        <v>742.19999999999993</v>
      </c>
      <c r="CS159">
        <f t="shared" si="145"/>
        <v>744.42</v>
      </c>
      <c r="CT159">
        <f t="shared" si="145"/>
        <v>746.59999999999991</v>
      </c>
      <c r="CU159">
        <f t="shared" si="145"/>
        <v>748.74</v>
      </c>
      <c r="CV159">
        <f t="shared" si="145"/>
        <v>750.83999999999992</v>
      </c>
      <c r="CW159">
        <f t="shared" si="145"/>
        <v>752.9</v>
      </c>
      <c r="CX159">
        <f t="shared" si="145"/>
        <v>754.92</v>
      </c>
      <c r="CY159">
        <f t="shared" si="145"/>
        <v>756.9</v>
      </c>
      <c r="CZ159">
        <f t="shared" si="145"/>
        <v>758.83999999999992</v>
      </c>
      <c r="DA159">
        <f t="shared" si="145"/>
        <v>760.74</v>
      </c>
      <c r="DB159">
        <f t="shared" si="145"/>
        <v>762.59999999999991</v>
      </c>
      <c r="DC159">
        <f t="shared" si="145"/>
        <v>764.42</v>
      </c>
      <c r="DD159">
        <f t="shared" si="145"/>
        <v>766.19999999999993</v>
      </c>
      <c r="DE159">
        <f t="shared" si="145"/>
        <v>767.93999999999994</v>
      </c>
      <c r="DF159">
        <f t="shared" si="145"/>
        <v>769.63999999999987</v>
      </c>
      <c r="DG159">
        <f t="shared" si="143"/>
        <v>771.3</v>
      </c>
      <c r="DH159">
        <f t="shared" si="143"/>
        <v>772.92</v>
      </c>
      <c r="DI159">
        <f t="shared" si="143"/>
        <v>774.5</v>
      </c>
      <c r="DJ159">
        <f t="shared" si="143"/>
        <v>776.04</v>
      </c>
      <c r="DK159">
        <f t="shared" si="143"/>
        <v>777.54</v>
      </c>
      <c r="DL159">
        <f t="shared" si="143"/>
        <v>779</v>
      </c>
      <c r="DM159">
        <f t="shared" si="143"/>
        <v>780.42</v>
      </c>
      <c r="DN159">
        <f t="shared" si="143"/>
        <v>781.8</v>
      </c>
      <c r="DO159">
        <f t="shared" si="143"/>
        <v>783.14</v>
      </c>
      <c r="DP159">
        <f t="shared" si="143"/>
        <v>784.43999999999994</v>
      </c>
      <c r="DQ159">
        <f t="shared" si="143"/>
        <v>785.69999999999993</v>
      </c>
      <c r="DR159">
        <f t="shared" si="143"/>
        <v>786.92</v>
      </c>
      <c r="DS159">
        <f t="shared" si="143"/>
        <v>788.09999999999991</v>
      </c>
      <c r="DT159">
        <f t="shared" si="143"/>
        <v>789.24</v>
      </c>
      <c r="DU159">
        <f t="shared" si="143"/>
        <v>790.33999999999992</v>
      </c>
      <c r="DV159">
        <f t="shared" si="131"/>
        <v>791.4</v>
      </c>
      <c r="DW159">
        <f t="shared" si="131"/>
        <v>792.42</v>
      </c>
      <c r="DX159">
        <f t="shared" si="131"/>
        <v>793.4</v>
      </c>
      <c r="DY159">
        <f t="shared" si="131"/>
        <v>794.33999999999992</v>
      </c>
      <c r="DZ159">
        <f t="shared" si="131"/>
        <v>795.24</v>
      </c>
      <c r="EA159">
        <f t="shared" si="131"/>
        <v>796.09999999999991</v>
      </c>
      <c r="EB159">
        <f t="shared" si="131"/>
        <v>796.92</v>
      </c>
      <c r="EC159">
        <f t="shared" si="131"/>
        <v>797.69999999999993</v>
      </c>
      <c r="ED159">
        <f t="shared" si="131"/>
        <v>798.43999999999994</v>
      </c>
      <c r="EE159">
        <f t="shared" si="131"/>
        <v>799.13999999999987</v>
      </c>
      <c r="EF159">
        <f t="shared" si="146"/>
        <v>799.8</v>
      </c>
      <c r="EG159">
        <f t="shared" si="146"/>
        <v>800.42</v>
      </c>
      <c r="EH159">
        <f t="shared" si="146"/>
        <v>801</v>
      </c>
      <c r="EI159">
        <f t="shared" si="146"/>
        <v>801.54</v>
      </c>
      <c r="EJ159">
        <f t="shared" si="146"/>
        <v>802.04</v>
      </c>
      <c r="EK159">
        <f t="shared" si="146"/>
        <v>802.5</v>
      </c>
      <c r="EL159">
        <f t="shared" si="146"/>
        <v>802.92</v>
      </c>
      <c r="EM159">
        <f t="shared" si="146"/>
        <v>803.3</v>
      </c>
      <c r="EN159">
        <f t="shared" si="146"/>
        <v>803.64</v>
      </c>
      <c r="EO159">
        <f t="shared" si="146"/>
        <v>803.93999999999994</v>
      </c>
      <c r="EP159">
        <f t="shared" si="146"/>
        <v>804.19999999999993</v>
      </c>
      <c r="EQ159">
        <f t="shared" si="146"/>
        <v>804.42</v>
      </c>
      <c r="ER159">
        <f t="shared" si="146"/>
        <v>804.59999999999991</v>
      </c>
      <c r="ES159">
        <f t="shared" si="146"/>
        <v>804.74</v>
      </c>
      <c r="ET159">
        <f t="shared" si="146"/>
        <v>804.83999999999992</v>
      </c>
      <c r="EU159">
        <f t="shared" si="146"/>
        <v>804.9</v>
      </c>
      <c r="EV159">
        <f t="shared" si="144"/>
        <v>804.92</v>
      </c>
      <c r="EW159">
        <f t="shared" si="144"/>
        <v>804.9</v>
      </c>
      <c r="EX159">
        <f t="shared" si="142"/>
        <v>804.83999999999992</v>
      </c>
      <c r="EY159">
        <f t="shared" si="142"/>
        <v>804.7399999999999</v>
      </c>
      <c r="EZ159">
        <f t="shared" si="142"/>
        <v>804.59999999999991</v>
      </c>
      <c r="FA159">
        <f t="shared" si="142"/>
        <v>804.42</v>
      </c>
      <c r="FB159">
        <f t="shared" si="142"/>
        <v>804.19999999999993</v>
      </c>
      <c r="FC159">
        <f t="shared" si="142"/>
        <v>803.94</v>
      </c>
      <c r="FD159">
        <f t="shared" si="142"/>
        <v>803.63999999999987</v>
      </c>
      <c r="FE159">
        <f t="shared" si="142"/>
        <v>803.3</v>
      </c>
      <c r="FF159">
        <f t="shared" si="142"/>
        <v>802.92</v>
      </c>
      <c r="FG159">
        <f t="shared" si="142"/>
        <v>802.49999999999989</v>
      </c>
      <c r="FH159">
        <f t="shared" si="142"/>
        <v>802.04</v>
      </c>
      <c r="FI159">
        <f t="shared" si="141"/>
        <v>801.54</v>
      </c>
      <c r="FJ159">
        <f t="shared" si="141"/>
        <v>801</v>
      </c>
      <c r="FK159">
        <f t="shared" si="141"/>
        <v>800.42</v>
      </c>
      <c r="FL159">
        <f t="shared" si="141"/>
        <v>799.8</v>
      </c>
      <c r="FM159">
        <f t="shared" si="141"/>
        <v>799.14</v>
      </c>
      <c r="FN159">
        <f t="shared" si="141"/>
        <v>798.43999999999994</v>
      </c>
      <c r="FO159">
        <f t="shared" si="141"/>
        <v>797.7</v>
      </c>
      <c r="FP159">
        <f t="shared" si="141"/>
        <v>796.92</v>
      </c>
      <c r="FQ159">
        <f t="shared" si="141"/>
        <v>796.09999999999991</v>
      </c>
      <c r="FR159">
        <f t="shared" si="141"/>
        <v>795.24</v>
      </c>
      <c r="FS159">
        <f t="shared" si="141"/>
        <v>794.33999999999992</v>
      </c>
      <c r="FT159">
        <f t="shared" si="141"/>
        <v>793.40000000000009</v>
      </c>
      <c r="FU159">
        <f t="shared" si="141"/>
        <v>792.42</v>
      </c>
      <c r="FV159">
        <f t="shared" si="141"/>
        <v>791.39999999999986</v>
      </c>
      <c r="FW159">
        <f t="shared" ref="FW159:GL176" si="148">-2*(FW$10-5)^2-2*($A159-5)^2+40*FW$10+40*$A159+5</f>
        <v>791.39999999999986</v>
      </c>
      <c r="FX159">
        <f t="shared" si="148"/>
        <v>789.2399999999999</v>
      </c>
      <c r="FY159">
        <f t="shared" si="148"/>
        <v>788.1</v>
      </c>
      <c r="FZ159">
        <f t="shared" si="148"/>
        <v>786.92</v>
      </c>
      <c r="GA159">
        <f t="shared" si="148"/>
        <v>785.69999999999993</v>
      </c>
      <c r="GB159">
        <f t="shared" si="148"/>
        <v>784.43999999999994</v>
      </c>
      <c r="GC159">
        <f t="shared" si="148"/>
        <v>783.14</v>
      </c>
      <c r="GD159">
        <f t="shared" si="148"/>
        <v>781.80000000000007</v>
      </c>
      <c r="GE159">
        <f t="shared" si="148"/>
        <v>780.42</v>
      </c>
      <c r="GF159">
        <f t="shared" si="148"/>
        <v>778.99999999999989</v>
      </c>
      <c r="GG159">
        <f t="shared" si="148"/>
        <v>777.54000000000008</v>
      </c>
      <c r="GH159">
        <f t="shared" si="148"/>
        <v>776.03999999999985</v>
      </c>
      <c r="GI159">
        <f t="shared" si="148"/>
        <v>774.50000000000011</v>
      </c>
      <c r="GJ159">
        <f t="shared" si="148"/>
        <v>772.92</v>
      </c>
      <c r="GK159">
        <f t="shared" si="148"/>
        <v>771.29999999999984</v>
      </c>
      <c r="GL159">
        <f t="shared" si="148"/>
        <v>769.64</v>
      </c>
      <c r="GM159">
        <f t="shared" si="127"/>
        <v>767.93999999999994</v>
      </c>
      <c r="GN159">
        <f t="shared" si="127"/>
        <v>766.2</v>
      </c>
      <c r="GO159">
        <f t="shared" si="127"/>
        <v>764.42</v>
      </c>
      <c r="GP159">
        <f t="shared" si="127"/>
        <v>762.5999999999998</v>
      </c>
      <c r="GQ159">
        <f t="shared" si="127"/>
        <v>760.74</v>
      </c>
      <c r="GR159">
        <f t="shared" si="127"/>
        <v>758.83999999999992</v>
      </c>
      <c r="GS159">
        <f t="shared" si="127"/>
        <v>756.9</v>
      </c>
      <c r="GT159">
        <f t="shared" si="127"/>
        <v>754.92</v>
      </c>
    </row>
    <row r="160" spans="1:202" x14ac:dyDescent="0.25">
      <c r="A160">
        <f t="shared" si="134"/>
        <v>14.899999999999963</v>
      </c>
      <c r="B160">
        <f t="shared" si="136"/>
        <v>354.98</v>
      </c>
      <c r="C160">
        <f t="shared" si="136"/>
        <v>360.96</v>
      </c>
      <c r="D160">
        <f t="shared" si="136"/>
        <v>366.9</v>
      </c>
      <c r="E160">
        <f t="shared" si="136"/>
        <v>372.79999999999995</v>
      </c>
      <c r="F160">
        <f t="shared" si="136"/>
        <v>378.65999999999997</v>
      </c>
      <c r="G160">
        <f t="shared" si="136"/>
        <v>384.48</v>
      </c>
      <c r="H160">
        <f t="shared" si="136"/>
        <v>390.26</v>
      </c>
      <c r="I160">
        <f t="shared" si="136"/>
        <v>396</v>
      </c>
      <c r="J160">
        <f t="shared" si="136"/>
        <v>401.7</v>
      </c>
      <c r="K160">
        <f t="shared" si="136"/>
        <v>407.36</v>
      </c>
      <c r="L160">
        <f t="shared" si="136"/>
        <v>412.98</v>
      </c>
      <c r="M160">
        <f t="shared" si="136"/>
        <v>418.56</v>
      </c>
      <c r="N160">
        <f t="shared" si="136"/>
        <v>424.1</v>
      </c>
      <c r="O160">
        <f t="shared" si="136"/>
        <v>429.6</v>
      </c>
      <c r="P160">
        <f t="shared" si="136"/>
        <v>435.06</v>
      </c>
      <c r="Q160">
        <f t="shared" si="136"/>
        <v>440.48</v>
      </c>
      <c r="R160">
        <f t="shared" si="135"/>
        <v>445.86</v>
      </c>
      <c r="S160">
        <f t="shared" si="135"/>
        <v>451.2</v>
      </c>
      <c r="T160">
        <f t="shared" si="135"/>
        <v>456.5</v>
      </c>
      <c r="U160">
        <f t="shared" si="135"/>
        <v>461.76</v>
      </c>
      <c r="V160">
        <f t="shared" si="135"/>
        <v>466.98</v>
      </c>
      <c r="W160">
        <f t="shared" si="135"/>
        <v>472.15999999999997</v>
      </c>
      <c r="X160">
        <f t="shared" si="135"/>
        <v>477.29999999999995</v>
      </c>
      <c r="Y160">
        <f t="shared" si="135"/>
        <v>482.4</v>
      </c>
      <c r="Z160">
        <f t="shared" si="135"/>
        <v>487.46</v>
      </c>
      <c r="AA160">
        <f t="shared" si="135"/>
        <v>492.48</v>
      </c>
      <c r="AB160">
        <f t="shared" si="135"/>
        <v>497.46</v>
      </c>
      <c r="AC160">
        <f t="shared" si="135"/>
        <v>502.4</v>
      </c>
      <c r="AD160">
        <f t="shared" si="135"/>
        <v>507.29999999999995</v>
      </c>
      <c r="AE160">
        <f t="shared" si="135"/>
        <v>512.16</v>
      </c>
      <c r="AF160">
        <f t="shared" si="135"/>
        <v>516.98</v>
      </c>
      <c r="AG160">
        <f t="shared" si="138"/>
        <v>521.76</v>
      </c>
      <c r="AH160">
        <f t="shared" si="138"/>
        <v>526.5</v>
      </c>
      <c r="AI160">
        <f t="shared" si="138"/>
        <v>531.20000000000005</v>
      </c>
      <c r="AJ160">
        <f t="shared" si="138"/>
        <v>535.86</v>
      </c>
      <c r="AK160">
        <f t="shared" si="138"/>
        <v>540.48</v>
      </c>
      <c r="AL160">
        <f t="shared" si="138"/>
        <v>545.05999999999995</v>
      </c>
      <c r="AM160">
        <f t="shared" si="138"/>
        <v>549.6</v>
      </c>
      <c r="AN160">
        <f t="shared" si="138"/>
        <v>554.1</v>
      </c>
      <c r="AO160">
        <f t="shared" si="138"/>
        <v>558.55999999999995</v>
      </c>
      <c r="AP160">
        <f t="shared" si="138"/>
        <v>562.98</v>
      </c>
      <c r="AQ160">
        <f t="shared" si="138"/>
        <v>567.36</v>
      </c>
      <c r="AR160">
        <f t="shared" si="138"/>
        <v>571.70000000000005</v>
      </c>
      <c r="AS160">
        <f t="shared" si="138"/>
        <v>576</v>
      </c>
      <c r="AT160">
        <f t="shared" si="138"/>
        <v>580.26</v>
      </c>
      <c r="AU160">
        <f t="shared" si="138"/>
        <v>584.48</v>
      </c>
      <c r="AV160">
        <f t="shared" si="138"/>
        <v>588.66</v>
      </c>
      <c r="AW160">
        <f t="shared" si="137"/>
        <v>592.79999999999995</v>
      </c>
      <c r="AX160">
        <f t="shared" si="137"/>
        <v>596.9</v>
      </c>
      <c r="AY160">
        <f t="shared" si="137"/>
        <v>600.96</v>
      </c>
      <c r="AZ160">
        <f t="shared" si="137"/>
        <v>604.98</v>
      </c>
      <c r="BA160">
        <f t="shared" si="137"/>
        <v>608.96</v>
      </c>
      <c r="BB160">
        <f t="shared" si="137"/>
        <v>612.9</v>
      </c>
      <c r="BC160">
        <f t="shared" si="137"/>
        <v>616.79999999999995</v>
      </c>
      <c r="BD160">
        <f t="shared" si="137"/>
        <v>620.66</v>
      </c>
      <c r="BE160">
        <f t="shared" si="137"/>
        <v>624.48</v>
      </c>
      <c r="BF160">
        <f t="shared" si="137"/>
        <v>628.26</v>
      </c>
      <c r="BG160">
        <f t="shared" si="137"/>
        <v>632</v>
      </c>
      <c r="BH160">
        <f t="shared" si="137"/>
        <v>635.70000000000005</v>
      </c>
      <c r="BI160">
        <f t="shared" si="137"/>
        <v>639.36</v>
      </c>
      <c r="BJ160">
        <f t="shared" si="137"/>
        <v>642.98</v>
      </c>
      <c r="BK160">
        <f t="shared" si="137"/>
        <v>646.55999999999995</v>
      </c>
      <c r="BL160">
        <f t="shared" si="140"/>
        <v>650.1</v>
      </c>
      <c r="BM160">
        <f t="shared" si="140"/>
        <v>653.6</v>
      </c>
      <c r="BN160">
        <f t="shared" si="140"/>
        <v>657.06</v>
      </c>
      <c r="BO160">
        <f t="shared" si="140"/>
        <v>660.48</v>
      </c>
      <c r="BP160">
        <f t="shared" si="140"/>
        <v>660.48</v>
      </c>
      <c r="BQ160">
        <f t="shared" si="140"/>
        <v>667.2</v>
      </c>
      <c r="BR160">
        <f t="shared" si="140"/>
        <v>670.5</v>
      </c>
      <c r="BS160">
        <f t="shared" si="140"/>
        <v>673.76</v>
      </c>
      <c r="BT160">
        <f t="shared" si="140"/>
        <v>676.98</v>
      </c>
      <c r="BU160">
        <f t="shared" si="140"/>
        <v>680.16</v>
      </c>
      <c r="BV160">
        <f t="shared" si="140"/>
        <v>683.3</v>
      </c>
      <c r="BW160">
        <f t="shared" si="140"/>
        <v>686.4</v>
      </c>
      <c r="BX160">
        <f t="shared" si="140"/>
        <v>689.46</v>
      </c>
      <c r="BY160">
        <f t="shared" si="140"/>
        <v>692.48</v>
      </c>
      <c r="BZ160">
        <f t="shared" si="140"/>
        <v>695.46</v>
      </c>
      <c r="CA160">
        <f t="shared" si="140"/>
        <v>698.4</v>
      </c>
      <c r="CB160">
        <f t="shared" si="139"/>
        <v>701.3</v>
      </c>
      <c r="CC160">
        <f t="shared" si="139"/>
        <v>704.16</v>
      </c>
      <c r="CD160">
        <f t="shared" si="139"/>
        <v>706.98</v>
      </c>
      <c r="CE160">
        <f t="shared" si="139"/>
        <v>709.76</v>
      </c>
      <c r="CF160">
        <f t="shared" si="139"/>
        <v>712.5</v>
      </c>
      <c r="CG160">
        <f t="shared" si="139"/>
        <v>715.2</v>
      </c>
      <c r="CH160">
        <f t="shared" si="139"/>
        <v>717.86</v>
      </c>
      <c r="CI160">
        <f t="shared" si="139"/>
        <v>720.48</v>
      </c>
      <c r="CJ160">
        <f t="shared" si="139"/>
        <v>723.06</v>
      </c>
      <c r="CK160">
        <f t="shared" si="139"/>
        <v>725.6</v>
      </c>
      <c r="CL160">
        <f t="shared" si="139"/>
        <v>728.09999999999991</v>
      </c>
      <c r="CM160">
        <f t="shared" si="139"/>
        <v>730.56</v>
      </c>
      <c r="CN160">
        <f t="shared" si="139"/>
        <v>732.98</v>
      </c>
      <c r="CO160">
        <f t="shared" si="139"/>
        <v>735.36</v>
      </c>
      <c r="CP160">
        <f t="shared" si="139"/>
        <v>737.7</v>
      </c>
      <c r="CQ160">
        <f t="shared" si="145"/>
        <v>740</v>
      </c>
      <c r="CR160">
        <f t="shared" si="145"/>
        <v>742.26</v>
      </c>
      <c r="CS160">
        <f t="shared" si="145"/>
        <v>744.48</v>
      </c>
      <c r="CT160">
        <f t="shared" si="145"/>
        <v>746.66</v>
      </c>
      <c r="CU160">
        <f t="shared" si="145"/>
        <v>748.8</v>
      </c>
      <c r="CV160">
        <f t="shared" si="145"/>
        <v>750.9</v>
      </c>
      <c r="CW160">
        <f t="shared" si="145"/>
        <v>752.96</v>
      </c>
      <c r="CX160">
        <f t="shared" si="145"/>
        <v>754.98</v>
      </c>
      <c r="CY160">
        <f t="shared" si="145"/>
        <v>756.96</v>
      </c>
      <c r="CZ160">
        <f t="shared" si="145"/>
        <v>758.9</v>
      </c>
      <c r="DA160">
        <f t="shared" si="145"/>
        <v>760.8</v>
      </c>
      <c r="DB160">
        <f t="shared" si="145"/>
        <v>762.66</v>
      </c>
      <c r="DC160">
        <f t="shared" si="145"/>
        <v>764.48</v>
      </c>
      <c r="DD160">
        <f t="shared" si="145"/>
        <v>766.26</v>
      </c>
      <c r="DE160">
        <f t="shared" si="145"/>
        <v>768</v>
      </c>
      <c r="DF160">
        <f t="shared" si="145"/>
        <v>769.7</v>
      </c>
      <c r="DG160">
        <f t="shared" si="143"/>
        <v>771.36</v>
      </c>
      <c r="DH160">
        <f t="shared" si="143"/>
        <v>772.98</v>
      </c>
      <c r="DI160">
        <f t="shared" si="143"/>
        <v>774.56</v>
      </c>
      <c r="DJ160">
        <f t="shared" si="143"/>
        <v>776.1</v>
      </c>
      <c r="DK160">
        <f t="shared" si="143"/>
        <v>777.59999999999991</v>
      </c>
      <c r="DL160">
        <f t="shared" si="143"/>
        <v>779.06</v>
      </c>
      <c r="DM160">
        <f t="shared" si="143"/>
        <v>780.48</v>
      </c>
      <c r="DN160">
        <f t="shared" si="143"/>
        <v>781.86</v>
      </c>
      <c r="DO160">
        <f t="shared" si="143"/>
        <v>783.2</v>
      </c>
      <c r="DP160">
        <f t="shared" si="143"/>
        <v>784.5</v>
      </c>
      <c r="DQ160">
        <f t="shared" si="143"/>
        <v>785.76</v>
      </c>
      <c r="DR160">
        <f t="shared" si="143"/>
        <v>786.98</v>
      </c>
      <c r="DS160">
        <f t="shared" si="143"/>
        <v>788.16</v>
      </c>
      <c r="DT160">
        <f t="shared" si="143"/>
        <v>789.3</v>
      </c>
      <c r="DU160">
        <f t="shared" si="143"/>
        <v>790.4</v>
      </c>
      <c r="DV160">
        <f t="shared" si="131"/>
        <v>791.46</v>
      </c>
      <c r="DW160">
        <f t="shared" si="131"/>
        <v>792.48</v>
      </c>
      <c r="DX160">
        <f t="shared" si="131"/>
        <v>793.46</v>
      </c>
      <c r="DY160">
        <f t="shared" si="131"/>
        <v>794.4</v>
      </c>
      <c r="DZ160">
        <f t="shared" si="131"/>
        <v>795.3</v>
      </c>
      <c r="EA160">
        <f t="shared" si="131"/>
        <v>796.16</v>
      </c>
      <c r="EB160">
        <f t="shared" si="131"/>
        <v>796.98</v>
      </c>
      <c r="EC160">
        <f t="shared" si="131"/>
        <v>797.76</v>
      </c>
      <c r="ED160">
        <f t="shared" si="131"/>
        <v>798.5</v>
      </c>
      <c r="EE160">
        <f t="shared" si="131"/>
        <v>799.19999999999993</v>
      </c>
      <c r="EF160">
        <f t="shared" si="146"/>
        <v>799.86</v>
      </c>
      <c r="EG160">
        <f t="shared" si="146"/>
        <v>800.48</v>
      </c>
      <c r="EH160">
        <f t="shared" si="146"/>
        <v>801.06</v>
      </c>
      <c r="EI160">
        <f t="shared" si="146"/>
        <v>801.6</v>
      </c>
      <c r="EJ160">
        <f t="shared" si="146"/>
        <v>802.09999999999991</v>
      </c>
      <c r="EK160">
        <f t="shared" si="146"/>
        <v>802.56</v>
      </c>
      <c r="EL160">
        <f t="shared" si="146"/>
        <v>802.98</v>
      </c>
      <c r="EM160">
        <f t="shared" si="146"/>
        <v>803.36</v>
      </c>
      <c r="EN160">
        <f t="shared" si="146"/>
        <v>803.7</v>
      </c>
      <c r="EO160">
        <f t="shared" si="146"/>
        <v>804</v>
      </c>
      <c r="EP160">
        <f t="shared" si="146"/>
        <v>804.26</v>
      </c>
      <c r="EQ160">
        <f t="shared" si="146"/>
        <v>804.48</v>
      </c>
      <c r="ER160">
        <f t="shared" si="146"/>
        <v>804.66</v>
      </c>
      <c r="ES160">
        <f t="shared" si="146"/>
        <v>804.8</v>
      </c>
      <c r="ET160">
        <f t="shared" si="146"/>
        <v>804.9</v>
      </c>
      <c r="EU160">
        <f t="shared" si="146"/>
        <v>804.96</v>
      </c>
      <c r="EV160">
        <f t="shared" si="144"/>
        <v>804.98</v>
      </c>
      <c r="EW160">
        <f t="shared" si="144"/>
        <v>804.96</v>
      </c>
      <c r="EX160">
        <f t="shared" si="142"/>
        <v>804.9</v>
      </c>
      <c r="EY160">
        <f t="shared" si="142"/>
        <v>804.8</v>
      </c>
      <c r="EZ160">
        <f t="shared" si="142"/>
        <v>804.66</v>
      </c>
      <c r="FA160">
        <f t="shared" si="142"/>
        <v>804.48</v>
      </c>
      <c r="FB160">
        <f t="shared" si="142"/>
        <v>804.26</v>
      </c>
      <c r="FC160">
        <f t="shared" si="142"/>
        <v>804</v>
      </c>
      <c r="FD160">
        <f t="shared" si="142"/>
        <v>803.69999999999993</v>
      </c>
      <c r="FE160">
        <f t="shared" si="142"/>
        <v>803.36</v>
      </c>
      <c r="FF160">
        <f t="shared" si="142"/>
        <v>802.98</v>
      </c>
      <c r="FG160">
        <f t="shared" si="142"/>
        <v>802.56</v>
      </c>
      <c r="FH160">
        <f t="shared" si="142"/>
        <v>802.1</v>
      </c>
      <c r="FI160">
        <f t="shared" si="141"/>
        <v>801.59999999999991</v>
      </c>
      <c r="FJ160">
        <f t="shared" si="141"/>
        <v>801.06000000000006</v>
      </c>
      <c r="FK160">
        <f t="shared" si="141"/>
        <v>800.48</v>
      </c>
      <c r="FL160">
        <f t="shared" si="141"/>
        <v>799.8599999999999</v>
      </c>
      <c r="FM160">
        <f t="shared" si="141"/>
        <v>799.2</v>
      </c>
      <c r="FN160">
        <f t="shared" si="141"/>
        <v>798.5</v>
      </c>
      <c r="FO160">
        <f t="shared" si="141"/>
        <v>797.7600000000001</v>
      </c>
      <c r="FP160">
        <f t="shared" si="141"/>
        <v>796.98</v>
      </c>
      <c r="FQ160">
        <f t="shared" si="141"/>
        <v>796.16</v>
      </c>
      <c r="FR160">
        <f t="shared" si="141"/>
        <v>795.30000000000007</v>
      </c>
      <c r="FS160">
        <f t="shared" si="141"/>
        <v>794.4</v>
      </c>
      <c r="FT160">
        <f t="shared" si="141"/>
        <v>793.46</v>
      </c>
      <c r="FU160">
        <f t="shared" si="141"/>
        <v>792.48</v>
      </c>
      <c r="FV160">
        <f t="shared" si="141"/>
        <v>791.45999999999992</v>
      </c>
      <c r="FW160">
        <f t="shared" si="148"/>
        <v>791.45999999999992</v>
      </c>
      <c r="FX160">
        <f t="shared" si="148"/>
        <v>789.3</v>
      </c>
      <c r="FY160">
        <f t="shared" si="148"/>
        <v>788.16000000000008</v>
      </c>
      <c r="FZ160">
        <f t="shared" si="148"/>
        <v>786.98</v>
      </c>
      <c r="GA160">
        <f t="shared" si="148"/>
        <v>785.75999999999988</v>
      </c>
      <c r="GB160">
        <f t="shared" si="148"/>
        <v>784.5</v>
      </c>
      <c r="GC160">
        <f t="shared" si="148"/>
        <v>783.19999999999993</v>
      </c>
      <c r="GD160">
        <f t="shared" si="148"/>
        <v>781.86</v>
      </c>
      <c r="GE160">
        <f t="shared" si="148"/>
        <v>780.48</v>
      </c>
      <c r="GF160">
        <f t="shared" si="148"/>
        <v>779.06</v>
      </c>
      <c r="GG160">
        <f t="shared" si="148"/>
        <v>777.6</v>
      </c>
      <c r="GH160">
        <f t="shared" si="148"/>
        <v>776.09999999999991</v>
      </c>
      <c r="GI160">
        <f t="shared" si="148"/>
        <v>774.56000000000006</v>
      </c>
      <c r="GJ160">
        <f t="shared" si="148"/>
        <v>772.98</v>
      </c>
      <c r="GK160">
        <f t="shared" si="148"/>
        <v>771.3599999999999</v>
      </c>
      <c r="GL160">
        <f t="shared" si="148"/>
        <v>769.7</v>
      </c>
      <c r="GM160">
        <f t="shared" si="127"/>
        <v>768</v>
      </c>
      <c r="GN160">
        <f t="shared" si="127"/>
        <v>766.2600000000001</v>
      </c>
      <c r="GO160">
        <f t="shared" si="127"/>
        <v>764.48</v>
      </c>
      <c r="GP160">
        <f t="shared" si="127"/>
        <v>762.65999999999985</v>
      </c>
      <c r="GQ160">
        <f t="shared" si="127"/>
        <v>760.80000000000007</v>
      </c>
      <c r="GR160">
        <f t="shared" si="127"/>
        <v>758.9</v>
      </c>
      <c r="GS160">
        <f t="shared" si="127"/>
        <v>756.96</v>
      </c>
      <c r="GT160">
        <f t="shared" si="127"/>
        <v>754.98</v>
      </c>
    </row>
    <row r="161" spans="1:202" x14ac:dyDescent="0.25">
      <c r="A161">
        <f t="shared" si="134"/>
        <v>14.999999999999963</v>
      </c>
      <c r="B161">
        <f t="shared" si="136"/>
        <v>355</v>
      </c>
      <c r="C161">
        <f t="shared" si="136"/>
        <v>360.98</v>
      </c>
      <c r="D161">
        <f t="shared" si="136"/>
        <v>366.92</v>
      </c>
      <c r="E161">
        <f t="shared" si="136"/>
        <v>372.82</v>
      </c>
      <c r="F161">
        <f t="shared" si="136"/>
        <v>378.68</v>
      </c>
      <c r="G161">
        <f t="shared" si="136"/>
        <v>384.5</v>
      </c>
      <c r="H161">
        <f t="shared" si="136"/>
        <v>390.28</v>
      </c>
      <c r="I161">
        <f t="shared" si="136"/>
        <v>396.02</v>
      </c>
      <c r="J161">
        <f t="shared" si="136"/>
        <v>401.72</v>
      </c>
      <c r="K161">
        <f t="shared" si="136"/>
        <v>407.38</v>
      </c>
      <c r="L161">
        <f t="shared" si="136"/>
        <v>413</v>
      </c>
      <c r="M161">
        <f t="shared" si="136"/>
        <v>418.58000000000004</v>
      </c>
      <c r="N161">
        <f t="shared" si="136"/>
        <v>424.12</v>
      </c>
      <c r="O161">
        <f t="shared" si="136"/>
        <v>429.62</v>
      </c>
      <c r="P161">
        <f t="shared" si="136"/>
        <v>435.08</v>
      </c>
      <c r="Q161">
        <f t="shared" si="136"/>
        <v>440.5</v>
      </c>
      <c r="R161">
        <f t="shared" si="135"/>
        <v>445.88</v>
      </c>
      <c r="S161">
        <f t="shared" si="135"/>
        <v>451.22</v>
      </c>
      <c r="T161">
        <f t="shared" si="135"/>
        <v>456.52</v>
      </c>
      <c r="U161">
        <f t="shared" si="135"/>
        <v>461.78</v>
      </c>
      <c r="V161">
        <f t="shared" si="135"/>
        <v>467</v>
      </c>
      <c r="W161">
        <f t="shared" si="135"/>
        <v>472.18</v>
      </c>
      <c r="X161">
        <f t="shared" si="135"/>
        <v>477.32</v>
      </c>
      <c r="Y161">
        <f t="shared" si="135"/>
        <v>482.41999999999996</v>
      </c>
      <c r="Z161">
        <f t="shared" si="135"/>
        <v>487.48</v>
      </c>
      <c r="AA161">
        <f t="shared" si="135"/>
        <v>492.5</v>
      </c>
      <c r="AB161">
        <f t="shared" si="135"/>
        <v>497.48</v>
      </c>
      <c r="AC161">
        <f t="shared" si="135"/>
        <v>502.42</v>
      </c>
      <c r="AD161">
        <f t="shared" si="135"/>
        <v>507.32</v>
      </c>
      <c r="AE161">
        <f t="shared" si="135"/>
        <v>512.18000000000006</v>
      </c>
      <c r="AF161">
        <f t="shared" si="135"/>
        <v>517</v>
      </c>
      <c r="AG161">
        <f t="shared" si="138"/>
        <v>521.78</v>
      </c>
      <c r="AH161">
        <f t="shared" si="138"/>
        <v>526.52</v>
      </c>
      <c r="AI161">
        <f t="shared" si="138"/>
        <v>531.22</v>
      </c>
      <c r="AJ161">
        <f t="shared" si="138"/>
        <v>535.88</v>
      </c>
      <c r="AK161">
        <f t="shared" si="138"/>
        <v>540.5</v>
      </c>
      <c r="AL161">
        <f t="shared" si="138"/>
        <v>545.08000000000004</v>
      </c>
      <c r="AM161">
        <f t="shared" si="138"/>
        <v>549.62</v>
      </c>
      <c r="AN161">
        <f t="shared" si="138"/>
        <v>554.12</v>
      </c>
      <c r="AO161">
        <f t="shared" si="138"/>
        <v>558.58000000000004</v>
      </c>
      <c r="AP161">
        <f t="shared" si="138"/>
        <v>563</v>
      </c>
      <c r="AQ161">
        <f t="shared" si="138"/>
        <v>567.38</v>
      </c>
      <c r="AR161">
        <f t="shared" si="138"/>
        <v>571.72</v>
      </c>
      <c r="AS161">
        <f t="shared" si="138"/>
        <v>576.02</v>
      </c>
      <c r="AT161">
        <f t="shared" si="138"/>
        <v>580.28</v>
      </c>
      <c r="AU161">
        <f t="shared" si="138"/>
        <v>584.5</v>
      </c>
      <c r="AV161">
        <f t="shared" si="138"/>
        <v>588.68000000000006</v>
      </c>
      <c r="AW161">
        <f t="shared" si="137"/>
        <v>592.81999999999994</v>
      </c>
      <c r="AX161">
        <f t="shared" si="137"/>
        <v>596.91999999999996</v>
      </c>
      <c r="AY161">
        <f t="shared" si="137"/>
        <v>600.98</v>
      </c>
      <c r="AZ161">
        <f t="shared" si="137"/>
        <v>605</v>
      </c>
      <c r="BA161">
        <f t="shared" si="137"/>
        <v>608.98</v>
      </c>
      <c r="BB161">
        <f t="shared" si="137"/>
        <v>612.91999999999996</v>
      </c>
      <c r="BC161">
        <f t="shared" si="137"/>
        <v>616.81999999999994</v>
      </c>
      <c r="BD161">
        <f t="shared" si="137"/>
        <v>620.68000000000006</v>
      </c>
      <c r="BE161">
        <f t="shared" si="137"/>
        <v>624.5</v>
      </c>
      <c r="BF161">
        <f t="shared" si="137"/>
        <v>628.28</v>
      </c>
      <c r="BG161">
        <f t="shared" si="137"/>
        <v>632.02</v>
      </c>
      <c r="BH161">
        <f t="shared" si="137"/>
        <v>635.72</v>
      </c>
      <c r="BI161">
        <f t="shared" si="137"/>
        <v>639.38</v>
      </c>
      <c r="BJ161">
        <f t="shared" si="137"/>
        <v>643</v>
      </c>
      <c r="BK161">
        <f t="shared" si="137"/>
        <v>646.58000000000004</v>
      </c>
      <c r="BL161">
        <f t="shared" si="140"/>
        <v>650.12</v>
      </c>
      <c r="BM161">
        <f t="shared" si="140"/>
        <v>653.62</v>
      </c>
      <c r="BN161">
        <f t="shared" si="140"/>
        <v>657.07999999999993</v>
      </c>
      <c r="BO161">
        <f t="shared" si="140"/>
        <v>660.5</v>
      </c>
      <c r="BP161">
        <f t="shared" si="140"/>
        <v>660.5</v>
      </c>
      <c r="BQ161">
        <f t="shared" si="140"/>
        <v>667.22</v>
      </c>
      <c r="BR161">
        <f t="shared" si="140"/>
        <v>670.52</v>
      </c>
      <c r="BS161">
        <f t="shared" si="140"/>
        <v>673.78</v>
      </c>
      <c r="BT161">
        <f t="shared" si="140"/>
        <v>677</v>
      </c>
      <c r="BU161">
        <f t="shared" si="140"/>
        <v>680.18000000000006</v>
      </c>
      <c r="BV161">
        <f t="shared" si="140"/>
        <v>683.31999999999994</v>
      </c>
      <c r="BW161">
        <f t="shared" si="140"/>
        <v>686.42000000000007</v>
      </c>
      <c r="BX161">
        <f t="shared" si="140"/>
        <v>689.48</v>
      </c>
      <c r="BY161">
        <f t="shared" si="140"/>
        <v>692.5</v>
      </c>
      <c r="BZ161">
        <f t="shared" si="140"/>
        <v>695.48</v>
      </c>
      <c r="CA161">
        <f t="shared" si="140"/>
        <v>698.42</v>
      </c>
      <c r="CB161">
        <f t="shared" si="139"/>
        <v>701.31999999999994</v>
      </c>
      <c r="CC161">
        <f t="shared" si="139"/>
        <v>704.18000000000006</v>
      </c>
      <c r="CD161">
        <f t="shared" si="139"/>
        <v>707</v>
      </c>
      <c r="CE161">
        <f t="shared" si="139"/>
        <v>709.78</v>
      </c>
      <c r="CF161">
        <f t="shared" si="139"/>
        <v>712.52</v>
      </c>
      <c r="CG161">
        <f t="shared" si="139"/>
        <v>715.22</v>
      </c>
      <c r="CH161">
        <f t="shared" si="139"/>
        <v>717.88</v>
      </c>
      <c r="CI161">
        <f t="shared" si="139"/>
        <v>720.5</v>
      </c>
      <c r="CJ161">
        <f t="shared" si="139"/>
        <v>723.08</v>
      </c>
      <c r="CK161">
        <f t="shared" si="139"/>
        <v>725.62</v>
      </c>
      <c r="CL161">
        <f t="shared" si="139"/>
        <v>728.12</v>
      </c>
      <c r="CM161">
        <f t="shared" si="139"/>
        <v>730.57999999999993</v>
      </c>
      <c r="CN161">
        <f t="shared" si="139"/>
        <v>733</v>
      </c>
      <c r="CO161">
        <f t="shared" si="139"/>
        <v>735.38</v>
      </c>
      <c r="CP161">
        <f t="shared" si="139"/>
        <v>737.72</v>
      </c>
      <c r="CQ161">
        <f t="shared" si="145"/>
        <v>740.02</v>
      </c>
      <c r="CR161">
        <f t="shared" si="145"/>
        <v>742.28</v>
      </c>
      <c r="CS161">
        <f t="shared" si="145"/>
        <v>744.5</v>
      </c>
      <c r="CT161">
        <f t="shared" si="145"/>
        <v>746.68000000000006</v>
      </c>
      <c r="CU161">
        <f t="shared" si="145"/>
        <v>748.82</v>
      </c>
      <c r="CV161">
        <f t="shared" si="145"/>
        <v>750.92</v>
      </c>
      <c r="CW161">
        <f t="shared" si="145"/>
        <v>752.98</v>
      </c>
      <c r="CX161">
        <f t="shared" si="145"/>
        <v>755</v>
      </c>
      <c r="CY161">
        <f t="shared" si="145"/>
        <v>756.98</v>
      </c>
      <c r="CZ161">
        <f t="shared" si="145"/>
        <v>758.92000000000007</v>
      </c>
      <c r="DA161">
        <f t="shared" si="145"/>
        <v>760.81999999999994</v>
      </c>
      <c r="DB161">
        <f t="shared" si="145"/>
        <v>762.68000000000006</v>
      </c>
      <c r="DC161">
        <f t="shared" si="145"/>
        <v>764.5</v>
      </c>
      <c r="DD161">
        <f t="shared" si="145"/>
        <v>766.28</v>
      </c>
      <c r="DE161">
        <f t="shared" si="145"/>
        <v>768.02</v>
      </c>
      <c r="DF161">
        <f t="shared" si="145"/>
        <v>769.72</v>
      </c>
      <c r="DG161">
        <f t="shared" si="143"/>
        <v>771.38</v>
      </c>
      <c r="DH161">
        <f t="shared" si="143"/>
        <v>773</v>
      </c>
      <c r="DI161">
        <f t="shared" si="143"/>
        <v>774.58</v>
      </c>
      <c r="DJ161">
        <f t="shared" si="143"/>
        <v>776.12</v>
      </c>
      <c r="DK161">
        <f t="shared" si="143"/>
        <v>777.62</v>
      </c>
      <c r="DL161">
        <f t="shared" si="143"/>
        <v>779.07999999999993</v>
      </c>
      <c r="DM161">
        <f t="shared" si="143"/>
        <v>780.5</v>
      </c>
      <c r="DN161">
        <f t="shared" si="143"/>
        <v>781.88</v>
      </c>
      <c r="DO161">
        <f t="shared" si="143"/>
        <v>783.22</v>
      </c>
      <c r="DP161">
        <f t="shared" si="143"/>
        <v>784.52</v>
      </c>
      <c r="DQ161">
        <f t="shared" si="143"/>
        <v>785.78</v>
      </c>
      <c r="DR161">
        <f t="shared" si="143"/>
        <v>787</v>
      </c>
      <c r="DS161">
        <f t="shared" si="143"/>
        <v>788.18000000000006</v>
      </c>
      <c r="DT161">
        <f t="shared" si="143"/>
        <v>789.32</v>
      </c>
      <c r="DU161">
        <f t="shared" si="143"/>
        <v>790.42</v>
      </c>
      <c r="DV161">
        <f t="shared" si="131"/>
        <v>791.48</v>
      </c>
      <c r="DW161">
        <f t="shared" si="131"/>
        <v>792.5</v>
      </c>
      <c r="DX161">
        <f t="shared" si="131"/>
        <v>793.48</v>
      </c>
      <c r="DY161">
        <f t="shared" si="131"/>
        <v>794.42000000000007</v>
      </c>
      <c r="DZ161">
        <f t="shared" si="131"/>
        <v>795.31999999999994</v>
      </c>
      <c r="EA161">
        <f t="shared" si="131"/>
        <v>796.18000000000006</v>
      </c>
      <c r="EB161">
        <f t="shared" si="131"/>
        <v>797</v>
      </c>
      <c r="EC161">
        <f t="shared" si="131"/>
        <v>797.78</v>
      </c>
      <c r="ED161">
        <f t="shared" si="131"/>
        <v>798.52</v>
      </c>
      <c r="EE161">
        <f t="shared" si="131"/>
        <v>799.22</v>
      </c>
      <c r="EF161">
        <f t="shared" si="146"/>
        <v>799.88</v>
      </c>
      <c r="EG161">
        <f t="shared" si="146"/>
        <v>800.5</v>
      </c>
      <c r="EH161">
        <f t="shared" si="146"/>
        <v>801.08</v>
      </c>
      <c r="EI161">
        <f t="shared" si="146"/>
        <v>801.62</v>
      </c>
      <c r="EJ161">
        <f t="shared" si="146"/>
        <v>802.12</v>
      </c>
      <c r="EK161">
        <f t="shared" si="146"/>
        <v>802.57999999999993</v>
      </c>
      <c r="EL161">
        <f t="shared" si="146"/>
        <v>803</v>
      </c>
      <c r="EM161">
        <f t="shared" si="146"/>
        <v>803.38</v>
      </c>
      <c r="EN161">
        <f t="shared" si="146"/>
        <v>803.72</v>
      </c>
      <c r="EO161">
        <f t="shared" si="146"/>
        <v>804.02</v>
      </c>
      <c r="EP161">
        <f t="shared" si="146"/>
        <v>804.28</v>
      </c>
      <c r="EQ161">
        <f t="shared" si="146"/>
        <v>804.5</v>
      </c>
      <c r="ER161">
        <f t="shared" si="146"/>
        <v>804.68000000000006</v>
      </c>
      <c r="ES161">
        <f t="shared" si="146"/>
        <v>804.82</v>
      </c>
      <c r="ET161">
        <f t="shared" si="146"/>
        <v>804.92</v>
      </c>
      <c r="EU161">
        <f t="shared" si="146"/>
        <v>804.98</v>
      </c>
      <c r="EV161">
        <f t="shared" si="144"/>
        <v>805</v>
      </c>
      <c r="EW161">
        <f t="shared" si="144"/>
        <v>804.98</v>
      </c>
      <c r="EX161">
        <f t="shared" si="142"/>
        <v>804.92000000000007</v>
      </c>
      <c r="EY161">
        <f t="shared" si="142"/>
        <v>804.81999999999994</v>
      </c>
      <c r="EZ161">
        <f t="shared" si="142"/>
        <v>804.68</v>
      </c>
      <c r="FA161">
        <f t="shared" si="142"/>
        <v>804.5</v>
      </c>
      <c r="FB161">
        <f t="shared" si="142"/>
        <v>804.28</v>
      </c>
      <c r="FC161">
        <f t="shared" si="142"/>
        <v>804.02</v>
      </c>
      <c r="FD161">
        <f t="shared" si="142"/>
        <v>803.72</v>
      </c>
      <c r="FE161">
        <f t="shared" si="142"/>
        <v>803.38</v>
      </c>
      <c r="FF161">
        <f t="shared" si="142"/>
        <v>803</v>
      </c>
      <c r="FG161">
        <f t="shared" si="142"/>
        <v>802.57999999999993</v>
      </c>
      <c r="FH161">
        <f t="shared" si="142"/>
        <v>802.12</v>
      </c>
      <c r="FI161">
        <f t="shared" si="141"/>
        <v>801.62</v>
      </c>
      <c r="FJ161">
        <f t="shared" si="141"/>
        <v>801.08</v>
      </c>
      <c r="FK161">
        <f t="shared" si="141"/>
        <v>800.5</v>
      </c>
      <c r="FL161">
        <f t="shared" si="141"/>
        <v>799.87999999999988</v>
      </c>
      <c r="FM161">
        <f t="shared" si="141"/>
        <v>799.22</v>
      </c>
      <c r="FN161">
        <f t="shared" si="141"/>
        <v>798.52</v>
      </c>
      <c r="FO161">
        <f t="shared" si="141"/>
        <v>797.78000000000009</v>
      </c>
      <c r="FP161">
        <f t="shared" si="141"/>
        <v>797</v>
      </c>
      <c r="FQ161">
        <f t="shared" si="141"/>
        <v>796.18</v>
      </c>
      <c r="FR161">
        <f t="shared" si="141"/>
        <v>795.32</v>
      </c>
      <c r="FS161">
        <f t="shared" si="141"/>
        <v>794.42</v>
      </c>
      <c r="FT161">
        <f t="shared" si="141"/>
        <v>793.48</v>
      </c>
      <c r="FU161">
        <f t="shared" si="141"/>
        <v>792.5</v>
      </c>
      <c r="FV161">
        <f t="shared" si="141"/>
        <v>791.4799999999999</v>
      </c>
      <c r="FW161">
        <f t="shared" si="148"/>
        <v>791.4799999999999</v>
      </c>
      <c r="FX161">
        <f t="shared" si="148"/>
        <v>789.31999999999994</v>
      </c>
      <c r="FY161">
        <f t="shared" si="148"/>
        <v>788.18000000000006</v>
      </c>
      <c r="FZ161">
        <f t="shared" si="148"/>
        <v>787</v>
      </c>
      <c r="GA161">
        <f t="shared" si="148"/>
        <v>785.77999999999986</v>
      </c>
      <c r="GB161">
        <f t="shared" si="148"/>
        <v>784.5200000000001</v>
      </c>
      <c r="GC161">
        <f t="shared" si="148"/>
        <v>783.21999999999991</v>
      </c>
      <c r="GD161">
        <f t="shared" si="148"/>
        <v>781.88</v>
      </c>
      <c r="GE161">
        <f t="shared" si="148"/>
        <v>780.5</v>
      </c>
      <c r="GF161">
        <f t="shared" si="148"/>
        <v>779.07999999999993</v>
      </c>
      <c r="GG161">
        <f t="shared" si="148"/>
        <v>777.62</v>
      </c>
      <c r="GH161">
        <f t="shared" si="148"/>
        <v>776.12</v>
      </c>
      <c r="GI161">
        <f t="shared" si="148"/>
        <v>774.58</v>
      </c>
      <c r="GJ161">
        <f t="shared" si="148"/>
        <v>773</v>
      </c>
      <c r="GK161">
        <f t="shared" si="148"/>
        <v>771.38</v>
      </c>
      <c r="GL161">
        <f t="shared" si="148"/>
        <v>769.72</v>
      </c>
      <c r="GM161">
        <f t="shared" si="127"/>
        <v>768.02</v>
      </c>
      <c r="GN161">
        <f t="shared" si="127"/>
        <v>766.28000000000009</v>
      </c>
      <c r="GO161">
        <f t="shared" si="127"/>
        <v>764.5</v>
      </c>
      <c r="GP161">
        <f t="shared" si="127"/>
        <v>762.68</v>
      </c>
      <c r="GQ161">
        <f t="shared" si="127"/>
        <v>760.82</v>
      </c>
      <c r="GR161">
        <f t="shared" si="127"/>
        <v>758.92</v>
      </c>
      <c r="GS161">
        <f t="shared" si="127"/>
        <v>756.98000000000013</v>
      </c>
      <c r="GT161">
        <f t="shared" si="127"/>
        <v>755</v>
      </c>
    </row>
    <row r="162" spans="1:202" x14ac:dyDescent="0.25">
      <c r="A162">
        <f t="shared" si="134"/>
        <v>15.099999999999962</v>
      </c>
      <c r="B162">
        <f t="shared" si="136"/>
        <v>354.98</v>
      </c>
      <c r="C162">
        <f t="shared" si="136"/>
        <v>360.96000000000004</v>
      </c>
      <c r="D162">
        <f t="shared" si="136"/>
        <v>366.90000000000003</v>
      </c>
      <c r="E162">
        <f t="shared" si="136"/>
        <v>372.80000000000007</v>
      </c>
      <c r="F162">
        <f t="shared" si="136"/>
        <v>378.66000000000008</v>
      </c>
      <c r="G162">
        <f t="shared" si="136"/>
        <v>384.48</v>
      </c>
      <c r="H162">
        <f t="shared" si="136"/>
        <v>390.26000000000005</v>
      </c>
      <c r="I162">
        <f t="shared" si="136"/>
        <v>396.00000000000006</v>
      </c>
      <c r="J162">
        <f t="shared" si="136"/>
        <v>401.70000000000005</v>
      </c>
      <c r="K162">
        <f t="shared" si="136"/>
        <v>407.36</v>
      </c>
      <c r="L162">
        <f t="shared" si="136"/>
        <v>412.98</v>
      </c>
      <c r="M162">
        <f t="shared" si="136"/>
        <v>418.56000000000006</v>
      </c>
      <c r="N162">
        <f t="shared" si="136"/>
        <v>424.1</v>
      </c>
      <c r="O162">
        <f t="shared" si="136"/>
        <v>429.6</v>
      </c>
      <c r="P162">
        <f t="shared" si="136"/>
        <v>435.06000000000006</v>
      </c>
      <c r="Q162">
        <f t="shared" ref="Q162:AF177" si="149">-2*(Q$10-5)^2-2*($A162-5)^2+40*Q$10+40*$A162+5</f>
        <v>440.48</v>
      </c>
      <c r="R162">
        <f t="shared" si="149"/>
        <v>445.86</v>
      </c>
      <c r="S162">
        <f t="shared" si="149"/>
        <v>451.20000000000005</v>
      </c>
      <c r="T162">
        <f t="shared" si="149"/>
        <v>456.50000000000006</v>
      </c>
      <c r="U162">
        <f t="shared" si="149"/>
        <v>461.76000000000005</v>
      </c>
      <c r="V162">
        <f t="shared" si="149"/>
        <v>466.98</v>
      </c>
      <c r="W162">
        <f t="shared" si="149"/>
        <v>472.16000000000008</v>
      </c>
      <c r="X162">
        <f t="shared" si="149"/>
        <v>477.30000000000007</v>
      </c>
      <c r="Y162">
        <f t="shared" si="149"/>
        <v>482.40000000000003</v>
      </c>
      <c r="Z162">
        <f t="shared" si="149"/>
        <v>487.46000000000004</v>
      </c>
      <c r="AA162">
        <f t="shared" si="149"/>
        <v>492.48</v>
      </c>
      <c r="AB162">
        <f t="shared" si="149"/>
        <v>497.46000000000004</v>
      </c>
      <c r="AC162">
        <f t="shared" si="149"/>
        <v>502.40000000000003</v>
      </c>
      <c r="AD162">
        <f t="shared" si="149"/>
        <v>507.30000000000007</v>
      </c>
      <c r="AE162">
        <f t="shared" si="149"/>
        <v>512.16000000000008</v>
      </c>
      <c r="AF162">
        <f t="shared" si="149"/>
        <v>516.98</v>
      </c>
      <c r="AG162">
        <f t="shared" si="138"/>
        <v>521.76</v>
      </c>
      <c r="AH162">
        <f t="shared" si="138"/>
        <v>526.5</v>
      </c>
      <c r="AI162">
        <f t="shared" si="138"/>
        <v>531.20000000000005</v>
      </c>
      <c r="AJ162">
        <f t="shared" si="138"/>
        <v>535.86</v>
      </c>
      <c r="AK162">
        <f t="shared" si="138"/>
        <v>540.48</v>
      </c>
      <c r="AL162">
        <f t="shared" si="138"/>
        <v>545.06000000000006</v>
      </c>
      <c r="AM162">
        <f t="shared" si="138"/>
        <v>549.6</v>
      </c>
      <c r="AN162">
        <f t="shared" si="138"/>
        <v>554.1</v>
      </c>
      <c r="AO162">
        <f t="shared" si="138"/>
        <v>558.56000000000006</v>
      </c>
      <c r="AP162">
        <f t="shared" si="138"/>
        <v>562.98</v>
      </c>
      <c r="AQ162">
        <f t="shared" si="138"/>
        <v>567.36</v>
      </c>
      <c r="AR162">
        <f t="shared" si="138"/>
        <v>571.70000000000005</v>
      </c>
      <c r="AS162">
        <f t="shared" si="138"/>
        <v>576</v>
      </c>
      <c r="AT162">
        <f t="shared" si="138"/>
        <v>580.26</v>
      </c>
      <c r="AU162">
        <f t="shared" si="138"/>
        <v>584.48</v>
      </c>
      <c r="AV162">
        <f t="shared" si="138"/>
        <v>588.66000000000008</v>
      </c>
      <c r="AW162">
        <f t="shared" si="137"/>
        <v>592.80000000000007</v>
      </c>
      <c r="AX162">
        <f t="shared" si="137"/>
        <v>596.90000000000009</v>
      </c>
      <c r="AY162">
        <f t="shared" si="137"/>
        <v>600.96</v>
      </c>
      <c r="AZ162">
        <f t="shared" si="137"/>
        <v>604.98</v>
      </c>
      <c r="BA162">
        <f t="shared" si="137"/>
        <v>608.96</v>
      </c>
      <c r="BB162">
        <f t="shared" si="137"/>
        <v>612.90000000000009</v>
      </c>
      <c r="BC162">
        <f t="shared" si="137"/>
        <v>616.80000000000007</v>
      </c>
      <c r="BD162">
        <f t="shared" si="137"/>
        <v>620.66000000000008</v>
      </c>
      <c r="BE162">
        <f t="shared" si="137"/>
        <v>624.48</v>
      </c>
      <c r="BF162">
        <f t="shared" si="137"/>
        <v>628.26</v>
      </c>
      <c r="BG162">
        <f t="shared" si="137"/>
        <v>632</v>
      </c>
      <c r="BH162">
        <f t="shared" si="137"/>
        <v>635.70000000000005</v>
      </c>
      <c r="BI162">
        <f t="shared" si="137"/>
        <v>639.36</v>
      </c>
      <c r="BJ162">
        <f t="shared" si="137"/>
        <v>642.98</v>
      </c>
      <c r="BK162">
        <f t="shared" si="137"/>
        <v>646.56000000000006</v>
      </c>
      <c r="BL162">
        <f t="shared" si="140"/>
        <v>650.1</v>
      </c>
      <c r="BM162">
        <f t="shared" si="140"/>
        <v>653.6</v>
      </c>
      <c r="BN162">
        <f t="shared" si="140"/>
        <v>657.06000000000006</v>
      </c>
      <c r="BO162">
        <f t="shared" si="140"/>
        <v>660.48</v>
      </c>
      <c r="BP162">
        <f t="shared" si="140"/>
        <v>660.48</v>
      </c>
      <c r="BQ162">
        <f t="shared" si="140"/>
        <v>667.2</v>
      </c>
      <c r="BR162">
        <f t="shared" si="140"/>
        <v>670.5</v>
      </c>
      <c r="BS162">
        <f t="shared" si="140"/>
        <v>673.76</v>
      </c>
      <c r="BT162">
        <f t="shared" si="140"/>
        <v>676.98</v>
      </c>
      <c r="BU162">
        <f t="shared" si="140"/>
        <v>680.16000000000008</v>
      </c>
      <c r="BV162">
        <f t="shared" si="140"/>
        <v>683.30000000000007</v>
      </c>
      <c r="BW162">
        <f t="shared" si="140"/>
        <v>686.40000000000009</v>
      </c>
      <c r="BX162">
        <f t="shared" si="140"/>
        <v>689.46</v>
      </c>
      <c r="BY162">
        <f t="shared" si="140"/>
        <v>692.48</v>
      </c>
      <c r="BZ162">
        <f t="shared" si="140"/>
        <v>695.46</v>
      </c>
      <c r="CA162">
        <f t="shared" si="140"/>
        <v>698.40000000000009</v>
      </c>
      <c r="CB162">
        <f t="shared" si="139"/>
        <v>701.30000000000007</v>
      </c>
      <c r="CC162">
        <f t="shared" si="139"/>
        <v>704.16000000000008</v>
      </c>
      <c r="CD162">
        <f t="shared" si="139"/>
        <v>706.98</v>
      </c>
      <c r="CE162">
        <f t="shared" si="139"/>
        <v>709.76</v>
      </c>
      <c r="CF162">
        <f t="shared" si="139"/>
        <v>712.5</v>
      </c>
      <c r="CG162">
        <f t="shared" si="139"/>
        <v>715.2</v>
      </c>
      <c r="CH162">
        <f t="shared" si="139"/>
        <v>717.86</v>
      </c>
      <c r="CI162">
        <f t="shared" si="139"/>
        <v>720.48</v>
      </c>
      <c r="CJ162">
        <f t="shared" si="139"/>
        <v>723.06000000000006</v>
      </c>
      <c r="CK162">
        <f t="shared" si="139"/>
        <v>725.6</v>
      </c>
      <c r="CL162">
        <f t="shared" si="139"/>
        <v>728.1</v>
      </c>
      <c r="CM162">
        <f t="shared" si="139"/>
        <v>730.56000000000006</v>
      </c>
      <c r="CN162">
        <f t="shared" si="139"/>
        <v>732.98</v>
      </c>
      <c r="CO162">
        <f t="shared" si="139"/>
        <v>735.36</v>
      </c>
      <c r="CP162">
        <f t="shared" si="139"/>
        <v>737.7</v>
      </c>
      <c r="CQ162">
        <f t="shared" si="145"/>
        <v>740</v>
      </c>
      <c r="CR162">
        <f t="shared" si="145"/>
        <v>742.26</v>
      </c>
      <c r="CS162">
        <f t="shared" si="145"/>
        <v>744.48</v>
      </c>
      <c r="CT162">
        <f t="shared" si="145"/>
        <v>746.66000000000008</v>
      </c>
      <c r="CU162">
        <f t="shared" si="145"/>
        <v>748.80000000000007</v>
      </c>
      <c r="CV162">
        <f t="shared" si="145"/>
        <v>750.90000000000009</v>
      </c>
      <c r="CW162">
        <f t="shared" si="145"/>
        <v>752.96</v>
      </c>
      <c r="CX162">
        <f t="shared" si="145"/>
        <v>754.98</v>
      </c>
      <c r="CY162">
        <f t="shared" si="145"/>
        <v>756.96</v>
      </c>
      <c r="CZ162">
        <f t="shared" si="145"/>
        <v>758.90000000000009</v>
      </c>
      <c r="DA162">
        <f t="shared" si="145"/>
        <v>760.8</v>
      </c>
      <c r="DB162">
        <f t="shared" si="145"/>
        <v>762.66000000000008</v>
      </c>
      <c r="DC162">
        <f t="shared" si="145"/>
        <v>764.48</v>
      </c>
      <c r="DD162">
        <f t="shared" si="145"/>
        <v>766.26</v>
      </c>
      <c r="DE162">
        <f t="shared" si="145"/>
        <v>768</v>
      </c>
      <c r="DF162">
        <f t="shared" si="145"/>
        <v>769.7</v>
      </c>
      <c r="DG162">
        <f t="shared" si="143"/>
        <v>771.36</v>
      </c>
      <c r="DH162">
        <f t="shared" si="143"/>
        <v>772.98</v>
      </c>
      <c r="DI162">
        <f t="shared" si="143"/>
        <v>774.56000000000006</v>
      </c>
      <c r="DJ162">
        <f t="shared" si="143"/>
        <v>776.10000000000014</v>
      </c>
      <c r="DK162">
        <f t="shared" si="143"/>
        <v>777.6</v>
      </c>
      <c r="DL162">
        <f t="shared" si="143"/>
        <v>779.06000000000006</v>
      </c>
      <c r="DM162">
        <f t="shared" si="143"/>
        <v>780.48</v>
      </c>
      <c r="DN162">
        <f t="shared" si="143"/>
        <v>781.86000000000013</v>
      </c>
      <c r="DO162">
        <f t="shared" si="143"/>
        <v>783.2</v>
      </c>
      <c r="DP162">
        <f t="shared" si="143"/>
        <v>784.5</v>
      </c>
      <c r="DQ162">
        <f t="shared" si="143"/>
        <v>785.76</v>
      </c>
      <c r="DR162">
        <f t="shared" si="143"/>
        <v>786.98</v>
      </c>
      <c r="DS162">
        <f t="shared" si="143"/>
        <v>788.16000000000008</v>
      </c>
      <c r="DT162">
        <f t="shared" si="143"/>
        <v>789.30000000000007</v>
      </c>
      <c r="DU162">
        <f t="shared" si="143"/>
        <v>790.40000000000009</v>
      </c>
      <c r="DV162">
        <f t="shared" si="131"/>
        <v>791.46</v>
      </c>
      <c r="DW162">
        <f t="shared" si="131"/>
        <v>792.48</v>
      </c>
      <c r="DX162">
        <f t="shared" si="131"/>
        <v>793.46</v>
      </c>
      <c r="DY162">
        <f t="shared" si="131"/>
        <v>794.40000000000009</v>
      </c>
      <c r="DZ162">
        <f t="shared" si="131"/>
        <v>795.3</v>
      </c>
      <c r="EA162">
        <f t="shared" si="131"/>
        <v>796.16000000000008</v>
      </c>
      <c r="EB162">
        <f t="shared" si="131"/>
        <v>796.98</v>
      </c>
      <c r="EC162">
        <f t="shared" si="131"/>
        <v>797.76</v>
      </c>
      <c r="ED162">
        <f t="shared" si="131"/>
        <v>798.5</v>
      </c>
      <c r="EE162">
        <f t="shared" ref="EE162:ET177" si="150">-2*(EE$10-5)^2-2*($A162-5)^2+40*EE$10+40*$A162+5</f>
        <v>799.2</v>
      </c>
      <c r="EF162">
        <f t="shared" si="150"/>
        <v>799.86</v>
      </c>
      <c r="EG162">
        <f t="shared" si="150"/>
        <v>800.48</v>
      </c>
      <c r="EH162">
        <f t="shared" si="150"/>
        <v>801.06000000000006</v>
      </c>
      <c r="EI162">
        <f t="shared" si="150"/>
        <v>801.60000000000014</v>
      </c>
      <c r="EJ162">
        <f t="shared" si="150"/>
        <v>802.1</v>
      </c>
      <c r="EK162">
        <f t="shared" si="150"/>
        <v>802.56000000000006</v>
      </c>
      <c r="EL162">
        <f t="shared" si="150"/>
        <v>802.98</v>
      </c>
      <c r="EM162">
        <f t="shared" si="150"/>
        <v>803.36000000000013</v>
      </c>
      <c r="EN162">
        <f t="shared" si="150"/>
        <v>803.7</v>
      </c>
      <c r="EO162">
        <f t="shared" si="150"/>
        <v>804</v>
      </c>
      <c r="EP162">
        <f t="shared" si="150"/>
        <v>804.26</v>
      </c>
      <c r="EQ162">
        <f t="shared" si="150"/>
        <v>804.48</v>
      </c>
      <c r="ER162">
        <f t="shared" si="150"/>
        <v>804.66000000000008</v>
      </c>
      <c r="ES162">
        <f t="shared" si="150"/>
        <v>804.80000000000007</v>
      </c>
      <c r="ET162">
        <f t="shared" si="150"/>
        <v>804.9</v>
      </c>
      <c r="EU162">
        <f t="shared" si="146"/>
        <v>804.96</v>
      </c>
      <c r="EV162">
        <f t="shared" si="144"/>
        <v>804.98</v>
      </c>
      <c r="EW162">
        <f t="shared" si="144"/>
        <v>804.96</v>
      </c>
      <c r="EX162">
        <f t="shared" si="142"/>
        <v>804.90000000000009</v>
      </c>
      <c r="EY162">
        <f t="shared" si="142"/>
        <v>804.8</v>
      </c>
      <c r="EZ162">
        <f t="shared" si="142"/>
        <v>804.66000000000008</v>
      </c>
      <c r="FA162">
        <f t="shared" si="142"/>
        <v>804.48</v>
      </c>
      <c r="FB162">
        <f t="shared" si="142"/>
        <v>804.26</v>
      </c>
      <c r="FC162">
        <f t="shared" si="142"/>
        <v>804.00000000000011</v>
      </c>
      <c r="FD162">
        <f t="shared" si="142"/>
        <v>803.7</v>
      </c>
      <c r="FE162">
        <f t="shared" si="142"/>
        <v>803.36</v>
      </c>
      <c r="FF162">
        <f t="shared" si="142"/>
        <v>802.98</v>
      </c>
      <c r="FG162">
        <f t="shared" si="142"/>
        <v>802.56</v>
      </c>
      <c r="FH162">
        <f t="shared" si="142"/>
        <v>802.10000000000014</v>
      </c>
      <c r="FI162">
        <f t="shared" si="141"/>
        <v>801.6</v>
      </c>
      <c r="FJ162">
        <f t="shared" si="141"/>
        <v>801.06000000000006</v>
      </c>
      <c r="FK162">
        <f t="shared" si="141"/>
        <v>800.48</v>
      </c>
      <c r="FL162">
        <f t="shared" si="141"/>
        <v>799.86</v>
      </c>
      <c r="FM162">
        <f t="shared" si="141"/>
        <v>799.2</v>
      </c>
      <c r="FN162">
        <f t="shared" si="141"/>
        <v>798.5</v>
      </c>
      <c r="FO162">
        <f t="shared" si="141"/>
        <v>797.7600000000001</v>
      </c>
      <c r="FP162">
        <f t="shared" si="141"/>
        <v>796.98</v>
      </c>
      <c r="FQ162">
        <f t="shared" si="141"/>
        <v>796.16</v>
      </c>
      <c r="FR162">
        <f t="shared" si="141"/>
        <v>795.30000000000007</v>
      </c>
      <c r="FS162">
        <f t="shared" si="141"/>
        <v>794.4</v>
      </c>
      <c r="FT162">
        <f t="shared" si="141"/>
        <v>793.46000000000015</v>
      </c>
      <c r="FU162">
        <f t="shared" si="141"/>
        <v>792.48</v>
      </c>
      <c r="FV162">
        <f t="shared" si="141"/>
        <v>791.45999999999992</v>
      </c>
      <c r="FW162">
        <f t="shared" si="148"/>
        <v>791.45999999999992</v>
      </c>
      <c r="FX162">
        <f t="shared" si="148"/>
        <v>789.3</v>
      </c>
      <c r="FY162">
        <f t="shared" si="148"/>
        <v>788.16000000000008</v>
      </c>
      <c r="FZ162">
        <f t="shared" si="148"/>
        <v>786.98</v>
      </c>
      <c r="GA162">
        <f t="shared" si="148"/>
        <v>785.76</v>
      </c>
      <c r="GB162">
        <f t="shared" si="148"/>
        <v>784.50000000000011</v>
      </c>
      <c r="GC162">
        <f t="shared" si="148"/>
        <v>783.2</v>
      </c>
      <c r="GD162">
        <f t="shared" si="148"/>
        <v>781.86000000000013</v>
      </c>
      <c r="GE162">
        <f t="shared" si="148"/>
        <v>780.48</v>
      </c>
      <c r="GF162">
        <f t="shared" si="148"/>
        <v>779.06</v>
      </c>
      <c r="GG162">
        <f t="shared" si="148"/>
        <v>777.60000000000014</v>
      </c>
      <c r="GH162">
        <f t="shared" si="148"/>
        <v>776.1</v>
      </c>
      <c r="GI162">
        <f t="shared" si="148"/>
        <v>774.56000000000017</v>
      </c>
      <c r="GJ162">
        <f t="shared" si="148"/>
        <v>772.98</v>
      </c>
      <c r="GK162">
        <f t="shared" si="148"/>
        <v>771.36</v>
      </c>
      <c r="GL162">
        <f t="shared" si="148"/>
        <v>769.7</v>
      </c>
      <c r="GM162">
        <f t="shared" si="127"/>
        <v>768</v>
      </c>
      <c r="GN162">
        <f t="shared" si="127"/>
        <v>766.2600000000001</v>
      </c>
      <c r="GO162">
        <f t="shared" si="127"/>
        <v>764.48</v>
      </c>
      <c r="GP162">
        <f t="shared" si="127"/>
        <v>762.66</v>
      </c>
      <c r="GQ162">
        <f t="shared" si="127"/>
        <v>760.80000000000007</v>
      </c>
      <c r="GR162">
        <f t="shared" si="127"/>
        <v>758.9</v>
      </c>
      <c r="GS162">
        <f t="shared" si="127"/>
        <v>756.96000000000015</v>
      </c>
      <c r="GT162">
        <f t="shared" si="127"/>
        <v>754.98</v>
      </c>
    </row>
    <row r="163" spans="1:202" x14ac:dyDescent="0.25">
      <c r="A163">
        <f t="shared" si="134"/>
        <v>15.199999999999962</v>
      </c>
      <c r="B163">
        <f t="shared" ref="B163:Q178" si="151">-2*(B$10-5)^2-2*($A163-5)^2+40*B$10+40*$A163+5</f>
        <v>354.92000000000007</v>
      </c>
      <c r="C163">
        <f t="shared" si="151"/>
        <v>360.90000000000009</v>
      </c>
      <c r="D163">
        <f t="shared" si="151"/>
        <v>366.84000000000009</v>
      </c>
      <c r="E163">
        <f t="shared" si="151"/>
        <v>372.74000000000007</v>
      </c>
      <c r="F163">
        <f t="shared" si="151"/>
        <v>378.60000000000008</v>
      </c>
      <c r="G163">
        <f t="shared" si="151"/>
        <v>384.42000000000007</v>
      </c>
      <c r="H163">
        <f t="shared" si="151"/>
        <v>390.20000000000005</v>
      </c>
      <c r="I163">
        <f t="shared" si="151"/>
        <v>395.94000000000005</v>
      </c>
      <c r="J163">
        <f t="shared" si="151"/>
        <v>401.6400000000001</v>
      </c>
      <c r="K163">
        <f t="shared" si="151"/>
        <v>407.30000000000007</v>
      </c>
      <c r="L163">
        <f t="shared" si="151"/>
        <v>412.92000000000007</v>
      </c>
      <c r="M163">
        <f t="shared" si="151"/>
        <v>418.50000000000011</v>
      </c>
      <c r="N163">
        <f t="shared" si="151"/>
        <v>424.04000000000008</v>
      </c>
      <c r="O163">
        <f t="shared" si="151"/>
        <v>429.54000000000008</v>
      </c>
      <c r="P163">
        <f t="shared" si="151"/>
        <v>435.00000000000006</v>
      </c>
      <c r="Q163">
        <f t="shared" si="151"/>
        <v>440.42000000000007</v>
      </c>
      <c r="R163">
        <f t="shared" si="149"/>
        <v>445.80000000000007</v>
      </c>
      <c r="S163">
        <f t="shared" si="149"/>
        <v>451.1400000000001</v>
      </c>
      <c r="T163">
        <f t="shared" si="149"/>
        <v>456.44000000000005</v>
      </c>
      <c r="U163">
        <f t="shared" si="149"/>
        <v>461.70000000000005</v>
      </c>
      <c r="V163">
        <f t="shared" si="149"/>
        <v>466.92000000000007</v>
      </c>
      <c r="W163">
        <f t="shared" si="149"/>
        <v>472.10000000000008</v>
      </c>
      <c r="X163">
        <f t="shared" si="149"/>
        <v>477.24000000000007</v>
      </c>
      <c r="Y163">
        <f t="shared" si="149"/>
        <v>482.34000000000003</v>
      </c>
      <c r="Z163">
        <f t="shared" si="149"/>
        <v>487.40000000000009</v>
      </c>
      <c r="AA163">
        <f t="shared" si="149"/>
        <v>492.42000000000007</v>
      </c>
      <c r="AB163">
        <f t="shared" si="149"/>
        <v>497.40000000000009</v>
      </c>
      <c r="AC163">
        <f t="shared" si="149"/>
        <v>502.34000000000009</v>
      </c>
      <c r="AD163">
        <f t="shared" si="149"/>
        <v>507.24000000000007</v>
      </c>
      <c r="AE163">
        <f t="shared" si="149"/>
        <v>512.10000000000014</v>
      </c>
      <c r="AF163">
        <f t="shared" si="149"/>
        <v>516.92000000000007</v>
      </c>
      <c r="AG163">
        <f t="shared" si="138"/>
        <v>521.70000000000005</v>
      </c>
      <c r="AH163">
        <f t="shared" si="138"/>
        <v>526.44000000000005</v>
      </c>
      <c r="AI163">
        <f t="shared" si="138"/>
        <v>531.1400000000001</v>
      </c>
      <c r="AJ163">
        <f t="shared" si="138"/>
        <v>535.80000000000007</v>
      </c>
      <c r="AK163">
        <f t="shared" si="138"/>
        <v>540.42000000000007</v>
      </c>
      <c r="AL163">
        <f t="shared" si="138"/>
        <v>545.00000000000011</v>
      </c>
      <c r="AM163">
        <f t="shared" si="138"/>
        <v>549.54000000000008</v>
      </c>
      <c r="AN163">
        <f t="shared" si="138"/>
        <v>554.04000000000008</v>
      </c>
      <c r="AO163">
        <f t="shared" si="138"/>
        <v>558.50000000000011</v>
      </c>
      <c r="AP163">
        <f t="shared" si="138"/>
        <v>562.92000000000007</v>
      </c>
      <c r="AQ163">
        <f t="shared" si="138"/>
        <v>567.30000000000007</v>
      </c>
      <c r="AR163">
        <f t="shared" si="138"/>
        <v>571.6400000000001</v>
      </c>
      <c r="AS163">
        <f t="shared" si="138"/>
        <v>575.94000000000005</v>
      </c>
      <c r="AT163">
        <f t="shared" si="138"/>
        <v>580.20000000000005</v>
      </c>
      <c r="AU163">
        <f t="shared" si="138"/>
        <v>584.42000000000007</v>
      </c>
      <c r="AV163">
        <f t="shared" si="138"/>
        <v>588.60000000000014</v>
      </c>
      <c r="AW163">
        <f t="shared" si="137"/>
        <v>592.74</v>
      </c>
      <c r="AX163">
        <f t="shared" si="137"/>
        <v>596.84</v>
      </c>
      <c r="AY163">
        <f t="shared" si="137"/>
        <v>600.90000000000009</v>
      </c>
      <c r="AZ163">
        <f t="shared" si="137"/>
        <v>604.92000000000007</v>
      </c>
      <c r="BA163">
        <f t="shared" si="137"/>
        <v>608.90000000000009</v>
      </c>
      <c r="BB163">
        <f t="shared" si="137"/>
        <v>612.84</v>
      </c>
      <c r="BC163">
        <f t="shared" si="137"/>
        <v>616.74</v>
      </c>
      <c r="BD163">
        <f t="shared" si="137"/>
        <v>620.60000000000014</v>
      </c>
      <c r="BE163">
        <f t="shared" si="137"/>
        <v>624.42000000000007</v>
      </c>
      <c r="BF163">
        <f t="shared" si="137"/>
        <v>628.20000000000005</v>
      </c>
      <c r="BG163">
        <f t="shared" si="137"/>
        <v>631.94000000000005</v>
      </c>
      <c r="BH163">
        <f t="shared" si="137"/>
        <v>635.6400000000001</v>
      </c>
      <c r="BI163">
        <f t="shared" si="137"/>
        <v>639.30000000000007</v>
      </c>
      <c r="BJ163">
        <f t="shared" si="137"/>
        <v>642.92000000000007</v>
      </c>
      <c r="BK163">
        <f t="shared" si="137"/>
        <v>646.50000000000011</v>
      </c>
      <c r="BL163">
        <f t="shared" si="140"/>
        <v>650.04000000000008</v>
      </c>
      <c r="BM163">
        <f t="shared" si="140"/>
        <v>653.54000000000008</v>
      </c>
      <c r="BN163">
        <f t="shared" si="140"/>
        <v>657</v>
      </c>
      <c r="BO163">
        <f t="shared" si="140"/>
        <v>660.42000000000007</v>
      </c>
      <c r="BP163">
        <f t="shared" si="140"/>
        <v>660.42000000000007</v>
      </c>
      <c r="BQ163">
        <f t="shared" si="140"/>
        <v>667.1400000000001</v>
      </c>
      <c r="BR163">
        <f t="shared" si="140"/>
        <v>670.44</v>
      </c>
      <c r="BS163">
        <f t="shared" si="140"/>
        <v>673.7</v>
      </c>
      <c r="BT163">
        <f t="shared" si="140"/>
        <v>676.92000000000007</v>
      </c>
      <c r="BU163">
        <f t="shared" si="140"/>
        <v>680.10000000000014</v>
      </c>
      <c r="BV163">
        <f t="shared" si="140"/>
        <v>683.24</v>
      </c>
      <c r="BW163">
        <f t="shared" si="140"/>
        <v>686.34000000000015</v>
      </c>
      <c r="BX163">
        <f t="shared" si="140"/>
        <v>689.40000000000009</v>
      </c>
      <c r="BY163">
        <f t="shared" si="140"/>
        <v>692.42000000000007</v>
      </c>
      <c r="BZ163">
        <f t="shared" si="140"/>
        <v>695.40000000000009</v>
      </c>
      <c r="CA163">
        <f t="shared" si="140"/>
        <v>698.34</v>
      </c>
      <c r="CB163">
        <f t="shared" si="139"/>
        <v>701.24</v>
      </c>
      <c r="CC163">
        <f t="shared" si="139"/>
        <v>704.10000000000014</v>
      </c>
      <c r="CD163">
        <f t="shared" si="139"/>
        <v>706.92000000000007</v>
      </c>
      <c r="CE163">
        <f t="shared" si="139"/>
        <v>709.7</v>
      </c>
      <c r="CF163">
        <f t="shared" si="139"/>
        <v>712.44</v>
      </c>
      <c r="CG163">
        <f t="shared" si="139"/>
        <v>715.1400000000001</v>
      </c>
      <c r="CH163">
        <f t="shared" si="139"/>
        <v>717.80000000000007</v>
      </c>
      <c r="CI163">
        <f t="shared" si="139"/>
        <v>720.42000000000007</v>
      </c>
      <c r="CJ163">
        <f t="shared" si="139"/>
        <v>723.00000000000011</v>
      </c>
      <c r="CK163">
        <f t="shared" si="139"/>
        <v>725.54000000000008</v>
      </c>
      <c r="CL163">
        <f t="shared" si="139"/>
        <v>728.04000000000008</v>
      </c>
      <c r="CM163">
        <f t="shared" si="139"/>
        <v>730.5</v>
      </c>
      <c r="CN163">
        <f t="shared" si="139"/>
        <v>732.92000000000007</v>
      </c>
      <c r="CO163">
        <f t="shared" si="139"/>
        <v>735.30000000000007</v>
      </c>
      <c r="CP163">
        <f t="shared" si="139"/>
        <v>737.6400000000001</v>
      </c>
      <c r="CQ163">
        <f t="shared" si="145"/>
        <v>739.94</v>
      </c>
      <c r="CR163">
        <f t="shared" si="145"/>
        <v>742.2</v>
      </c>
      <c r="CS163">
        <f t="shared" si="145"/>
        <v>744.42000000000007</v>
      </c>
      <c r="CT163">
        <f t="shared" si="145"/>
        <v>746.60000000000014</v>
      </c>
      <c r="CU163">
        <f t="shared" si="145"/>
        <v>748.74000000000012</v>
      </c>
      <c r="CV163">
        <f t="shared" si="145"/>
        <v>750.84</v>
      </c>
      <c r="CW163">
        <f t="shared" si="145"/>
        <v>752.90000000000009</v>
      </c>
      <c r="CX163">
        <f t="shared" si="145"/>
        <v>754.92000000000007</v>
      </c>
      <c r="CY163">
        <f t="shared" si="145"/>
        <v>756.90000000000009</v>
      </c>
      <c r="CZ163">
        <f t="shared" si="145"/>
        <v>758.84000000000015</v>
      </c>
      <c r="DA163">
        <f t="shared" si="145"/>
        <v>760.74</v>
      </c>
      <c r="DB163">
        <f t="shared" si="145"/>
        <v>762.60000000000014</v>
      </c>
      <c r="DC163">
        <f t="shared" si="145"/>
        <v>764.42000000000007</v>
      </c>
      <c r="DD163">
        <f t="shared" si="145"/>
        <v>766.2</v>
      </c>
      <c r="DE163">
        <f t="shared" si="145"/>
        <v>767.94</v>
      </c>
      <c r="DF163">
        <f t="shared" si="145"/>
        <v>769.6400000000001</v>
      </c>
      <c r="DG163">
        <f t="shared" si="143"/>
        <v>771.30000000000007</v>
      </c>
      <c r="DH163">
        <f t="shared" si="143"/>
        <v>772.92000000000007</v>
      </c>
      <c r="DI163">
        <f t="shared" si="143"/>
        <v>774.50000000000011</v>
      </c>
      <c r="DJ163">
        <f t="shared" si="143"/>
        <v>776.04000000000008</v>
      </c>
      <c r="DK163">
        <f t="shared" si="143"/>
        <v>777.54000000000008</v>
      </c>
      <c r="DL163">
        <f t="shared" si="143"/>
        <v>779</v>
      </c>
      <c r="DM163">
        <f t="shared" si="143"/>
        <v>780.42000000000007</v>
      </c>
      <c r="DN163">
        <f t="shared" si="143"/>
        <v>781.80000000000007</v>
      </c>
      <c r="DO163">
        <f t="shared" si="143"/>
        <v>783.1400000000001</v>
      </c>
      <c r="DP163">
        <f t="shared" si="143"/>
        <v>784.44</v>
      </c>
      <c r="DQ163">
        <f t="shared" si="143"/>
        <v>785.7</v>
      </c>
      <c r="DR163">
        <f t="shared" si="143"/>
        <v>786.92000000000007</v>
      </c>
      <c r="DS163">
        <f t="shared" si="143"/>
        <v>788.10000000000014</v>
      </c>
      <c r="DT163">
        <f t="shared" si="143"/>
        <v>789.24000000000012</v>
      </c>
      <c r="DU163">
        <f t="shared" si="143"/>
        <v>790.34</v>
      </c>
      <c r="DV163">
        <f t="shared" ref="DV163:EK178" si="152">-2*(DV$10-5)^2-2*($A163-5)^2+40*DV$10+40*$A163+5</f>
        <v>791.40000000000009</v>
      </c>
      <c r="DW163">
        <f t="shared" si="152"/>
        <v>792.42000000000007</v>
      </c>
      <c r="DX163">
        <f t="shared" si="152"/>
        <v>793.40000000000009</v>
      </c>
      <c r="DY163">
        <f t="shared" si="152"/>
        <v>794.34000000000015</v>
      </c>
      <c r="DZ163">
        <f t="shared" si="152"/>
        <v>795.24</v>
      </c>
      <c r="EA163">
        <f t="shared" si="152"/>
        <v>796.10000000000014</v>
      </c>
      <c r="EB163">
        <f t="shared" si="152"/>
        <v>796.92000000000007</v>
      </c>
      <c r="EC163">
        <f t="shared" si="152"/>
        <v>797.7</v>
      </c>
      <c r="ED163">
        <f t="shared" si="152"/>
        <v>798.44</v>
      </c>
      <c r="EE163">
        <f t="shared" si="152"/>
        <v>799.1400000000001</v>
      </c>
      <c r="EF163">
        <f t="shared" si="152"/>
        <v>799.80000000000007</v>
      </c>
      <c r="EG163">
        <f t="shared" si="152"/>
        <v>800.42000000000007</v>
      </c>
      <c r="EH163">
        <f t="shared" si="152"/>
        <v>801.00000000000011</v>
      </c>
      <c r="EI163">
        <f t="shared" si="152"/>
        <v>801.54000000000008</v>
      </c>
      <c r="EJ163">
        <f t="shared" si="152"/>
        <v>802.04000000000008</v>
      </c>
      <c r="EK163">
        <f t="shared" si="152"/>
        <v>802.5</v>
      </c>
      <c r="EL163">
        <f t="shared" si="150"/>
        <v>802.92000000000007</v>
      </c>
      <c r="EM163">
        <f t="shared" si="150"/>
        <v>803.30000000000007</v>
      </c>
      <c r="EN163">
        <f t="shared" si="150"/>
        <v>803.6400000000001</v>
      </c>
      <c r="EO163">
        <f t="shared" si="150"/>
        <v>803.94</v>
      </c>
      <c r="EP163">
        <f t="shared" si="150"/>
        <v>804.2</v>
      </c>
      <c r="EQ163">
        <f t="shared" si="150"/>
        <v>804.42000000000007</v>
      </c>
      <c r="ER163">
        <f t="shared" si="150"/>
        <v>804.60000000000014</v>
      </c>
      <c r="ES163">
        <f t="shared" si="150"/>
        <v>804.74000000000012</v>
      </c>
      <c r="ET163">
        <f t="shared" si="150"/>
        <v>804.84</v>
      </c>
      <c r="EU163">
        <f t="shared" si="146"/>
        <v>804.90000000000009</v>
      </c>
      <c r="EV163">
        <f t="shared" si="144"/>
        <v>804.92000000000007</v>
      </c>
      <c r="EW163">
        <f t="shared" si="144"/>
        <v>804.90000000000009</v>
      </c>
      <c r="EX163">
        <f t="shared" si="142"/>
        <v>804.84000000000015</v>
      </c>
      <c r="EY163">
        <f t="shared" si="142"/>
        <v>804.74</v>
      </c>
      <c r="EZ163">
        <f t="shared" si="142"/>
        <v>804.6</v>
      </c>
      <c r="FA163">
        <f t="shared" si="142"/>
        <v>804.42000000000007</v>
      </c>
      <c r="FB163">
        <f t="shared" si="142"/>
        <v>804.2</v>
      </c>
      <c r="FC163">
        <f t="shared" si="142"/>
        <v>803.94</v>
      </c>
      <c r="FD163">
        <f t="shared" si="142"/>
        <v>803.6400000000001</v>
      </c>
      <c r="FE163">
        <f t="shared" si="142"/>
        <v>803.30000000000007</v>
      </c>
      <c r="FF163">
        <f t="shared" si="142"/>
        <v>802.92000000000007</v>
      </c>
      <c r="FG163">
        <f t="shared" si="142"/>
        <v>802.5</v>
      </c>
      <c r="FH163">
        <f t="shared" si="142"/>
        <v>802.04000000000008</v>
      </c>
      <c r="FI163">
        <f t="shared" si="141"/>
        <v>801.54000000000008</v>
      </c>
      <c r="FJ163">
        <f t="shared" si="141"/>
        <v>801.00000000000011</v>
      </c>
      <c r="FK163">
        <f t="shared" si="141"/>
        <v>800.42000000000007</v>
      </c>
      <c r="FL163">
        <f t="shared" si="141"/>
        <v>799.8</v>
      </c>
      <c r="FM163">
        <f t="shared" si="141"/>
        <v>799.1400000000001</v>
      </c>
      <c r="FN163">
        <f t="shared" si="141"/>
        <v>798.44</v>
      </c>
      <c r="FO163">
        <f t="shared" si="141"/>
        <v>797.70000000000016</v>
      </c>
      <c r="FP163">
        <f t="shared" si="141"/>
        <v>796.92000000000007</v>
      </c>
      <c r="FQ163">
        <f t="shared" si="141"/>
        <v>796.1</v>
      </c>
      <c r="FR163">
        <f t="shared" si="141"/>
        <v>795.24000000000012</v>
      </c>
      <c r="FS163">
        <f t="shared" si="141"/>
        <v>794.34</v>
      </c>
      <c r="FT163">
        <f t="shared" si="141"/>
        <v>793.4000000000002</v>
      </c>
      <c r="FU163">
        <f t="shared" si="141"/>
        <v>792.42000000000007</v>
      </c>
      <c r="FV163">
        <f t="shared" si="141"/>
        <v>791.4</v>
      </c>
      <c r="FW163">
        <f t="shared" si="148"/>
        <v>791.4</v>
      </c>
      <c r="FX163">
        <f t="shared" si="148"/>
        <v>789.24</v>
      </c>
      <c r="FY163">
        <f t="shared" si="148"/>
        <v>788.10000000000014</v>
      </c>
      <c r="FZ163">
        <f t="shared" si="148"/>
        <v>786.92000000000007</v>
      </c>
      <c r="GA163">
        <f t="shared" si="148"/>
        <v>785.69999999999993</v>
      </c>
      <c r="GB163">
        <f t="shared" si="148"/>
        <v>784.44000000000017</v>
      </c>
      <c r="GC163">
        <f t="shared" si="148"/>
        <v>783.14</v>
      </c>
      <c r="GD163">
        <f t="shared" si="148"/>
        <v>781.80000000000007</v>
      </c>
      <c r="GE163">
        <f t="shared" si="148"/>
        <v>780.42000000000007</v>
      </c>
      <c r="GF163">
        <f t="shared" si="148"/>
        <v>779</v>
      </c>
      <c r="GG163">
        <f t="shared" si="148"/>
        <v>777.54000000000008</v>
      </c>
      <c r="GH163">
        <f t="shared" si="148"/>
        <v>776.04000000000008</v>
      </c>
      <c r="GI163">
        <f t="shared" si="148"/>
        <v>774.50000000000011</v>
      </c>
      <c r="GJ163">
        <f t="shared" si="148"/>
        <v>772.92000000000007</v>
      </c>
      <c r="GK163">
        <f t="shared" si="148"/>
        <v>771.30000000000007</v>
      </c>
      <c r="GL163">
        <f t="shared" si="148"/>
        <v>769.6400000000001</v>
      </c>
      <c r="GM163">
        <f t="shared" si="127"/>
        <v>767.94</v>
      </c>
      <c r="GN163">
        <f t="shared" si="127"/>
        <v>766.20000000000016</v>
      </c>
      <c r="GO163">
        <f t="shared" si="127"/>
        <v>764.42000000000007</v>
      </c>
      <c r="GP163">
        <f t="shared" si="127"/>
        <v>762.6</v>
      </c>
      <c r="GQ163">
        <f t="shared" si="127"/>
        <v>760.74000000000012</v>
      </c>
      <c r="GR163">
        <f t="shared" si="127"/>
        <v>758.84</v>
      </c>
      <c r="GS163">
        <f t="shared" si="127"/>
        <v>756.9000000000002</v>
      </c>
      <c r="GT163">
        <f t="shared" si="127"/>
        <v>754.92000000000007</v>
      </c>
    </row>
    <row r="164" spans="1:202" x14ac:dyDescent="0.25">
      <c r="A164">
        <f t="shared" si="134"/>
        <v>15.299999999999962</v>
      </c>
      <c r="B164">
        <f t="shared" si="151"/>
        <v>354.82</v>
      </c>
      <c r="C164">
        <f t="shared" si="151"/>
        <v>360.79999999999995</v>
      </c>
      <c r="D164">
        <f t="shared" si="151"/>
        <v>366.74</v>
      </c>
      <c r="E164">
        <f t="shared" si="151"/>
        <v>372.64</v>
      </c>
      <c r="F164">
        <f t="shared" si="151"/>
        <v>378.5</v>
      </c>
      <c r="G164">
        <f t="shared" si="151"/>
        <v>384.32</v>
      </c>
      <c r="H164">
        <f t="shared" si="151"/>
        <v>390.1</v>
      </c>
      <c r="I164">
        <f t="shared" si="151"/>
        <v>395.84000000000003</v>
      </c>
      <c r="J164">
        <f t="shared" si="151"/>
        <v>401.53999999999996</v>
      </c>
      <c r="K164">
        <f t="shared" si="151"/>
        <v>407.2</v>
      </c>
      <c r="L164">
        <f t="shared" si="151"/>
        <v>412.82</v>
      </c>
      <c r="M164">
        <f t="shared" si="151"/>
        <v>418.4</v>
      </c>
      <c r="N164">
        <f t="shared" si="151"/>
        <v>423.94</v>
      </c>
      <c r="O164">
        <f t="shared" si="151"/>
        <v>429.44</v>
      </c>
      <c r="P164">
        <f t="shared" si="151"/>
        <v>434.9</v>
      </c>
      <c r="Q164">
        <f t="shared" si="151"/>
        <v>440.32</v>
      </c>
      <c r="R164">
        <f t="shared" si="149"/>
        <v>445.7</v>
      </c>
      <c r="S164">
        <f t="shared" si="149"/>
        <v>451.03999999999996</v>
      </c>
      <c r="T164">
        <f t="shared" si="149"/>
        <v>456.34</v>
      </c>
      <c r="U164">
        <f t="shared" si="149"/>
        <v>461.6</v>
      </c>
      <c r="V164">
        <f t="shared" si="149"/>
        <v>466.82</v>
      </c>
      <c r="W164">
        <f t="shared" si="149"/>
        <v>472</v>
      </c>
      <c r="X164">
        <f t="shared" si="149"/>
        <v>477.14</v>
      </c>
      <c r="Y164">
        <f t="shared" si="149"/>
        <v>482.24</v>
      </c>
      <c r="Z164">
        <f t="shared" si="149"/>
        <v>487.29999999999995</v>
      </c>
      <c r="AA164">
        <f t="shared" si="149"/>
        <v>492.32</v>
      </c>
      <c r="AB164">
        <f t="shared" si="149"/>
        <v>497.29999999999995</v>
      </c>
      <c r="AC164">
        <f t="shared" si="149"/>
        <v>502.24</v>
      </c>
      <c r="AD164">
        <f t="shared" si="149"/>
        <v>507.14</v>
      </c>
      <c r="AE164">
        <f t="shared" si="149"/>
        <v>512</v>
      </c>
      <c r="AF164">
        <f t="shared" si="149"/>
        <v>516.81999999999994</v>
      </c>
      <c r="AG164">
        <f t="shared" si="138"/>
        <v>521.6</v>
      </c>
      <c r="AH164">
        <f t="shared" si="138"/>
        <v>526.34</v>
      </c>
      <c r="AI164">
        <f t="shared" si="138"/>
        <v>531.04</v>
      </c>
      <c r="AJ164">
        <f t="shared" si="138"/>
        <v>535.70000000000005</v>
      </c>
      <c r="AK164">
        <f t="shared" si="138"/>
        <v>540.31999999999994</v>
      </c>
      <c r="AL164">
        <f t="shared" si="138"/>
        <v>544.9</v>
      </c>
      <c r="AM164">
        <f t="shared" si="138"/>
        <v>549.44000000000005</v>
      </c>
      <c r="AN164">
        <f t="shared" si="138"/>
        <v>553.94000000000005</v>
      </c>
      <c r="AO164">
        <f t="shared" si="138"/>
        <v>558.4</v>
      </c>
      <c r="AP164">
        <f t="shared" si="138"/>
        <v>562.81999999999994</v>
      </c>
      <c r="AQ164">
        <f t="shared" si="138"/>
        <v>567.20000000000005</v>
      </c>
      <c r="AR164">
        <f t="shared" si="138"/>
        <v>571.54</v>
      </c>
      <c r="AS164">
        <f t="shared" si="138"/>
        <v>575.84</v>
      </c>
      <c r="AT164">
        <f t="shared" si="138"/>
        <v>580.1</v>
      </c>
      <c r="AU164">
        <f t="shared" si="138"/>
        <v>584.31999999999994</v>
      </c>
      <c r="AV164">
        <f t="shared" si="138"/>
        <v>588.5</v>
      </c>
      <c r="AW164">
        <f t="shared" si="137"/>
        <v>592.64</v>
      </c>
      <c r="AX164">
        <f t="shared" si="137"/>
        <v>596.74</v>
      </c>
      <c r="AY164">
        <f t="shared" si="137"/>
        <v>600.79999999999995</v>
      </c>
      <c r="AZ164">
        <f t="shared" si="137"/>
        <v>604.81999999999994</v>
      </c>
      <c r="BA164">
        <f t="shared" si="137"/>
        <v>608.79999999999995</v>
      </c>
      <c r="BB164">
        <f t="shared" si="137"/>
        <v>612.74</v>
      </c>
      <c r="BC164">
        <f t="shared" si="137"/>
        <v>616.64</v>
      </c>
      <c r="BD164">
        <f t="shared" si="137"/>
        <v>620.5</v>
      </c>
      <c r="BE164">
        <f t="shared" si="137"/>
        <v>624.31999999999994</v>
      </c>
      <c r="BF164">
        <f t="shared" si="137"/>
        <v>628.1</v>
      </c>
      <c r="BG164">
        <f t="shared" si="137"/>
        <v>631.84</v>
      </c>
      <c r="BH164">
        <f t="shared" si="137"/>
        <v>635.54</v>
      </c>
      <c r="BI164">
        <f t="shared" si="137"/>
        <v>639.20000000000005</v>
      </c>
      <c r="BJ164">
        <f t="shared" si="137"/>
        <v>642.81999999999994</v>
      </c>
      <c r="BK164">
        <f t="shared" si="137"/>
        <v>646.4</v>
      </c>
      <c r="BL164">
        <f t="shared" si="140"/>
        <v>649.94000000000005</v>
      </c>
      <c r="BM164">
        <f t="shared" si="140"/>
        <v>653.44000000000005</v>
      </c>
      <c r="BN164">
        <f t="shared" si="140"/>
        <v>656.9</v>
      </c>
      <c r="BO164">
        <f t="shared" si="140"/>
        <v>660.31999999999994</v>
      </c>
      <c r="BP164">
        <f t="shared" si="140"/>
        <v>660.31999999999994</v>
      </c>
      <c r="BQ164">
        <f t="shared" si="140"/>
        <v>667.04</v>
      </c>
      <c r="BR164">
        <f t="shared" si="140"/>
        <v>670.34</v>
      </c>
      <c r="BS164">
        <f t="shared" si="140"/>
        <v>673.6</v>
      </c>
      <c r="BT164">
        <f t="shared" si="140"/>
        <v>676.81999999999994</v>
      </c>
      <c r="BU164">
        <f t="shared" si="140"/>
        <v>680</v>
      </c>
      <c r="BV164">
        <f t="shared" si="140"/>
        <v>683.14</v>
      </c>
      <c r="BW164">
        <f t="shared" si="140"/>
        <v>686.24</v>
      </c>
      <c r="BX164">
        <f t="shared" si="140"/>
        <v>689.3</v>
      </c>
      <c r="BY164">
        <f t="shared" si="140"/>
        <v>692.31999999999994</v>
      </c>
      <c r="BZ164">
        <f t="shared" si="140"/>
        <v>695.3</v>
      </c>
      <c r="CA164">
        <f t="shared" si="140"/>
        <v>698.24</v>
      </c>
      <c r="CB164">
        <f t="shared" si="139"/>
        <v>701.14</v>
      </c>
      <c r="CC164">
        <f t="shared" si="139"/>
        <v>704</v>
      </c>
      <c r="CD164">
        <f t="shared" si="139"/>
        <v>706.81999999999994</v>
      </c>
      <c r="CE164">
        <f t="shared" si="139"/>
        <v>709.6</v>
      </c>
      <c r="CF164">
        <f t="shared" si="139"/>
        <v>712.34</v>
      </c>
      <c r="CG164">
        <f t="shared" si="139"/>
        <v>715.04</v>
      </c>
      <c r="CH164">
        <f t="shared" si="139"/>
        <v>717.7</v>
      </c>
      <c r="CI164">
        <f t="shared" si="139"/>
        <v>720.31999999999994</v>
      </c>
      <c r="CJ164">
        <f t="shared" si="139"/>
        <v>722.9</v>
      </c>
      <c r="CK164">
        <f t="shared" si="139"/>
        <v>725.44</v>
      </c>
      <c r="CL164">
        <f t="shared" si="139"/>
        <v>727.94</v>
      </c>
      <c r="CM164">
        <f t="shared" si="139"/>
        <v>730.4</v>
      </c>
      <c r="CN164">
        <f t="shared" si="139"/>
        <v>732.81999999999994</v>
      </c>
      <c r="CO164">
        <f t="shared" si="139"/>
        <v>735.2</v>
      </c>
      <c r="CP164">
        <f t="shared" si="139"/>
        <v>737.54</v>
      </c>
      <c r="CQ164">
        <f t="shared" si="145"/>
        <v>739.83999999999992</v>
      </c>
      <c r="CR164">
        <f t="shared" si="145"/>
        <v>742.1</v>
      </c>
      <c r="CS164">
        <f t="shared" si="145"/>
        <v>744.31999999999994</v>
      </c>
      <c r="CT164">
        <f t="shared" si="145"/>
        <v>746.5</v>
      </c>
      <c r="CU164">
        <f t="shared" si="145"/>
        <v>748.64</v>
      </c>
      <c r="CV164">
        <f t="shared" si="145"/>
        <v>750.74</v>
      </c>
      <c r="CW164">
        <f t="shared" si="145"/>
        <v>752.8</v>
      </c>
      <c r="CX164">
        <f t="shared" si="145"/>
        <v>754.81999999999994</v>
      </c>
      <c r="CY164">
        <f t="shared" si="145"/>
        <v>756.8</v>
      </c>
      <c r="CZ164">
        <f t="shared" si="145"/>
        <v>758.74</v>
      </c>
      <c r="DA164">
        <f t="shared" si="145"/>
        <v>760.64</v>
      </c>
      <c r="DB164">
        <f t="shared" si="145"/>
        <v>762.5</v>
      </c>
      <c r="DC164">
        <f t="shared" si="145"/>
        <v>764.31999999999994</v>
      </c>
      <c r="DD164">
        <f t="shared" si="145"/>
        <v>766.1</v>
      </c>
      <c r="DE164">
        <f t="shared" si="145"/>
        <v>767.84</v>
      </c>
      <c r="DF164">
        <f t="shared" si="145"/>
        <v>769.54</v>
      </c>
      <c r="DG164">
        <f t="shared" si="143"/>
        <v>771.2</v>
      </c>
      <c r="DH164">
        <f t="shared" si="143"/>
        <v>772.81999999999994</v>
      </c>
      <c r="DI164">
        <f t="shared" si="143"/>
        <v>774.4</v>
      </c>
      <c r="DJ164">
        <f t="shared" si="143"/>
        <v>775.94</v>
      </c>
      <c r="DK164">
        <f t="shared" si="143"/>
        <v>777.43999999999994</v>
      </c>
      <c r="DL164">
        <f t="shared" si="143"/>
        <v>778.9</v>
      </c>
      <c r="DM164">
        <f t="shared" si="143"/>
        <v>780.31999999999994</v>
      </c>
      <c r="DN164">
        <f t="shared" si="143"/>
        <v>781.7</v>
      </c>
      <c r="DO164">
        <f t="shared" si="143"/>
        <v>783.04</v>
      </c>
      <c r="DP164">
        <f t="shared" si="143"/>
        <v>784.33999999999992</v>
      </c>
      <c r="DQ164">
        <f t="shared" si="143"/>
        <v>785.59999999999991</v>
      </c>
      <c r="DR164">
        <f t="shared" si="143"/>
        <v>786.81999999999994</v>
      </c>
      <c r="DS164">
        <f t="shared" si="143"/>
        <v>788</v>
      </c>
      <c r="DT164">
        <f t="shared" si="143"/>
        <v>789.14</v>
      </c>
      <c r="DU164">
        <f t="shared" si="143"/>
        <v>790.24</v>
      </c>
      <c r="DV164">
        <f t="shared" si="152"/>
        <v>791.3</v>
      </c>
      <c r="DW164">
        <f t="shared" si="152"/>
        <v>792.31999999999994</v>
      </c>
      <c r="DX164">
        <f t="shared" si="152"/>
        <v>793.3</v>
      </c>
      <c r="DY164">
        <f t="shared" si="152"/>
        <v>794.24</v>
      </c>
      <c r="DZ164">
        <f t="shared" si="152"/>
        <v>795.14</v>
      </c>
      <c r="EA164">
        <f t="shared" si="152"/>
        <v>796</v>
      </c>
      <c r="EB164">
        <f t="shared" si="152"/>
        <v>796.81999999999994</v>
      </c>
      <c r="EC164">
        <f t="shared" si="152"/>
        <v>797.6</v>
      </c>
      <c r="ED164">
        <f t="shared" si="152"/>
        <v>798.34</v>
      </c>
      <c r="EE164">
        <f t="shared" si="152"/>
        <v>799.04</v>
      </c>
      <c r="EF164">
        <f t="shared" si="152"/>
        <v>799.7</v>
      </c>
      <c r="EG164">
        <f t="shared" si="152"/>
        <v>800.31999999999994</v>
      </c>
      <c r="EH164">
        <f t="shared" si="152"/>
        <v>800.9</v>
      </c>
      <c r="EI164">
        <f t="shared" si="152"/>
        <v>801.44</v>
      </c>
      <c r="EJ164">
        <f t="shared" si="152"/>
        <v>801.93999999999994</v>
      </c>
      <c r="EK164">
        <f t="shared" si="152"/>
        <v>802.4</v>
      </c>
      <c r="EL164">
        <f t="shared" si="150"/>
        <v>802.81999999999994</v>
      </c>
      <c r="EM164">
        <f t="shared" si="150"/>
        <v>803.2</v>
      </c>
      <c r="EN164">
        <f t="shared" si="150"/>
        <v>803.54</v>
      </c>
      <c r="EO164">
        <f t="shared" si="150"/>
        <v>803.83999999999992</v>
      </c>
      <c r="EP164">
        <f t="shared" si="150"/>
        <v>804.09999999999991</v>
      </c>
      <c r="EQ164">
        <f t="shared" si="150"/>
        <v>804.31999999999994</v>
      </c>
      <c r="ER164">
        <f t="shared" si="150"/>
        <v>804.5</v>
      </c>
      <c r="ES164">
        <f t="shared" si="150"/>
        <v>804.64</v>
      </c>
      <c r="ET164">
        <f t="shared" si="150"/>
        <v>804.74</v>
      </c>
      <c r="EU164">
        <f t="shared" si="146"/>
        <v>804.8</v>
      </c>
      <c r="EV164">
        <f t="shared" si="144"/>
        <v>804.81999999999994</v>
      </c>
      <c r="EW164">
        <f t="shared" si="144"/>
        <v>804.8</v>
      </c>
      <c r="EX164">
        <f t="shared" si="142"/>
        <v>804.74</v>
      </c>
      <c r="EY164">
        <f t="shared" si="142"/>
        <v>804.64</v>
      </c>
      <c r="EZ164">
        <f t="shared" si="142"/>
        <v>804.5</v>
      </c>
      <c r="FA164">
        <f t="shared" si="142"/>
        <v>804.31999999999994</v>
      </c>
      <c r="FB164">
        <f t="shared" si="142"/>
        <v>804.1</v>
      </c>
      <c r="FC164">
        <f t="shared" si="142"/>
        <v>803.84</v>
      </c>
      <c r="FD164">
        <f t="shared" si="142"/>
        <v>803.54</v>
      </c>
      <c r="FE164">
        <f t="shared" si="142"/>
        <v>803.2</v>
      </c>
      <c r="FF164">
        <f t="shared" si="142"/>
        <v>802.81999999999994</v>
      </c>
      <c r="FG164">
        <f t="shared" si="142"/>
        <v>802.39999999999986</v>
      </c>
      <c r="FH164">
        <f t="shared" si="142"/>
        <v>801.94</v>
      </c>
      <c r="FI164">
        <f t="shared" si="141"/>
        <v>801.43999999999994</v>
      </c>
      <c r="FJ164">
        <f t="shared" si="141"/>
        <v>800.90000000000009</v>
      </c>
      <c r="FK164">
        <f t="shared" si="141"/>
        <v>800.31999999999994</v>
      </c>
      <c r="FL164">
        <f t="shared" si="141"/>
        <v>799.69999999999993</v>
      </c>
      <c r="FM164">
        <f t="shared" si="141"/>
        <v>799.04</v>
      </c>
      <c r="FN164">
        <f t="shared" si="141"/>
        <v>798.33999999999992</v>
      </c>
      <c r="FO164">
        <f t="shared" si="141"/>
        <v>797.60000000000014</v>
      </c>
      <c r="FP164">
        <f t="shared" si="141"/>
        <v>796.81999999999994</v>
      </c>
      <c r="FQ164">
        <f t="shared" si="141"/>
        <v>796</v>
      </c>
      <c r="FR164">
        <f t="shared" si="141"/>
        <v>795.1400000000001</v>
      </c>
      <c r="FS164">
        <f t="shared" si="141"/>
        <v>794.24</v>
      </c>
      <c r="FT164">
        <f t="shared" si="141"/>
        <v>793.30000000000007</v>
      </c>
      <c r="FU164">
        <f t="shared" si="141"/>
        <v>792.31999999999994</v>
      </c>
      <c r="FV164">
        <f t="shared" si="141"/>
        <v>791.3</v>
      </c>
      <c r="FW164">
        <f t="shared" si="148"/>
        <v>791.3</v>
      </c>
      <c r="FX164">
        <f t="shared" si="148"/>
        <v>789.13999999999987</v>
      </c>
      <c r="FY164">
        <f t="shared" si="148"/>
        <v>788</v>
      </c>
      <c r="FZ164">
        <f t="shared" si="148"/>
        <v>786.81999999999994</v>
      </c>
      <c r="GA164">
        <f t="shared" si="148"/>
        <v>785.59999999999991</v>
      </c>
      <c r="GB164">
        <f t="shared" si="148"/>
        <v>784.34</v>
      </c>
      <c r="GC164">
        <f t="shared" si="148"/>
        <v>783.04</v>
      </c>
      <c r="GD164">
        <f t="shared" si="148"/>
        <v>781.7</v>
      </c>
      <c r="GE164">
        <f t="shared" si="148"/>
        <v>780.31999999999994</v>
      </c>
      <c r="GF164">
        <f t="shared" si="148"/>
        <v>778.89999999999986</v>
      </c>
      <c r="GG164">
        <f t="shared" si="148"/>
        <v>777.44</v>
      </c>
      <c r="GH164">
        <f t="shared" si="148"/>
        <v>775.93999999999994</v>
      </c>
      <c r="GI164">
        <f t="shared" si="148"/>
        <v>774.40000000000009</v>
      </c>
      <c r="GJ164">
        <f t="shared" si="148"/>
        <v>772.81999999999994</v>
      </c>
      <c r="GK164">
        <f t="shared" si="148"/>
        <v>771.19999999999993</v>
      </c>
      <c r="GL164">
        <f t="shared" si="148"/>
        <v>769.54</v>
      </c>
      <c r="GM164">
        <f t="shared" si="127"/>
        <v>767.83999999999992</v>
      </c>
      <c r="GN164">
        <f t="shared" si="127"/>
        <v>766.10000000000014</v>
      </c>
      <c r="GO164">
        <f t="shared" si="127"/>
        <v>764.31999999999994</v>
      </c>
      <c r="GP164">
        <f t="shared" si="127"/>
        <v>762.49999999999989</v>
      </c>
      <c r="GQ164">
        <f t="shared" si="127"/>
        <v>760.6400000000001</v>
      </c>
      <c r="GR164">
        <f t="shared" si="127"/>
        <v>758.74</v>
      </c>
      <c r="GS164">
        <f t="shared" si="127"/>
        <v>756.80000000000007</v>
      </c>
      <c r="GT164">
        <f t="shared" si="127"/>
        <v>754.81999999999994</v>
      </c>
    </row>
    <row r="165" spans="1:202" x14ac:dyDescent="0.25">
      <c r="A165">
        <f t="shared" si="134"/>
        <v>15.399999999999961</v>
      </c>
      <c r="B165">
        <f t="shared" si="151"/>
        <v>354.68</v>
      </c>
      <c r="C165">
        <f t="shared" si="151"/>
        <v>360.65999999999997</v>
      </c>
      <c r="D165">
        <f t="shared" si="151"/>
        <v>366.6</v>
      </c>
      <c r="E165">
        <f t="shared" si="151"/>
        <v>372.5</v>
      </c>
      <c r="F165">
        <f t="shared" si="151"/>
        <v>378.36</v>
      </c>
      <c r="G165">
        <f t="shared" si="151"/>
        <v>384.18</v>
      </c>
      <c r="H165">
        <f t="shared" si="151"/>
        <v>389.96000000000004</v>
      </c>
      <c r="I165">
        <f t="shared" si="151"/>
        <v>395.70000000000005</v>
      </c>
      <c r="J165">
        <f t="shared" si="151"/>
        <v>401.4</v>
      </c>
      <c r="K165">
        <f t="shared" si="151"/>
        <v>407.06</v>
      </c>
      <c r="L165">
        <f t="shared" si="151"/>
        <v>412.68</v>
      </c>
      <c r="M165">
        <f t="shared" si="151"/>
        <v>418.26</v>
      </c>
      <c r="N165">
        <f t="shared" si="151"/>
        <v>423.8</v>
      </c>
      <c r="O165">
        <f t="shared" si="151"/>
        <v>429.3</v>
      </c>
      <c r="P165">
        <f t="shared" si="151"/>
        <v>434.76</v>
      </c>
      <c r="Q165">
        <f t="shared" si="151"/>
        <v>440.18</v>
      </c>
      <c r="R165">
        <f t="shared" si="149"/>
        <v>445.56</v>
      </c>
      <c r="S165">
        <f t="shared" si="149"/>
        <v>450.9</v>
      </c>
      <c r="T165">
        <f t="shared" si="149"/>
        <v>456.2</v>
      </c>
      <c r="U165">
        <f t="shared" si="149"/>
        <v>461.46000000000004</v>
      </c>
      <c r="V165">
        <f t="shared" si="149"/>
        <v>466.68</v>
      </c>
      <c r="W165">
        <f t="shared" si="149"/>
        <v>471.86</v>
      </c>
      <c r="X165">
        <f t="shared" si="149"/>
        <v>477</v>
      </c>
      <c r="Y165">
        <f t="shared" si="149"/>
        <v>482.1</v>
      </c>
      <c r="Z165">
        <f t="shared" si="149"/>
        <v>487.15999999999997</v>
      </c>
      <c r="AA165">
        <f t="shared" si="149"/>
        <v>492.18</v>
      </c>
      <c r="AB165">
        <f t="shared" si="149"/>
        <v>497.15999999999997</v>
      </c>
      <c r="AC165">
        <f t="shared" si="149"/>
        <v>502.1</v>
      </c>
      <c r="AD165">
        <f t="shared" si="149"/>
        <v>507</v>
      </c>
      <c r="AE165">
        <f t="shared" si="149"/>
        <v>511.86</v>
      </c>
      <c r="AF165">
        <f t="shared" si="149"/>
        <v>516.68000000000006</v>
      </c>
      <c r="AG165">
        <f t="shared" si="138"/>
        <v>521.46</v>
      </c>
      <c r="AH165">
        <f t="shared" si="138"/>
        <v>526.20000000000005</v>
      </c>
      <c r="AI165">
        <f t="shared" si="138"/>
        <v>530.9</v>
      </c>
      <c r="AJ165">
        <f t="shared" si="138"/>
        <v>535.55999999999995</v>
      </c>
      <c r="AK165">
        <f t="shared" si="138"/>
        <v>540.18000000000006</v>
      </c>
      <c r="AL165">
        <f t="shared" si="138"/>
        <v>544.76</v>
      </c>
      <c r="AM165">
        <f t="shared" si="138"/>
        <v>549.29999999999995</v>
      </c>
      <c r="AN165">
        <f t="shared" si="138"/>
        <v>553.79999999999995</v>
      </c>
      <c r="AO165">
        <f t="shared" si="138"/>
        <v>558.26</v>
      </c>
      <c r="AP165">
        <f t="shared" si="138"/>
        <v>562.68000000000006</v>
      </c>
      <c r="AQ165">
        <f t="shared" si="138"/>
        <v>567.05999999999995</v>
      </c>
      <c r="AR165">
        <f t="shared" si="138"/>
        <v>571.4</v>
      </c>
      <c r="AS165">
        <f t="shared" si="138"/>
        <v>575.70000000000005</v>
      </c>
      <c r="AT165">
        <f t="shared" si="138"/>
        <v>579.96</v>
      </c>
      <c r="AU165">
        <f t="shared" si="138"/>
        <v>584.18000000000006</v>
      </c>
      <c r="AV165">
        <f t="shared" ref="AV165:BK180" si="153">-2*(AV$10-5)^2-2*($A165-5)^2+40*AV$10+40*$A165+5</f>
        <v>588.36</v>
      </c>
      <c r="AW165">
        <f t="shared" si="153"/>
        <v>592.5</v>
      </c>
      <c r="AX165">
        <f t="shared" si="153"/>
        <v>596.6</v>
      </c>
      <c r="AY165">
        <f t="shared" si="153"/>
        <v>600.66</v>
      </c>
      <c r="AZ165">
        <f t="shared" si="153"/>
        <v>604.68000000000006</v>
      </c>
      <c r="BA165">
        <f t="shared" si="153"/>
        <v>608.66</v>
      </c>
      <c r="BB165">
        <f t="shared" si="153"/>
        <v>612.6</v>
      </c>
      <c r="BC165">
        <f t="shared" si="153"/>
        <v>616.5</v>
      </c>
      <c r="BD165">
        <f t="shared" si="153"/>
        <v>620.36</v>
      </c>
      <c r="BE165">
        <f t="shared" si="153"/>
        <v>624.18000000000006</v>
      </c>
      <c r="BF165">
        <f t="shared" si="153"/>
        <v>627.96</v>
      </c>
      <c r="BG165">
        <f t="shared" si="153"/>
        <v>631.70000000000005</v>
      </c>
      <c r="BH165">
        <f t="shared" si="153"/>
        <v>635.4</v>
      </c>
      <c r="BI165">
        <f t="shared" si="153"/>
        <v>639.05999999999995</v>
      </c>
      <c r="BJ165">
        <f t="shared" si="153"/>
        <v>642.68000000000006</v>
      </c>
      <c r="BK165">
        <f t="shared" si="153"/>
        <v>646.26</v>
      </c>
      <c r="BL165">
        <f t="shared" si="140"/>
        <v>649.79999999999995</v>
      </c>
      <c r="BM165">
        <f t="shared" si="140"/>
        <v>653.29999999999995</v>
      </c>
      <c r="BN165">
        <f t="shared" si="140"/>
        <v>656.76</v>
      </c>
      <c r="BO165">
        <f t="shared" si="140"/>
        <v>660.18000000000006</v>
      </c>
      <c r="BP165">
        <f t="shared" si="140"/>
        <v>660.18000000000006</v>
      </c>
      <c r="BQ165">
        <f t="shared" si="140"/>
        <v>666.9</v>
      </c>
      <c r="BR165">
        <f t="shared" si="140"/>
        <v>670.2</v>
      </c>
      <c r="BS165">
        <f t="shared" si="140"/>
        <v>673.46</v>
      </c>
      <c r="BT165">
        <f t="shared" si="140"/>
        <v>676.68000000000006</v>
      </c>
      <c r="BU165">
        <f t="shared" si="140"/>
        <v>679.86</v>
      </c>
      <c r="BV165">
        <f t="shared" si="140"/>
        <v>683</v>
      </c>
      <c r="BW165">
        <f t="shared" si="140"/>
        <v>686.1</v>
      </c>
      <c r="BX165">
        <f t="shared" si="140"/>
        <v>689.16</v>
      </c>
      <c r="BY165">
        <f t="shared" si="140"/>
        <v>692.18000000000006</v>
      </c>
      <c r="BZ165">
        <f t="shared" si="140"/>
        <v>695.16000000000008</v>
      </c>
      <c r="CA165">
        <f t="shared" si="140"/>
        <v>698.1</v>
      </c>
      <c r="CB165">
        <f t="shared" si="139"/>
        <v>701</v>
      </c>
      <c r="CC165">
        <f t="shared" si="139"/>
        <v>703.86</v>
      </c>
      <c r="CD165">
        <f t="shared" si="139"/>
        <v>706.68000000000006</v>
      </c>
      <c r="CE165">
        <f t="shared" si="139"/>
        <v>709.46</v>
      </c>
      <c r="CF165">
        <f t="shared" si="139"/>
        <v>712.2</v>
      </c>
      <c r="CG165">
        <f t="shared" si="139"/>
        <v>714.9</v>
      </c>
      <c r="CH165">
        <f t="shared" si="139"/>
        <v>717.56</v>
      </c>
      <c r="CI165">
        <f t="shared" si="139"/>
        <v>720.18000000000006</v>
      </c>
      <c r="CJ165">
        <f t="shared" si="139"/>
        <v>722.76</v>
      </c>
      <c r="CK165">
        <f t="shared" si="139"/>
        <v>725.3</v>
      </c>
      <c r="CL165">
        <f t="shared" si="139"/>
        <v>727.8</v>
      </c>
      <c r="CM165">
        <f t="shared" si="139"/>
        <v>730.26</v>
      </c>
      <c r="CN165">
        <f t="shared" si="139"/>
        <v>732.68000000000006</v>
      </c>
      <c r="CO165">
        <f t="shared" si="139"/>
        <v>735.06</v>
      </c>
      <c r="CP165">
        <f t="shared" si="139"/>
        <v>737.40000000000009</v>
      </c>
      <c r="CQ165">
        <f t="shared" si="145"/>
        <v>739.7</v>
      </c>
      <c r="CR165">
        <f t="shared" si="145"/>
        <v>741.96</v>
      </c>
      <c r="CS165">
        <f t="shared" si="145"/>
        <v>744.18000000000006</v>
      </c>
      <c r="CT165">
        <f t="shared" si="145"/>
        <v>746.36</v>
      </c>
      <c r="CU165">
        <f t="shared" si="145"/>
        <v>748.5</v>
      </c>
      <c r="CV165">
        <f t="shared" si="145"/>
        <v>750.6</v>
      </c>
      <c r="CW165">
        <f t="shared" si="145"/>
        <v>752.66</v>
      </c>
      <c r="CX165">
        <f t="shared" si="145"/>
        <v>754.68000000000006</v>
      </c>
      <c r="CY165">
        <f t="shared" si="145"/>
        <v>756.66000000000008</v>
      </c>
      <c r="CZ165">
        <f t="shared" si="145"/>
        <v>758.6</v>
      </c>
      <c r="DA165">
        <f t="shared" si="145"/>
        <v>760.5</v>
      </c>
      <c r="DB165">
        <f t="shared" si="145"/>
        <v>762.36</v>
      </c>
      <c r="DC165">
        <f t="shared" si="145"/>
        <v>764.18000000000006</v>
      </c>
      <c r="DD165">
        <f t="shared" si="145"/>
        <v>765.96</v>
      </c>
      <c r="DE165">
        <f t="shared" si="145"/>
        <v>767.7</v>
      </c>
      <c r="DF165">
        <f t="shared" si="145"/>
        <v>769.4</v>
      </c>
      <c r="DG165">
        <f t="shared" si="143"/>
        <v>771.06</v>
      </c>
      <c r="DH165">
        <f t="shared" si="143"/>
        <v>772.68000000000006</v>
      </c>
      <c r="DI165">
        <f t="shared" si="143"/>
        <v>774.26</v>
      </c>
      <c r="DJ165">
        <f t="shared" si="143"/>
        <v>775.8</v>
      </c>
      <c r="DK165">
        <f t="shared" si="143"/>
        <v>777.3</v>
      </c>
      <c r="DL165">
        <f t="shared" si="143"/>
        <v>778.76</v>
      </c>
      <c r="DM165">
        <f t="shared" si="143"/>
        <v>780.18000000000006</v>
      </c>
      <c r="DN165">
        <f t="shared" si="143"/>
        <v>781.56</v>
      </c>
      <c r="DO165">
        <f t="shared" si="143"/>
        <v>782.90000000000009</v>
      </c>
      <c r="DP165">
        <f t="shared" si="143"/>
        <v>784.2</v>
      </c>
      <c r="DQ165">
        <f t="shared" si="143"/>
        <v>785.46</v>
      </c>
      <c r="DR165">
        <f t="shared" si="143"/>
        <v>786.68000000000006</v>
      </c>
      <c r="DS165">
        <f t="shared" si="143"/>
        <v>787.86</v>
      </c>
      <c r="DT165">
        <f t="shared" si="143"/>
        <v>789</v>
      </c>
      <c r="DU165">
        <f t="shared" si="143"/>
        <v>790.09999999999991</v>
      </c>
      <c r="DV165">
        <f t="shared" si="152"/>
        <v>791.16</v>
      </c>
      <c r="DW165">
        <f t="shared" si="152"/>
        <v>792.18000000000006</v>
      </c>
      <c r="DX165">
        <f t="shared" si="152"/>
        <v>793.16000000000008</v>
      </c>
      <c r="DY165">
        <f t="shared" si="152"/>
        <v>794.1</v>
      </c>
      <c r="DZ165">
        <f t="shared" si="152"/>
        <v>795</v>
      </c>
      <c r="EA165">
        <f t="shared" si="152"/>
        <v>795.86</v>
      </c>
      <c r="EB165">
        <f t="shared" si="152"/>
        <v>796.68000000000006</v>
      </c>
      <c r="EC165">
        <f t="shared" si="152"/>
        <v>797.46</v>
      </c>
      <c r="ED165">
        <f t="shared" si="152"/>
        <v>798.2</v>
      </c>
      <c r="EE165">
        <f t="shared" si="152"/>
        <v>798.9</v>
      </c>
      <c r="EF165">
        <f t="shared" si="152"/>
        <v>799.56</v>
      </c>
      <c r="EG165">
        <f t="shared" si="152"/>
        <v>800.18000000000006</v>
      </c>
      <c r="EH165">
        <f t="shared" si="152"/>
        <v>800.76</v>
      </c>
      <c r="EI165">
        <f t="shared" si="152"/>
        <v>801.30000000000007</v>
      </c>
      <c r="EJ165">
        <f t="shared" si="152"/>
        <v>801.8</v>
      </c>
      <c r="EK165">
        <f t="shared" si="152"/>
        <v>802.26</v>
      </c>
      <c r="EL165">
        <f t="shared" si="150"/>
        <v>802.68000000000006</v>
      </c>
      <c r="EM165">
        <f t="shared" si="150"/>
        <v>803.06000000000006</v>
      </c>
      <c r="EN165">
        <f t="shared" si="150"/>
        <v>803.40000000000009</v>
      </c>
      <c r="EO165">
        <f t="shared" si="150"/>
        <v>803.7</v>
      </c>
      <c r="EP165">
        <f t="shared" si="150"/>
        <v>803.96</v>
      </c>
      <c r="EQ165">
        <f t="shared" si="150"/>
        <v>804.18000000000006</v>
      </c>
      <c r="ER165">
        <f t="shared" si="150"/>
        <v>804.36</v>
      </c>
      <c r="ES165">
        <f t="shared" si="150"/>
        <v>804.5</v>
      </c>
      <c r="ET165">
        <f t="shared" si="150"/>
        <v>804.59999999999991</v>
      </c>
      <c r="EU165">
        <f t="shared" si="146"/>
        <v>804.66</v>
      </c>
      <c r="EV165">
        <f t="shared" si="144"/>
        <v>804.68000000000006</v>
      </c>
      <c r="EW165">
        <f t="shared" si="144"/>
        <v>804.66000000000008</v>
      </c>
      <c r="EX165">
        <f t="shared" si="142"/>
        <v>804.6</v>
      </c>
      <c r="EY165">
        <f t="shared" si="142"/>
        <v>804.5</v>
      </c>
      <c r="EZ165">
        <f t="shared" si="142"/>
        <v>804.36</v>
      </c>
      <c r="FA165">
        <f t="shared" si="142"/>
        <v>804.18000000000006</v>
      </c>
      <c r="FB165">
        <f t="shared" si="142"/>
        <v>803.96</v>
      </c>
      <c r="FC165">
        <f t="shared" si="142"/>
        <v>803.7</v>
      </c>
      <c r="FD165">
        <f t="shared" si="142"/>
        <v>803.4</v>
      </c>
      <c r="FE165">
        <f t="shared" si="142"/>
        <v>803.06</v>
      </c>
      <c r="FF165">
        <f t="shared" si="142"/>
        <v>802.68000000000006</v>
      </c>
      <c r="FG165">
        <f t="shared" si="142"/>
        <v>802.26</v>
      </c>
      <c r="FH165">
        <f t="shared" si="142"/>
        <v>801.80000000000007</v>
      </c>
      <c r="FI165">
        <f t="shared" si="141"/>
        <v>801.3</v>
      </c>
      <c r="FJ165">
        <f t="shared" si="141"/>
        <v>800.76</v>
      </c>
      <c r="FK165">
        <f t="shared" si="141"/>
        <v>800.18000000000006</v>
      </c>
      <c r="FL165">
        <f t="shared" si="141"/>
        <v>799.56</v>
      </c>
      <c r="FM165">
        <f t="shared" si="141"/>
        <v>798.90000000000009</v>
      </c>
      <c r="FN165">
        <f t="shared" si="141"/>
        <v>798.2</v>
      </c>
      <c r="FO165">
        <f t="shared" si="141"/>
        <v>797.46</v>
      </c>
      <c r="FP165">
        <f t="shared" si="141"/>
        <v>796.68000000000006</v>
      </c>
      <c r="FQ165">
        <f t="shared" si="141"/>
        <v>795.8599999999999</v>
      </c>
      <c r="FR165">
        <f t="shared" si="141"/>
        <v>795</v>
      </c>
      <c r="FS165">
        <f t="shared" si="141"/>
        <v>794.09999999999991</v>
      </c>
      <c r="FT165">
        <f t="shared" si="141"/>
        <v>793.16000000000008</v>
      </c>
      <c r="FU165">
        <f t="shared" si="141"/>
        <v>792.18000000000006</v>
      </c>
      <c r="FV165">
        <f t="shared" si="141"/>
        <v>791.15999999999985</v>
      </c>
      <c r="FW165">
        <f t="shared" si="148"/>
        <v>791.15999999999985</v>
      </c>
      <c r="FX165">
        <f t="shared" si="148"/>
        <v>789</v>
      </c>
      <c r="FY165">
        <f t="shared" si="148"/>
        <v>787.86000000000013</v>
      </c>
      <c r="FZ165">
        <f t="shared" si="148"/>
        <v>786.68000000000006</v>
      </c>
      <c r="GA165">
        <f t="shared" si="148"/>
        <v>785.45999999999992</v>
      </c>
      <c r="GB165">
        <f t="shared" si="148"/>
        <v>784.2</v>
      </c>
      <c r="GC165">
        <f t="shared" si="148"/>
        <v>782.9</v>
      </c>
      <c r="GD165">
        <f t="shared" si="148"/>
        <v>781.56000000000006</v>
      </c>
      <c r="GE165">
        <f t="shared" si="148"/>
        <v>780.18000000000006</v>
      </c>
      <c r="GF165">
        <f t="shared" si="148"/>
        <v>778.76</v>
      </c>
      <c r="GG165">
        <f t="shared" si="148"/>
        <v>777.30000000000007</v>
      </c>
      <c r="GH165">
        <f t="shared" si="148"/>
        <v>775.8</v>
      </c>
      <c r="GI165">
        <f t="shared" si="148"/>
        <v>774.2600000000001</v>
      </c>
      <c r="GJ165">
        <f t="shared" si="148"/>
        <v>772.68000000000006</v>
      </c>
      <c r="GK165">
        <f t="shared" si="148"/>
        <v>771.06</v>
      </c>
      <c r="GL165">
        <f t="shared" si="148"/>
        <v>769.40000000000009</v>
      </c>
      <c r="GM165">
        <f t="shared" si="127"/>
        <v>767.7</v>
      </c>
      <c r="GN165">
        <f t="shared" si="127"/>
        <v>765.96</v>
      </c>
      <c r="GO165">
        <f t="shared" si="127"/>
        <v>764.18000000000006</v>
      </c>
      <c r="GP165">
        <f t="shared" si="127"/>
        <v>762.3599999999999</v>
      </c>
      <c r="GQ165">
        <f t="shared" si="127"/>
        <v>760.5</v>
      </c>
      <c r="GR165">
        <f t="shared" si="127"/>
        <v>758.59999999999991</v>
      </c>
      <c r="GS165">
        <f t="shared" si="127"/>
        <v>756.66000000000008</v>
      </c>
      <c r="GT165">
        <f t="shared" si="127"/>
        <v>754.68000000000006</v>
      </c>
    </row>
    <row r="166" spans="1:202" x14ac:dyDescent="0.25">
      <c r="A166">
        <f t="shared" si="134"/>
        <v>15.499999999999961</v>
      </c>
      <c r="B166">
        <f t="shared" si="151"/>
        <v>354.50000000000006</v>
      </c>
      <c r="C166">
        <f t="shared" si="151"/>
        <v>360.48</v>
      </c>
      <c r="D166">
        <f t="shared" si="151"/>
        <v>366.42000000000007</v>
      </c>
      <c r="E166">
        <f t="shared" si="151"/>
        <v>372.32000000000005</v>
      </c>
      <c r="F166">
        <f t="shared" si="151"/>
        <v>378.18000000000006</v>
      </c>
      <c r="G166">
        <f t="shared" si="151"/>
        <v>384.00000000000006</v>
      </c>
      <c r="H166">
        <f t="shared" si="151"/>
        <v>389.78000000000003</v>
      </c>
      <c r="I166">
        <f t="shared" si="151"/>
        <v>395.52000000000004</v>
      </c>
      <c r="J166">
        <f t="shared" si="151"/>
        <v>401.22</v>
      </c>
      <c r="K166">
        <f t="shared" si="151"/>
        <v>406.88000000000005</v>
      </c>
      <c r="L166">
        <f t="shared" si="151"/>
        <v>412.50000000000006</v>
      </c>
      <c r="M166">
        <f t="shared" si="151"/>
        <v>418.08000000000004</v>
      </c>
      <c r="N166">
        <f t="shared" si="151"/>
        <v>423.62000000000006</v>
      </c>
      <c r="O166">
        <f t="shared" si="151"/>
        <v>429.12000000000006</v>
      </c>
      <c r="P166">
        <f t="shared" si="151"/>
        <v>434.58000000000004</v>
      </c>
      <c r="Q166">
        <f t="shared" si="151"/>
        <v>440.00000000000006</v>
      </c>
      <c r="R166">
        <f t="shared" si="149"/>
        <v>445.38000000000005</v>
      </c>
      <c r="S166">
        <f t="shared" si="149"/>
        <v>450.72</v>
      </c>
      <c r="T166">
        <f t="shared" si="149"/>
        <v>456.02000000000004</v>
      </c>
      <c r="U166">
        <f t="shared" si="149"/>
        <v>461.28000000000009</v>
      </c>
      <c r="V166">
        <f t="shared" si="149"/>
        <v>466.50000000000006</v>
      </c>
      <c r="W166">
        <f t="shared" si="149"/>
        <v>471.68000000000006</v>
      </c>
      <c r="X166">
        <f t="shared" si="149"/>
        <v>476.82000000000005</v>
      </c>
      <c r="Y166">
        <f t="shared" si="149"/>
        <v>481.92000000000007</v>
      </c>
      <c r="Z166">
        <f t="shared" si="149"/>
        <v>486.98</v>
      </c>
      <c r="AA166">
        <f t="shared" si="149"/>
        <v>492.00000000000006</v>
      </c>
      <c r="AB166">
        <f t="shared" si="149"/>
        <v>496.98</v>
      </c>
      <c r="AC166">
        <f t="shared" si="149"/>
        <v>501.92000000000007</v>
      </c>
      <c r="AD166">
        <f t="shared" si="149"/>
        <v>506.82000000000005</v>
      </c>
      <c r="AE166">
        <f t="shared" si="149"/>
        <v>511.68000000000006</v>
      </c>
      <c r="AF166">
        <f t="shared" si="149"/>
        <v>516.5</v>
      </c>
      <c r="AG166">
        <f t="shared" ref="AG166:AV181" si="154">-2*(AG$10-5)^2-2*($A166-5)^2+40*AG$10+40*$A166+5</f>
        <v>521.28000000000009</v>
      </c>
      <c r="AH166">
        <f t="shared" si="154"/>
        <v>526.0200000000001</v>
      </c>
      <c r="AI166">
        <f t="shared" si="154"/>
        <v>530.72</v>
      </c>
      <c r="AJ166">
        <f t="shared" si="154"/>
        <v>535.38000000000011</v>
      </c>
      <c r="AK166">
        <f t="shared" si="154"/>
        <v>540</v>
      </c>
      <c r="AL166">
        <f t="shared" si="154"/>
        <v>544.58000000000004</v>
      </c>
      <c r="AM166">
        <f t="shared" si="154"/>
        <v>549.12000000000012</v>
      </c>
      <c r="AN166">
        <f t="shared" si="154"/>
        <v>553.62000000000012</v>
      </c>
      <c r="AO166">
        <f t="shared" si="154"/>
        <v>558.08000000000004</v>
      </c>
      <c r="AP166">
        <f t="shared" si="154"/>
        <v>562.5</v>
      </c>
      <c r="AQ166">
        <f t="shared" si="154"/>
        <v>566.88000000000011</v>
      </c>
      <c r="AR166">
        <f t="shared" si="154"/>
        <v>571.22</v>
      </c>
      <c r="AS166">
        <f t="shared" si="154"/>
        <v>575.5200000000001</v>
      </c>
      <c r="AT166">
        <f t="shared" si="154"/>
        <v>579.78000000000009</v>
      </c>
      <c r="AU166">
        <f t="shared" si="154"/>
        <v>584</v>
      </c>
      <c r="AV166">
        <f t="shared" si="154"/>
        <v>588.18000000000006</v>
      </c>
      <c r="AW166">
        <f t="shared" si="153"/>
        <v>592.32000000000005</v>
      </c>
      <c r="AX166">
        <f t="shared" si="153"/>
        <v>596.42000000000007</v>
      </c>
      <c r="AY166">
        <f t="shared" si="153"/>
        <v>600.48</v>
      </c>
      <c r="AZ166">
        <f t="shared" si="153"/>
        <v>604.5</v>
      </c>
      <c r="BA166">
        <f t="shared" si="153"/>
        <v>608.48</v>
      </c>
      <c r="BB166">
        <f t="shared" si="153"/>
        <v>612.42000000000007</v>
      </c>
      <c r="BC166">
        <f t="shared" si="153"/>
        <v>616.32000000000005</v>
      </c>
      <c r="BD166">
        <f t="shared" si="153"/>
        <v>620.18000000000006</v>
      </c>
      <c r="BE166">
        <f t="shared" si="153"/>
        <v>624</v>
      </c>
      <c r="BF166">
        <f t="shared" si="153"/>
        <v>627.78000000000009</v>
      </c>
      <c r="BG166">
        <f t="shared" si="153"/>
        <v>631.5200000000001</v>
      </c>
      <c r="BH166">
        <f t="shared" si="153"/>
        <v>635.22</v>
      </c>
      <c r="BI166">
        <f t="shared" si="153"/>
        <v>638.88000000000011</v>
      </c>
      <c r="BJ166">
        <f t="shared" si="153"/>
        <v>642.5</v>
      </c>
      <c r="BK166">
        <f t="shared" si="153"/>
        <v>646.08000000000004</v>
      </c>
      <c r="BL166">
        <f t="shared" si="140"/>
        <v>649.62000000000012</v>
      </c>
      <c r="BM166">
        <f t="shared" si="140"/>
        <v>653.12000000000012</v>
      </c>
      <c r="BN166">
        <f t="shared" si="140"/>
        <v>656.58</v>
      </c>
      <c r="BO166">
        <f t="shared" si="140"/>
        <v>660</v>
      </c>
      <c r="BP166">
        <f t="shared" si="140"/>
        <v>660</v>
      </c>
      <c r="BQ166">
        <f t="shared" si="140"/>
        <v>666.72</v>
      </c>
      <c r="BR166">
        <f t="shared" si="140"/>
        <v>670.0200000000001</v>
      </c>
      <c r="BS166">
        <f t="shared" si="140"/>
        <v>673.28000000000009</v>
      </c>
      <c r="BT166">
        <f t="shared" si="140"/>
        <v>676.5</v>
      </c>
      <c r="BU166">
        <f t="shared" si="140"/>
        <v>679.68000000000006</v>
      </c>
      <c r="BV166">
        <f t="shared" si="140"/>
        <v>682.82</v>
      </c>
      <c r="BW166">
        <f t="shared" si="140"/>
        <v>685.92000000000007</v>
      </c>
      <c r="BX166">
        <f t="shared" si="140"/>
        <v>688.98</v>
      </c>
      <c r="BY166">
        <f t="shared" si="140"/>
        <v>692</v>
      </c>
      <c r="BZ166">
        <f t="shared" si="140"/>
        <v>694.98</v>
      </c>
      <c r="CA166">
        <f t="shared" ref="CA166:CP181" si="155">-2*(CA$10-5)^2-2*($A166-5)^2+40*CA$10+40*$A166+5</f>
        <v>697.92000000000007</v>
      </c>
      <c r="CB166">
        <f t="shared" si="155"/>
        <v>700.82</v>
      </c>
      <c r="CC166">
        <f t="shared" si="155"/>
        <v>703.68000000000006</v>
      </c>
      <c r="CD166">
        <f t="shared" si="155"/>
        <v>706.5</v>
      </c>
      <c r="CE166">
        <f t="shared" si="155"/>
        <v>709.28000000000009</v>
      </c>
      <c r="CF166">
        <f t="shared" si="155"/>
        <v>712.0200000000001</v>
      </c>
      <c r="CG166">
        <f t="shared" si="155"/>
        <v>714.72</v>
      </c>
      <c r="CH166">
        <f t="shared" si="155"/>
        <v>717.38000000000011</v>
      </c>
      <c r="CI166">
        <f t="shared" si="155"/>
        <v>720</v>
      </c>
      <c r="CJ166">
        <f t="shared" si="155"/>
        <v>722.58</v>
      </c>
      <c r="CK166">
        <f t="shared" si="155"/>
        <v>725.12000000000012</v>
      </c>
      <c r="CL166">
        <f t="shared" si="155"/>
        <v>727.62000000000012</v>
      </c>
      <c r="CM166">
        <f t="shared" si="155"/>
        <v>730.08</v>
      </c>
      <c r="CN166">
        <f t="shared" si="155"/>
        <v>732.5</v>
      </c>
      <c r="CO166">
        <f t="shared" si="155"/>
        <v>734.88000000000011</v>
      </c>
      <c r="CP166">
        <f t="shared" si="155"/>
        <v>737.22</v>
      </c>
      <c r="CQ166">
        <f t="shared" si="145"/>
        <v>739.52</v>
      </c>
      <c r="CR166">
        <f t="shared" si="145"/>
        <v>741.78</v>
      </c>
      <c r="CS166">
        <f t="shared" si="145"/>
        <v>744</v>
      </c>
      <c r="CT166">
        <f t="shared" si="145"/>
        <v>746.18000000000006</v>
      </c>
      <c r="CU166">
        <f t="shared" si="145"/>
        <v>748.32</v>
      </c>
      <c r="CV166">
        <f t="shared" si="145"/>
        <v>750.42000000000007</v>
      </c>
      <c r="CW166">
        <f t="shared" si="145"/>
        <v>752.48</v>
      </c>
      <c r="CX166">
        <f t="shared" si="145"/>
        <v>754.5</v>
      </c>
      <c r="CY166">
        <f t="shared" si="145"/>
        <v>756.48</v>
      </c>
      <c r="CZ166">
        <f t="shared" si="145"/>
        <v>758.42000000000007</v>
      </c>
      <c r="DA166">
        <f t="shared" si="145"/>
        <v>760.32</v>
      </c>
      <c r="DB166">
        <f t="shared" si="145"/>
        <v>762.18000000000006</v>
      </c>
      <c r="DC166">
        <f t="shared" si="145"/>
        <v>764</v>
      </c>
      <c r="DD166">
        <f t="shared" si="145"/>
        <v>765.78000000000009</v>
      </c>
      <c r="DE166">
        <f t="shared" si="145"/>
        <v>767.5200000000001</v>
      </c>
      <c r="DF166">
        <f t="shared" si="145"/>
        <v>769.22</v>
      </c>
      <c r="DG166">
        <f t="shared" si="143"/>
        <v>770.88000000000011</v>
      </c>
      <c r="DH166">
        <f t="shared" si="143"/>
        <v>772.5</v>
      </c>
      <c r="DI166">
        <f t="shared" si="143"/>
        <v>774.08</v>
      </c>
      <c r="DJ166">
        <f t="shared" si="143"/>
        <v>775.62000000000012</v>
      </c>
      <c r="DK166">
        <f t="shared" si="143"/>
        <v>777.12</v>
      </c>
      <c r="DL166">
        <f t="shared" si="143"/>
        <v>778.58</v>
      </c>
      <c r="DM166">
        <f t="shared" si="143"/>
        <v>780</v>
      </c>
      <c r="DN166">
        <f t="shared" si="143"/>
        <v>781.38000000000011</v>
      </c>
      <c r="DO166">
        <f t="shared" si="143"/>
        <v>782.72</v>
      </c>
      <c r="DP166">
        <f t="shared" si="143"/>
        <v>784.02</v>
      </c>
      <c r="DQ166">
        <f t="shared" si="143"/>
        <v>785.28</v>
      </c>
      <c r="DR166">
        <f t="shared" si="143"/>
        <v>786.5</v>
      </c>
      <c r="DS166">
        <f t="shared" si="143"/>
        <v>787.68000000000006</v>
      </c>
      <c r="DT166">
        <f t="shared" si="143"/>
        <v>788.82</v>
      </c>
      <c r="DU166">
        <f t="shared" si="143"/>
        <v>789.92000000000007</v>
      </c>
      <c r="DV166">
        <f t="shared" si="152"/>
        <v>790.98</v>
      </c>
      <c r="DW166">
        <f t="shared" si="152"/>
        <v>792</v>
      </c>
      <c r="DX166">
        <f t="shared" si="152"/>
        <v>792.98</v>
      </c>
      <c r="DY166">
        <f t="shared" si="152"/>
        <v>793.92000000000007</v>
      </c>
      <c r="DZ166">
        <f t="shared" si="152"/>
        <v>794.82</v>
      </c>
      <c r="EA166">
        <f t="shared" si="152"/>
        <v>795.68000000000006</v>
      </c>
      <c r="EB166">
        <f t="shared" si="152"/>
        <v>796.5</v>
      </c>
      <c r="EC166">
        <f t="shared" si="152"/>
        <v>797.28000000000009</v>
      </c>
      <c r="ED166">
        <f t="shared" si="152"/>
        <v>798.0200000000001</v>
      </c>
      <c r="EE166">
        <f t="shared" si="152"/>
        <v>798.72</v>
      </c>
      <c r="EF166">
        <f t="shared" si="152"/>
        <v>799.38000000000011</v>
      </c>
      <c r="EG166">
        <f t="shared" si="152"/>
        <v>800</v>
      </c>
      <c r="EH166">
        <f t="shared" si="152"/>
        <v>800.58</v>
      </c>
      <c r="EI166">
        <f t="shared" si="152"/>
        <v>801.12000000000012</v>
      </c>
      <c r="EJ166">
        <f t="shared" si="152"/>
        <v>801.62</v>
      </c>
      <c r="EK166">
        <f t="shared" si="152"/>
        <v>802.08</v>
      </c>
      <c r="EL166">
        <f t="shared" si="150"/>
        <v>802.5</v>
      </c>
      <c r="EM166">
        <f t="shared" si="150"/>
        <v>802.88000000000011</v>
      </c>
      <c r="EN166">
        <f t="shared" si="150"/>
        <v>803.22</v>
      </c>
      <c r="EO166">
        <f t="shared" si="150"/>
        <v>803.52</v>
      </c>
      <c r="EP166">
        <f t="shared" si="150"/>
        <v>803.78</v>
      </c>
      <c r="EQ166">
        <f t="shared" si="150"/>
        <v>804</v>
      </c>
      <c r="ER166">
        <f t="shared" si="150"/>
        <v>804.18000000000006</v>
      </c>
      <c r="ES166">
        <f t="shared" si="150"/>
        <v>804.32</v>
      </c>
      <c r="ET166">
        <f t="shared" si="150"/>
        <v>804.42000000000007</v>
      </c>
      <c r="EU166">
        <f t="shared" si="146"/>
        <v>804.48</v>
      </c>
      <c r="EV166">
        <f t="shared" si="144"/>
        <v>804.5</v>
      </c>
      <c r="EW166">
        <f t="shared" si="144"/>
        <v>804.48</v>
      </c>
      <c r="EX166">
        <f t="shared" si="142"/>
        <v>804.42000000000007</v>
      </c>
      <c r="EY166">
        <f t="shared" si="142"/>
        <v>804.32</v>
      </c>
      <c r="EZ166">
        <f t="shared" si="142"/>
        <v>804.18000000000006</v>
      </c>
      <c r="FA166">
        <f t="shared" si="142"/>
        <v>804</v>
      </c>
      <c r="FB166">
        <f t="shared" si="142"/>
        <v>803.78000000000009</v>
      </c>
      <c r="FC166">
        <f t="shared" si="142"/>
        <v>803.5200000000001</v>
      </c>
      <c r="FD166">
        <f t="shared" si="142"/>
        <v>803.22</v>
      </c>
      <c r="FE166">
        <f t="shared" si="142"/>
        <v>802.88000000000011</v>
      </c>
      <c r="FF166">
        <f t="shared" si="142"/>
        <v>802.5</v>
      </c>
      <c r="FG166">
        <f t="shared" si="142"/>
        <v>802.07999999999993</v>
      </c>
      <c r="FH166">
        <f t="shared" si="142"/>
        <v>801.62000000000012</v>
      </c>
      <c r="FI166">
        <f t="shared" si="141"/>
        <v>801.12</v>
      </c>
      <c r="FJ166">
        <f t="shared" si="141"/>
        <v>800.58000000000015</v>
      </c>
      <c r="FK166">
        <f t="shared" si="141"/>
        <v>800</v>
      </c>
      <c r="FL166">
        <f t="shared" si="141"/>
        <v>799.38</v>
      </c>
      <c r="FM166">
        <f t="shared" si="141"/>
        <v>798.72</v>
      </c>
      <c r="FN166">
        <f t="shared" si="141"/>
        <v>798.02</v>
      </c>
      <c r="FO166">
        <f t="shared" si="141"/>
        <v>797.2800000000002</v>
      </c>
      <c r="FP166">
        <f t="shared" si="141"/>
        <v>796.5</v>
      </c>
      <c r="FQ166">
        <f t="shared" si="141"/>
        <v>795.68000000000006</v>
      </c>
      <c r="FR166">
        <f t="shared" si="141"/>
        <v>794.82000000000016</v>
      </c>
      <c r="FS166">
        <f t="shared" si="141"/>
        <v>793.92000000000007</v>
      </c>
      <c r="FT166">
        <f t="shared" si="141"/>
        <v>792.98000000000013</v>
      </c>
      <c r="FU166">
        <f t="shared" si="141"/>
        <v>792</v>
      </c>
      <c r="FV166">
        <f t="shared" si="141"/>
        <v>790.98</v>
      </c>
      <c r="FW166">
        <f t="shared" si="148"/>
        <v>790.98</v>
      </c>
      <c r="FX166">
        <f t="shared" si="148"/>
        <v>788.81999999999994</v>
      </c>
      <c r="FY166">
        <f t="shared" si="148"/>
        <v>787.68000000000006</v>
      </c>
      <c r="FZ166">
        <f t="shared" si="148"/>
        <v>786.5</v>
      </c>
      <c r="GA166">
        <f t="shared" si="148"/>
        <v>785.28</v>
      </c>
      <c r="GB166">
        <f t="shared" si="148"/>
        <v>784.0200000000001</v>
      </c>
      <c r="GC166">
        <f t="shared" si="148"/>
        <v>782.72</v>
      </c>
      <c r="GD166">
        <f t="shared" si="148"/>
        <v>781.38000000000011</v>
      </c>
      <c r="GE166">
        <f t="shared" si="148"/>
        <v>780</v>
      </c>
      <c r="GF166">
        <f t="shared" si="148"/>
        <v>778.57999999999993</v>
      </c>
      <c r="GG166">
        <f t="shared" si="148"/>
        <v>777.12000000000012</v>
      </c>
      <c r="GH166">
        <f t="shared" si="148"/>
        <v>775.62</v>
      </c>
      <c r="GI166">
        <f t="shared" si="148"/>
        <v>774.08000000000015</v>
      </c>
      <c r="GJ166">
        <f t="shared" si="148"/>
        <v>772.5</v>
      </c>
      <c r="GK166">
        <f t="shared" si="148"/>
        <v>770.88</v>
      </c>
      <c r="GL166">
        <f t="shared" si="148"/>
        <v>769.22</v>
      </c>
      <c r="GM166">
        <f t="shared" si="127"/>
        <v>767.52</v>
      </c>
      <c r="GN166">
        <f t="shared" ref="GM166:GT197" si="156">-2*(GN$10-5)^2-2*($A166-5)^2+40*GN$10+40*$A166+5</f>
        <v>765.7800000000002</v>
      </c>
      <c r="GO166">
        <f t="shared" si="156"/>
        <v>764</v>
      </c>
      <c r="GP166">
        <f t="shared" si="156"/>
        <v>762.18</v>
      </c>
      <c r="GQ166">
        <f t="shared" si="156"/>
        <v>760.32000000000016</v>
      </c>
      <c r="GR166">
        <f t="shared" si="156"/>
        <v>758.42000000000007</v>
      </c>
      <c r="GS166">
        <f t="shared" si="156"/>
        <v>756.48000000000013</v>
      </c>
      <c r="GT166">
        <f t="shared" si="156"/>
        <v>754.5</v>
      </c>
    </row>
    <row r="167" spans="1:202" x14ac:dyDescent="0.25">
      <c r="A167">
        <f t="shared" si="134"/>
        <v>15.599999999999961</v>
      </c>
      <c r="B167">
        <f t="shared" si="151"/>
        <v>354.28000000000009</v>
      </c>
      <c r="C167">
        <f t="shared" si="151"/>
        <v>360.2600000000001</v>
      </c>
      <c r="D167">
        <f t="shared" si="151"/>
        <v>366.2000000000001</v>
      </c>
      <c r="E167">
        <f t="shared" si="151"/>
        <v>372.10000000000008</v>
      </c>
      <c r="F167">
        <f t="shared" si="151"/>
        <v>377.96000000000009</v>
      </c>
      <c r="G167">
        <f t="shared" si="151"/>
        <v>383.78000000000009</v>
      </c>
      <c r="H167">
        <f t="shared" si="151"/>
        <v>389.56000000000006</v>
      </c>
      <c r="I167">
        <f t="shared" si="151"/>
        <v>395.30000000000007</v>
      </c>
      <c r="J167">
        <f t="shared" si="151"/>
        <v>401.00000000000011</v>
      </c>
      <c r="K167">
        <f t="shared" si="151"/>
        <v>406.66000000000008</v>
      </c>
      <c r="L167">
        <f t="shared" si="151"/>
        <v>412.28000000000009</v>
      </c>
      <c r="M167">
        <f t="shared" si="151"/>
        <v>417.86000000000013</v>
      </c>
      <c r="N167">
        <f t="shared" si="151"/>
        <v>423.40000000000009</v>
      </c>
      <c r="O167">
        <f t="shared" si="151"/>
        <v>428.90000000000009</v>
      </c>
      <c r="P167">
        <f t="shared" si="151"/>
        <v>434.36000000000007</v>
      </c>
      <c r="Q167">
        <f t="shared" si="151"/>
        <v>439.78000000000009</v>
      </c>
      <c r="R167">
        <f t="shared" si="149"/>
        <v>445.16000000000008</v>
      </c>
      <c r="S167">
        <f t="shared" si="149"/>
        <v>450.50000000000011</v>
      </c>
      <c r="T167">
        <f t="shared" si="149"/>
        <v>455.80000000000007</v>
      </c>
      <c r="U167">
        <f t="shared" si="149"/>
        <v>461.06000000000006</v>
      </c>
      <c r="V167">
        <f t="shared" si="149"/>
        <v>466.28000000000009</v>
      </c>
      <c r="W167">
        <f t="shared" si="149"/>
        <v>471.46000000000009</v>
      </c>
      <c r="X167">
        <f t="shared" si="149"/>
        <v>476.60000000000008</v>
      </c>
      <c r="Y167">
        <f t="shared" si="149"/>
        <v>481.70000000000005</v>
      </c>
      <c r="Z167">
        <f t="shared" si="149"/>
        <v>486.7600000000001</v>
      </c>
      <c r="AA167">
        <f t="shared" si="149"/>
        <v>491.78000000000009</v>
      </c>
      <c r="AB167">
        <f t="shared" si="149"/>
        <v>496.7600000000001</v>
      </c>
      <c r="AC167">
        <f t="shared" si="149"/>
        <v>501.7000000000001</v>
      </c>
      <c r="AD167">
        <f t="shared" si="149"/>
        <v>506.60000000000008</v>
      </c>
      <c r="AE167">
        <f t="shared" si="149"/>
        <v>511.46000000000009</v>
      </c>
      <c r="AF167">
        <f t="shared" si="149"/>
        <v>516.28000000000009</v>
      </c>
      <c r="AG167">
        <f t="shared" si="154"/>
        <v>521.06000000000006</v>
      </c>
      <c r="AH167">
        <f t="shared" si="154"/>
        <v>525.80000000000007</v>
      </c>
      <c r="AI167">
        <f t="shared" si="154"/>
        <v>530.50000000000011</v>
      </c>
      <c r="AJ167">
        <f t="shared" si="154"/>
        <v>535.16000000000008</v>
      </c>
      <c r="AK167">
        <f t="shared" si="154"/>
        <v>539.78000000000009</v>
      </c>
      <c r="AL167">
        <f t="shared" si="154"/>
        <v>544.36000000000013</v>
      </c>
      <c r="AM167">
        <f t="shared" si="154"/>
        <v>548.90000000000009</v>
      </c>
      <c r="AN167">
        <f t="shared" si="154"/>
        <v>553.40000000000009</v>
      </c>
      <c r="AO167">
        <f t="shared" si="154"/>
        <v>557.86000000000013</v>
      </c>
      <c r="AP167">
        <f t="shared" si="154"/>
        <v>562.28000000000009</v>
      </c>
      <c r="AQ167">
        <f t="shared" si="154"/>
        <v>566.66000000000008</v>
      </c>
      <c r="AR167">
        <f t="shared" si="154"/>
        <v>571.00000000000011</v>
      </c>
      <c r="AS167">
        <f t="shared" si="154"/>
        <v>575.30000000000007</v>
      </c>
      <c r="AT167">
        <f t="shared" si="154"/>
        <v>579.56000000000006</v>
      </c>
      <c r="AU167">
        <f t="shared" si="154"/>
        <v>583.78000000000009</v>
      </c>
      <c r="AV167">
        <f t="shared" si="154"/>
        <v>587.96</v>
      </c>
      <c r="AW167">
        <f t="shared" si="153"/>
        <v>592.10000000000014</v>
      </c>
      <c r="AX167">
        <f t="shared" si="153"/>
        <v>596.20000000000005</v>
      </c>
      <c r="AY167">
        <f t="shared" si="153"/>
        <v>600.2600000000001</v>
      </c>
      <c r="AZ167">
        <f t="shared" si="153"/>
        <v>604.28000000000009</v>
      </c>
      <c r="BA167">
        <f t="shared" si="153"/>
        <v>608.2600000000001</v>
      </c>
      <c r="BB167">
        <f t="shared" si="153"/>
        <v>612.20000000000005</v>
      </c>
      <c r="BC167">
        <f t="shared" si="153"/>
        <v>616.10000000000014</v>
      </c>
      <c r="BD167">
        <f t="shared" si="153"/>
        <v>619.96</v>
      </c>
      <c r="BE167">
        <f t="shared" si="153"/>
        <v>623.78000000000009</v>
      </c>
      <c r="BF167">
        <f t="shared" si="153"/>
        <v>627.56000000000006</v>
      </c>
      <c r="BG167">
        <f t="shared" si="153"/>
        <v>631.30000000000007</v>
      </c>
      <c r="BH167">
        <f t="shared" si="153"/>
        <v>635.00000000000011</v>
      </c>
      <c r="BI167">
        <f t="shared" si="153"/>
        <v>638.66000000000008</v>
      </c>
      <c r="BJ167">
        <f t="shared" si="153"/>
        <v>642.28000000000009</v>
      </c>
      <c r="BK167">
        <f t="shared" si="153"/>
        <v>645.86000000000013</v>
      </c>
      <c r="BL167">
        <f t="shared" ref="BL167:CA182" si="157">-2*(BL$10-5)^2-2*($A167-5)^2+40*BL$10+40*$A167+5</f>
        <v>649.40000000000009</v>
      </c>
      <c r="BM167">
        <f t="shared" si="157"/>
        <v>652.90000000000009</v>
      </c>
      <c r="BN167">
        <f t="shared" si="157"/>
        <v>656.36000000000013</v>
      </c>
      <c r="BO167">
        <f t="shared" si="157"/>
        <v>659.78000000000009</v>
      </c>
      <c r="BP167">
        <f t="shared" si="157"/>
        <v>659.78000000000009</v>
      </c>
      <c r="BQ167">
        <f t="shared" si="157"/>
        <v>666.50000000000011</v>
      </c>
      <c r="BR167">
        <f t="shared" si="157"/>
        <v>669.80000000000007</v>
      </c>
      <c r="BS167">
        <f t="shared" si="157"/>
        <v>673.06000000000006</v>
      </c>
      <c r="BT167">
        <f t="shared" si="157"/>
        <v>676.28000000000009</v>
      </c>
      <c r="BU167">
        <f t="shared" si="157"/>
        <v>679.46</v>
      </c>
      <c r="BV167">
        <f t="shared" si="157"/>
        <v>682.60000000000014</v>
      </c>
      <c r="BW167">
        <f t="shared" si="157"/>
        <v>685.7</v>
      </c>
      <c r="BX167">
        <f t="shared" si="157"/>
        <v>688.7600000000001</v>
      </c>
      <c r="BY167">
        <f t="shared" si="157"/>
        <v>691.78000000000009</v>
      </c>
      <c r="BZ167">
        <f t="shared" si="157"/>
        <v>694.7600000000001</v>
      </c>
      <c r="CA167">
        <f t="shared" si="157"/>
        <v>697.7</v>
      </c>
      <c r="CB167">
        <f t="shared" si="155"/>
        <v>700.60000000000014</v>
      </c>
      <c r="CC167">
        <f t="shared" si="155"/>
        <v>703.46</v>
      </c>
      <c r="CD167">
        <f t="shared" si="155"/>
        <v>706.28000000000009</v>
      </c>
      <c r="CE167">
        <f t="shared" si="155"/>
        <v>709.06000000000006</v>
      </c>
      <c r="CF167">
        <f t="shared" si="155"/>
        <v>711.80000000000007</v>
      </c>
      <c r="CG167">
        <f t="shared" si="155"/>
        <v>714.50000000000011</v>
      </c>
      <c r="CH167">
        <f t="shared" si="155"/>
        <v>717.16000000000008</v>
      </c>
      <c r="CI167">
        <f t="shared" si="155"/>
        <v>719.78000000000009</v>
      </c>
      <c r="CJ167">
        <f t="shared" si="155"/>
        <v>722.36000000000013</v>
      </c>
      <c r="CK167">
        <f t="shared" si="155"/>
        <v>724.90000000000009</v>
      </c>
      <c r="CL167">
        <f t="shared" si="155"/>
        <v>727.40000000000009</v>
      </c>
      <c r="CM167">
        <f t="shared" si="155"/>
        <v>729.86000000000013</v>
      </c>
      <c r="CN167">
        <f t="shared" si="155"/>
        <v>732.28000000000009</v>
      </c>
      <c r="CO167">
        <f t="shared" si="155"/>
        <v>734.66000000000008</v>
      </c>
      <c r="CP167">
        <f t="shared" si="155"/>
        <v>737.00000000000011</v>
      </c>
      <c r="CQ167">
        <f t="shared" si="145"/>
        <v>739.30000000000007</v>
      </c>
      <c r="CR167">
        <f t="shared" si="145"/>
        <v>741.56000000000006</v>
      </c>
      <c r="CS167">
        <f t="shared" si="145"/>
        <v>743.78000000000009</v>
      </c>
      <c r="CT167">
        <f t="shared" si="145"/>
        <v>745.96</v>
      </c>
      <c r="CU167">
        <f t="shared" si="145"/>
        <v>748.10000000000014</v>
      </c>
      <c r="CV167">
        <f t="shared" si="145"/>
        <v>750.2</v>
      </c>
      <c r="CW167">
        <f t="shared" si="145"/>
        <v>752.2600000000001</v>
      </c>
      <c r="CX167">
        <f t="shared" si="145"/>
        <v>754.28000000000009</v>
      </c>
      <c r="CY167">
        <f t="shared" si="145"/>
        <v>756.2600000000001</v>
      </c>
      <c r="CZ167">
        <f t="shared" si="145"/>
        <v>758.2</v>
      </c>
      <c r="DA167">
        <f t="shared" si="145"/>
        <v>760.10000000000014</v>
      </c>
      <c r="DB167">
        <f t="shared" si="145"/>
        <v>761.96</v>
      </c>
      <c r="DC167">
        <f t="shared" si="145"/>
        <v>763.78000000000009</v>
      </c>
      <c r="DD167">
        <f t="shared" si="145"/>
        <v>765.56000000000017</v>
      </c>
      <c r="DE167">
        <f t="shared" si="145"/>
        <v>767.30000000000007</v>
      </c>
      <c r="DF167">
        <f t="shared" si="145"/>
        <v>769</v>
      </c>
      <c r="DG167">
        <f t="shared" si="143"/>
        <v>770.66000000000008</v>
      </c>
      <c r="DH167">
        <f t="shared" si="143"/>
        <v>772.28000000000009</v>
      </c>
      <c r="DI167">
        <f t="shared" si="143"/>
        <v>773.86000000000013</v>
      </c>
      <c r="DJ167">
        <f t="shared" si="143"/>
        <v>775.40000000000009</v>
      </c>
      <c r="DK167">
        <f t="shared" si="143"/>
        <v>776.90000000000009</v>
      </c>
      <c r="DL167">
        <f t="shared" si="143"/>
        <v>778.36000000000013</v>
      </c>
      <c r="DM167">
        <f t="shared" si="143"/>
        <v>779.78000000000009</v>
      </c>
      <c r="DN167">
        <f t="shared" si="143"/>
        <v>781.16000000000008</v>
      </c>
      <c r="DO167">
        <f t="shared" si="143"/>
        <v>782.50000000000011</v>
      </c>
      <c r="DP167">
        <f t="shared" si="143"/>
        <v>783.80000000000007</v>
      </c>
      <c r="DQ167">
        <f t="shared" si="143"/>
        <v>785.06000000000006</v>
      </c>
      <c r="DR167">
        <f t="shared" si="143"/>
        <v>786.28000000000009</v>
      </c>
      <c r="DS167">
        <f t="shared" si="143"/>
        <v>787.46</v>
      </c>
      <c r="DT167">
        <f t="shared" si="143"/>
        <v>788.60000000000014</v>
      </c>
      <c r="DU167">
        <f t="shared" si="143"/>
        <v>789.7</v>
      </c>
      <c r="DV167">
        <f t="shared" si="152"/>
        <v>790.7600000000001</v>
      </c>
      <c r="DW167">
        <f t="shared" si="152"/>
        <v>791.78000000000009</v>
      </c>
      <c r="DX167">
        <f t="shared" si="152"/>
        <v>792.7600000000001</v>
      </c>
      <c r="DY167">
        <f t="shared" si="152"/>
        <v>793.7</v>
      </c>
      <c r="DZ167">
        <f t="shared" si="152"/>
        <v>794.60000000000014</v>
      </c>
      <c r="EA167">
        <f t="shared" si="152"/>
        <v>795.46</v>
      </c>
      <c r="EB167">
        <f t="shared" si="152"/>
        <v>796.28000000000009</v>
      </c>
      <c r="EC167">
        <f t="shared" si="152"/>
        <v>797.06000000000006</v>
      </c>
      <c r="ED167">
        <f t="shared" si="152"/>
        <v>797.80000000000007</v>
      </c>
      <c r="EE167">
        <f t="shared" si="152"/>
        <v>798.5</v>
      </c>
      <c r="EF167">
        <f t="shared" si="152"/>
        <v>799.16000000000008</v>
      </c>
      <c r="EG167">
        <f t="shared" si="152"/>
        <v>799.78000000000009</v>
      </c>
      <c r="EH167">
        <f t="shared" si="152"/>
        <v>800.36000000000013</v>
      </c>
      <c r="EI167">
        <f t="shared" si="152"/>
        <v>800.90000000000009</v>
      </c>
      <c r="EJ167">
        <f t="shared" si="152"/>
        <v>801.40000000000009</v>
      </c>
      <c r="EK167">
        <f t="shared" si="152"/>
        <v>801.86000000000013</v>
      </c>
      <c r="EL167">
        <f t="shared" si="150"/>
        <v>802.28000000000009</v>
      </c>
      <c r="EM167">
        <f t="shared" si="150"/>
        <v>802.66000000000008</v>
      </c>
      <c r="EN167">
        <f t="shared" si="150"/>
        <v>803.00000000000011</v>
      </c>
      <c r="EO167">
        <f t="shared" si="150"/>
        <v>803.30000000000007</v>
      </c>
      <c r="EP167">
        <f t="shared" si="150"/>
        <v>803.56000000000006</v>
      </c>
      <c r="EQ167">
        <f t="shared" si="150"/>
        <v>803.78000000000009</v>
      </c>
      <c r="ER167">
        <f t="shared" si="150"/>
        <v>803.96</v>
      </c>
      <c r="ES167">
        <f t="shared" si="150"/>
        <v>804.10000000000014</v>
      </c>
      <c r="ET167">
        <f t="shared" si="150"/>
        <v>804.2</v>
      </c>
      <c r="EU167">
        <f t="shared" si="146"/>
        <v>804.2600000000001</v>
      </c>
      <c r="EV167">
        <f t="shared" si="144"/>
        <v>804.28000000000009</v>
      </c>
      <c r="EW167">
        <f t="shared" si="144"/>
        <v>804.2600000000001</v>
      </c>
      <c r="EX167">
        <f t="shared" si="142"/>
        <v>804.2</v>
      </c>
      <c r="EY167">
        <f t="shared" si="142"/>
        <v>804.1</v>
      </c>
      <c r="EZ167">
        <f t="shared" si="142"/>
        <v>803.96</v>
      </c>
      <c r="FA167">
        <f t="shared" si="142"/>
        <v>803.78000000000009</v>
      </c>
      <c r="FB167">
        <f t="shared" si="142"/>
        <v>803.56000000000006</v>
      </c>
      <c r="FC167">
        <f t="shared" si="142"/>
        <v>803.30000000000018</v>
      </c>
      <c r="FD167">
        <f t="shared" si="142"/>
        <v>803</v>
      </c>
      <c r="FE167">
        <f t="shared" si="142"/>
        <v>802.66000000000008</v>
      </c>
      <c r="FF167">
        <f t="shared" si="142"/>
        <v>802.28000000000009</v>
      </c>
      <c r="FG167">
        <f t="shared" si="142"/>
        <v>801.86</v>
      </c>
      <c r="FH167">
        <f t="shared" si="142"/>
        <v>801.40000000000009</v>
      </c>
      <c r="FI167">
        <f t="shared" si="141"/>
        <v>800.90000000000009</v>
      </c>
      <c r="FJ167">
        <f t="shared" si="141"/>
        <v>800.36000000000013</v>
      </c>
      <c r="FK167">
        <f t="shared" si="141"/>
        <v>799.78000000000009</v>
      </c>
      <c r="FL167">
        <f t="shared" si="141"/>
        <v>799.16000000000008</v>
      </c>
      <c r="FM167">
        <f t="shared" si="141"/>
        <v>798.50000000000011</v>
      </c>
      <c r="FN167">
        <f t="shared" si="141"/>
        <v>797.80000000000007</v>
      </c>
      <c r="FO167">
        <f t="shared" si="141"/>
        <v>797.06000000000017</v>
      </c>
      <c r="FP167">
        <f t="shared" si="141"/>
        <v>796.28000000000009</v>
      </c>
      <c r="FQ167">
        <f t="shared" si="141"/>
        <v>795.46</v>
      </c>
      <c r="FR167">
        <f t="shared" si="141"/>
        <v>794.60000000000014</v>
      </c>
      <c r="FS167">
        <f t="shared" si="141"/>
        <v>793.7</v>
      </c>
      <c r="FT167">
        <f t="shared" si="141"/>
        <v>792.76000000000022</v>
      </c>
      <c r="FU167">
        <f t="shared" si="141"/>
        <v>791.78000000000009</v>
      </c>
      <c r="FV167">
        <f t="shared" si="141"/>
        <v>790.76</v>
      </c>
      <c r="FW167">
        <f t="shared" si="148"/>
        <v>790.76</v>
      </c>
      <c r="FX167">
        <f t="shared" si="148"/>
        <v>788.6</v>
      </c>
      <c r="FY167">
        <f t="shared" si="148"/>
        <v>787.46000000000015</v>
      </c>
      <c r="FZ167">
        <f t="shared" si="148"/>
        <v>786.28000000000009</v>
      </c>
      <c r="GA167">
        <f t="shared" si="148"/>
        <v>785.06</v>
      </c>
      <c r="GB167">
        <f t="shared" si="148"/>
        <v>783.80000000000018</v>
      </c>
      <c r="GC167">
        <f t="shared" si="148"/>
        <v>782.5</v>
      </c>
      <c r="GD167">
        <f t="shared" si="148"/>
        <v>781.16000000000008</v>
      </c>
      <c r="GE167">
        <f t="shared" si="148"/>
        <v>779.78000000000009</v>
      </c>
      <c r="GF167">
        <f t="shared" si="148"/>
        <v>778.36</v>
      </c>
      <c r="GG167">
        <f t="shared" si="148"/>
        <v>776.90000000000009</v>
      </c>
      <c r="GH167">
        <f t="shared" si="148"/>
        <v>775.40000000000009</v>
      </c>
      <c r="GI167">
        <f t="shared" si="148"/>
        <v>773.86000000000013</v>
      </c>
      <c r="GJ167">
        <f t="shared" si="148"/>
        <v>772.28000000000009</v>
      </c>
      <c r="GK167">
        <f t="shared" si="148"/>
        <v>770.66000000000008</v>
      </c>
      <c r="GL167">
        <f t="shared" si="148"/>
        <v>769.00000000000011</v>
      </c>
      <c r="GM167">
        <f t="shared" si="156"/>
        <v>767.30000000000007</v>
      </c>
      <c r="GN167">
        <f t="shared" si="156"/>
        <v>765.56000000000017</v>
      </c>
      <c r="GO167">
        <f t="shared" si="156"/>
        <v>763.78000000000009</v>
      </c>
      <c r="GP167">
        <f t="shared" si="156"/>
        <v>761.96</v>
      </c>
      <c r="GQ167">
        <f t="shared" si="156"/>
        <v>760.10000000000014</v>
      </c>
      <c r="GR167">
        <f t="shared" si="156"/>
        <v>758.2</v>
      </c>
      <c r="GS167">
        <f t="shared" si="156"/>
        <v>756.26000000000022</v>
      </c>
      <c r="GT167">
        <f t="shared" si="156"/>
        <v>754.28000000000009</v>
      </c>
    </row>
    <row r="168" spans="1:202" x14ac:dyDescent="0.25">
      <c r="A168">
        <f t="shared" si="134"/>
        <v>15.69999999999996</v>
      </c>
      <c r="B168">
        <f t="shared" si="151"/>
        <v>354.0200000000001</v>
      </c>
      <c r="C168">
        <f t="shared" si="151"/>
        <v>360.00000000000011</v>
      </c>
      <c r="D168">
        <f t="shared" si="151"/>
        <v>365.94000000000011</v>
      </c>
      <c r="E168">
        <f t="shared" si="151"/>
        <v>371.84000000000015</v>
      </c>
      <c r="F168">
        <f t="shared" si="151"/>
        <v>377.70000000000016</v>
      </c>
      <c r="G168">
        <f t="shared" si="151"/>
        <v>383.5200000000001</v>
      </c>
      <c r="H168">
        <f t="shared" si="151"/>
        <v>389.30000000000013</v>
      </c>
      <c r="I168">
        <f t="shared" si="151"/>
        <v>395.04000000000013</v>
      </c>
      <c r="J168">
        <f t="shared" si="151"/>
        <v>400.74000000000012</v>
      </c>
      <c r="K168">
        <f t="shared" si="151"/>
        <v>406.40000000000015</v>
      </c>
      <c r="L168">
        <f t="shared" si="151"/>
        <v>412.0200000000001</v>
      </c>
      <c r="M168">
        <f t="shared" si="151"/>
        <v>417.60000000000014</v>
      </c>
      <c r="N168">
        <f t="shared" si="151"/>
        <v>423.1400000000001</v>
      </c>
      <c r="O168">
        <f t="shared" si="151"/>
        <v>428.6400000000001</v>
      </c>
      <c r="P168">
        <f t="shared" si="151"/>
        <v>434.10000000000014</v>
      </c>
      <c r="Q168">
        <f t="shared" si="151"/>
        <v>439.5200000000001</v>
      </c>
      <c r="R168">
        <f t="shared" si="149"/>
        <v>444.90000000000009</v>
      </c>
      <c r="S168">
        <f t="shared" si="149"/>
        <v>450.24000000000012</v>
      </c>
      <c r="T168">
        <f t="shared" si="149"/>
        <v>455.54000000000013</v>
      </c>
      <c r="U168">
        <f t="shared" si="149"/>
        <v>460.80000000000013</v>
      </c>
      <c r="V168">
        <f t="shared" si="149"/>
        <v>466.0200000000001</v>
      </c>
      <c r="W168">
        <f t="shared" si="149"/>
        <v>471.20000000000016</v>
      </c>
      <c r="X168">
        <f t="shared" si="149"/>
        <v>476.34000000000015</v>
      </c>
      <c r="Y168">
        <f t="shared" si="149"/>
        <v>481.44000000000011</v>
      </c>
      <c r="Z168">
        <f t="shared" si="149"/>
        <v>486.50000000000011</v>
      </c>
      <c r="AA168">
        <f t="shared" si="149"/>
        <v>491.5200000000001</v>
      </c>
      <c r="AB168">
        <f t="shared" si="149"/>
        <v>496.50000000000011</v>
      </c>
      <c r="AC168">
        <f t="shared" si="149"/>
        <v>501.44000000000011</v>
      </c>
      <c r="AD168">
        <f t="shared" si="149"/>
        <v>506.34000000000015</v>
      </c>
      <c r="AE168">
        <f t="shared" si="149"/>
        <v>511.20000000000016</v>
      </c>
      <c r="AF168">
        <f t="shared" si="149"/>
        <v>516.0200000000001</v>
      </c>
      <c r="AG168">
        <f t="shared" si="154"/>
        <v>520.80000000000018</v>
      </c>
      <c r="AH168">
        <f t="shared" si="154"/>
        <v>525.54000000000019</v>
      </c>
      <c r="AI168">
        <f t="shared" si="154"/>
        <v>530.24000000000012</v>
      </c>
      <c r="AJ168">
        <f t="shared" si="154"/>
        <v>534.90000000000009</v>
      </c>
      <c r="AK168">
        <f t="shared" si="154"/>
        <v>539.5200000000001</v>
      </c>
      <c r="AL168">
        <f t="shared" si="154"/>
        <v>544.10000000000014</v>
      </c>
      <c r="AM168">
        <f t="shared" si="154"/>
        <v>548.6400000000001</v>
      </c>
      <c r="AN168">
        <f t="shared" si="154"/>
        <v>553.1400000000001</v>
      </c>
      <c r="AO168">
        <f t="shared" si="154"/>
        <v>557.60000000000014</v>
      </c>
      <c r="AP168">
        <f t="shared" si="154"/>
        <v>562.0200000000001</v>
      </c>
      <c r="AQ168">
        <f t="shared" si="154"/>
        <v>566.40000000000009</v>
      </c>
      <c r="AR168">
        <f t="shared" si="154"/>
        <v>570.74000000000012</v>
      </c>
      <c r="AS168">
        <f t="shared" si="154"/>
        <v>575.04000000000019</v>
      </c>
      <c r="AT168">
        <f t="shared" si="154"/>
        <v>579.30000000000018</v>
      </c>
      <c r="AU168">
        <f t="shared" si="154"/>
        <v>583.5200000000001</v>
      </c>
      <c r="AV168">
        <f t="shared" si="154"/>
        <v>587.70000000000016</v>
      </c>
      <c r="AW168">
        <f t="shared" si="153"/>
        <v>591.84000000000015</v>
      </c>
      <c r="AX168">
        <f t="shared" si="153"/>
        <v>595.94000000000005</v>
      </c>
      <c r="AY168">
        <f t="shared" si="153"/>
        <v>600.00000000000011</v>
      </c>
      <c r="AZ168">
        <f t="shared" si="153"/>
        <v>604.0200000000001</v>
      </c>
      <c r="BA168">
        <f t="shared" si="153"/>
        <v>608.00000000000011</v>
      </c>
      <c r="BB168">
        <f t="shared" si="153"/>
        <v>611.94000000000005</v>
      </c>
      <c r="BC168">
        <f t="shared" si="153"/>
        <v>615.84000000000015</v>
      </c>
      <c r="BD168">
        <f t="shared" si="153"/>
        <v>619.70000000000016</v>
      </c>
      <c r="BE168">
        <f t="shared" si="153"/>
        <v>623.5200000000001</v>
      </c>
      <c r="BF168">
        <f t="shared" si="153"/>
        <v>627.30000000000018</v>
      </c>
      <c r="BG168">
        <f t="shared" si="153"/>
        <v>631.04000000000019</v>
      </c>
      <c r="BH168">
        <f t="shared" si="153"/>
        <v>634.74000000000012</v>
      </c>
      <c r="BI168">
        <f t="shared" si="153"/>
        <v>638.40000000000009</v>
      </c>
      <c r="BJ168">
        <f t="shared" si="153"/>
        <v>642.0200000000001</v>
      </c>
      <c r="BK168">
        <f t="shared" si="153"/>
        <v>645.60000000000014</v>
      </c>
      <c r="BL168">
        <f t="shared" si="157"/>
        <v>649.1400000000001</v>
      </c>
      <c r="BM168">
        <f t="shared" si="157"/>
        <v>652.6400000000001</v>
      </c>
      <c r="BN168">
        <f t="shared" si="157"/>
        <v>656.10000000000014</v>
      </c>
      <c r="BO168">
        <f t="shared" si="157"/>
        <v>659.5200000000001</v>
      </c>
      <c r="BP168">
        <f t="shared" si="157"/>
        <v>659.5200000000001</v>
      </c>
      <c r="BQ168">
        <f t="shared" si="157"/>
        <v>666.24000000000012</v>
      </c>
      <c r="BR168">
        <f t="shared" si="157"/>
        <v>669.54000000000019</v>
      </c>
      <c r="BS168">
        <f t="shared" si="157"/>
        <v>672.80000000000018</v>
      </c>
      <c r="BT168">
        <f t="shared" si="157"/>
        <v>676.0200000000001</v>
      </c>
      <c r="BU168">
        <f t="shared" si="157"/>
        <v>679.20000000000016</v>
      </c>
      <c r="BV168">
        <f t="shared" si="157"/>
        <v>682.34000000000015</v>
      </c>
      <c r="BW168">
        <f t="shared" si="157"/>
        <v>685.44</v>
      </c>
      <c r="BX168">
        <f t="shared" si="157"/>
        <v>688.50000000000011</v>
      </c>
      <c r="BY168">
        <f t="shared" si="157"/>
        <v>691.5200000000001</v>
      </c>
      <c r="BZ168">
        <f t="shared" si="157"/>
        <v>694.50000000000011</v>
      </c>
      <c r="CA168">
        <f t="shared" si="157"/>
        <v>697.44</v>
      </c>
      <c r="CB168">
        <f t="shared" si="155"/>
        <v>700.34000000000015</v>
      </c>
      <c r="CC168">
        <f t="shared" si="155"/>
        <v>703.20000000000016</v>
      </c>
      <c r="CD168">
        <f t="shared" si="155"/>
        <v>706.0200000000001</v>
      </c>
      <c r="CE168">
        <f t="shared" si="155"/>
        <v>708.80000000000018</v>
      </c>
      <c r="CF168">
        <f t="shared" si="155"/>
        <v>711.54000000000019</v>
      </c>
      <c r="CG168">
        <f t="shared" si="155"/>
        <v>714.24000000000012</v>
      </c>
      <c r="CH168">
        <f t="shared" si="155"/>
        <v>716.90000000000009</v>
      </c>
      <c r="CI168">
        <f t="shared" si="155"/>
        <v>719.5200000000001</v>
      </c>
      <c r="CJ168">
        <f t="shared" si="155"/>
        <v>722.10000000000014</v>
      </c>
      <c r="CK168">
        <f t="shared" si="155"/>
        <v>724.6400000000001</v>
      </c>
      <c r="CL168">
        <f t="shared" si="155"/>
        <v>727.1400000000001</v>
      </c>
      <c r="CM168">
        <f t="shared" si="155"/>
        <v>729.60000000000014</v>
      </c>
      <c r="CN168">
        <f t="shared" si="155"/>
        <v>732.0200000000001</v>
      </c>
      <c r="CO168">
        <f t="shared" si="155"/>
        <v>734.40000000000009</v>
      </c>
      <c r="CP168">
        <f t="shared" si="155"/>
        <v>736.74000000000012</v>
      </c>
      <c r="CQ168">
        <f t="shared" si="145"/>
        <v>739.04000000000019</v>
      </c>
      <c r="CR168">
        <f t="shared" si="145"/>
        <v>741.30000000000018</v>
      </c>
      <c r="CS168">
        <f t="shared" si="145"/>
        <v>743.5200000000001</v>
      </c>
      <c r="CT168">
        <f t="shared" si="145"/>
        <v>745.70000000000016</v>
      </c>
      <c r="CU168">
        <f t="shared" si="145"/>
        <v>747.84000000000015</v>
      </c>
      <c r="CV168">
        <f t="shared" si="145"/>
        <v>749.94</v>
      </c>
      <c r="CW168">
        <f t="shared" si="145"/>
        <v>752.00000000000011</v>
      </c>
      <c r="CX168">
        <f t="shared" si="145"/>
        <v>754.0200000000001</v>
      </c>
      <c r="CY168">
        <f t="shared" si="145"/>
        <v>756.00000000000011</v>
      </c>
      <c r="CZ168">
        <f t="shared" si="145"/>
        <v>757.94000000000017</v>
      </c>
      <c r="DA168">
        <f t="shared" si="145"/>
        <v>759.84000000000015</v>
      </c>
      <c r="DB168">
        <f t="shared" si="145"/>
        <v>761.7</v>
      </c>
      <c r="DC168">
        <f t="shared" si="145"/>
        <v>763.5200000000001</v>
      </c>
      <c r="DD168">
        <f t="shared" si="145"/>
        <v>765.30000000000018</v>
      </c>
      <c r="DE168">
        <f t="shared" si="145"/>
        <v>767.04000000000019</v>
      </c>
      <c r="DF168">
        <f t="shared" si="145"/>
        <v>768.74000000000012</v>
      </c>
      <c r="DG168">
        <f t="shared" si="143"/>
        <v>770.40000000000009</v>
      </c>
      <c r="DH168">
        <f t="shared" si="143"/>
        <v>772.0200000000001</v>
      </c>
      <c r="DI168">
        <f t="shared" si="143"/>
        <v>773.60000000000014</v>
      </c>
      <c r="DJ168">
        <f t="shared" si="143"/>
        <v>775.1400000000001</v>
      </c>
      <c r="DK168">
        <f t="shared" si="143"/>
        <v>776.6400000000001</v>
      </c>
      <c r="DL168">
        <f t="shared" si="143"/>
        <v>778.10000000000014</v>
      </c>
      <c r="DM168">
        <f t="shared" si="143"/>
        <v>779.5200000000001</v>
      </c>
      <c r="DN168">
        <f t="shared" si="143"/>
        <v>780.90000000000009</v>
      </c>
      <c r="DO168">
        <f t="shared" si="143"/>
        <v>782.24000000000012</v>
      </c>
      <c r="DP168">
        <f t="shared" si="143"/>
        <v>783.54000000000008</v>
      </c>
      <c r="DQ168">
        <f t="shared" si="143"/>
        <v>784.80000000000018</v>
      </c>
      <c r="DR168">
        <f t="shared" si="143"/>
        <v>786.0200000000001</v>
      </c>
      <c r="DS168">
        <f t="shared" si="143"/>
        <v>787.20000000000016</v>
      </c>
      <c r="DT168">
        <f t="shared" si="143"/>
        <v>788.34000000000015</v>
      </c>
      <c r="DU168">
        <f t="shared" si="143"/>
        <v>789.44</v>
      </c>
      <c r="DV168">
        <f t="shared" si="152"/>
        <v>790.50000000000011</v>
      </c>
      <c r="DW168">
        <f t="shared" si="152"/>
        <v>791.5200000000001</v>
      </c>
      <c r="DX168">
        <f t="shared" si="152"/>
        <v>792.50000000000011</v>
      </c>
      <c r="DY168">
        <f t="shared" si="152"/>
        <v>793.44000000000017</v>
      </c>
      <c r="DZ168">
        <f t="shared" si="152"/>
        <v>794.34000000000015</v>
      </c>
      <c r="EA168">
        <f t="shared" si="152"/>
        <v>795.2</v>
      </c>
      <c r="EB168">
        <f t="shared" si="152"/>
        <v>796.0200000000001</v>
      </c>
      <c r="EC168">
        <f t="shared" si="152"/>
        <v>796.80000000000018</v>
      </c>
      <c r="ED168">
        <f t="shared" si="152"/>
        <v>797.54000000000019</v>
      </c>
      <c r="EE168">
        <f t="shared" si="152"/>
        <v>798.24000000000012</v>
      </c>
      <c r="EF168">
        <f t="shared" si="152"/>
        <v>798.90000000000009</v>
      </c>
      <c r="EG168">
        <f t="shared" si="152"/>
        <v>799.5200000000001</v>
      </c>
      <c r="EH168">
        <f t="shared" si="152"/>
        <v>800.10000000000014</v>
      </c>
      <c r="EI168">
        <f t="shared" si="152"/>
        <v>800.6400000000001</v>
      </c>
      <c r="EJ168">
        <f t="shared" si="152"/>
        <v>801.1400000000001</v>
      </c>
      <c r="EK168">
        <f t="shared" si="152"/>
        <v>801.60000000000014</v>
      </c>
      <c r="EL168">
        <f t="shared" si="150"/>
        <v>802.0200000000001</v>
      </c>
      <c r="EM168">
        <f t="shared" si="150"/>
        <v>802.40000000000009</v>
      </c>
      <c r="EN168">
        <f t="shared" si="150"/>
        <v>802.74000000000012</v>
      </c>
      <c r="EO168">
        <f t="shared" si="150"/>
        <v>803.04000000000008</v>
      </c>
      <c r="EP168">
        <f t="shared" si="150"/>
        <v>803.30000000000007</v>
      </c>
      <c r="EQ168">
        <f t="shared" si="150"/>
        <v>803.5200000000001</v>
      </c>
      <c r="ER168">
        <f t="shared" si="150"/>
        <v>803.70000000000016</v>
      </c>
      <c r="ES168">
        <f t="shared" si="150"/>
        <v>803.84000000000015</v>
      </c>
      <c r="ET168">
        <f t="shared" si="150"/>
        <v>803.94</v>
      </c>
      <c r="EU168">
        <f t="shared" si="146"/>
        <v>804.00000000000011</v>
      </c>
      <c r="EV168">
        <f t="shared" si="144"/>
        <v>804.0200000000001</v>
      </c>
      <c r="EW168">
        <f t="shared" si="144"/>
        <v>804.00000000000011</v>
      </c>
      <c r="EX168">
        <f t="shared" si="142"/>
        <v>803.94000000000017</v>
      </c>
      <c r="EY168">
        <f t="shared" si="142"/>
        <v>803.84000000000015</v>
      </c>
      <c r="EZ168">
        <f t="shared" si="142"/>
        <v>803.7</v>
      </c>
      <c r="FA168">
        <f t="shared" si="142"/>
        <v>803.5200000000001</v>
      </c>
      <c r="FB168">
        <f t="shared" si="142"/>
        <v>803.30000000000018</v>
      </c>
      <c r="FC168">
        <f t="shared" si="142"/>
        <v>803.04000000000019</v>
      </c>
      <c r="FD168">
        <f t="shared" si="142"/>
        <v>802.74000000000012</v>
      </c>
      <c r="FE168">
        <f t="shared" si="142"/>
        <v>802.40000000000009</v>
      </c>
      <c r="FF168">
        <f t="shared" si="142"/>
        <v>802.0200000000001</v>
      </c>
      <c r="FG168">
        <f t="shared" si="142"/>
        <v>801.6</v>
      </c>
      <c r="FH168">
        <f t="shared" si="142"/>
        <v>801.1400000000001</v>
      </c>
      <c r="FI168">
        <f t="shared" si="141"/>
        <v>800.6400000000001</v>
      </c>
      <c r="FJ168">
        <f t="shared" si="141"/>
        <v>800.10000000000014</v>
      </c>
      <c r="FK168">
        <f t="shared" si="141"/>
        <v>799.5200000000001</v>
      </c>
      <c r="FL168">
        <f t="shared" si="141"/>
        <v>798.90000000000009</v>
      </c>
      <c r="FM168">
        <f t="shared" si="141"/>
        <v>798.24000000000012</v>
      </c>
      <c r="FN168">
        <f t="shared" si="141"/>
        <v>797.54000000000008</v>
      </c>
      <c r="FO168">
        <f t="shared" si="141"/>
        <v>796.80000000000018</v>
      </c>
      <c r="FP168">
        <f t="shared" si="141"/>
        <v>796.0200000000001</v>
      </c>
      <c r="FQ168">
        <f t="shared" si="141"/>
        <v>795.2</v>
      </c>
      <c r="FR168">
        <f t="shared" si="141"/>
        <v>794.34000000000015</v>
      </c>
      <c r="FS168">
        <f t="shared" si="141"/>
        <v>793.44</v>
      </c>
      <c r="FT168">
        <f t="shared" si="141"/>
        <v>792.50000000000023</v>
      </c>
      <c r="FU168">
        <f t="shared" si="141"/>
        <v>791.5200000000001</v>
      </c>
      <c r="FV168">
        <f t="shared" si="141"/>
        <v>790.5</v>
      </c>
      <c r="FW168">
        <f t="shared" si="148"/>
        <v>790.5</v>
      </c>
      <c r="FX168">
        <f t="shared" si="148"/>
        <v>788.34</v>
      </c>
      <c r="FY168">
        <f t="shared" si="148"/>
        <v>787.20000000000016</v>
      </c>
      <c r="FZ168">
        <f t="shared" si="148"/>
        <v>786.0200000000001</v>
      </c>
      <c r="GA168">
        <f t="shared" si="148"/>
        <v>784.80000000000007</v>
      </c>
      <c r="GB168">
        <f t="shared" si="148"/>
        <v>783.54000000000019</v>
      </c>
      <c r="GC168">
        <f t="shared" si="148"/>
        <v>782.24000000000012</v>
      </c>
      <c r="GD168">
        <f t="shared" si="148"/>
        <v>780.9000000000002</v>
      </c>
      <c r="GE168">
        <f t="shared" si="148"/>
        <v>779.5200000000001</v>
      </c>
      <c r="GF168">
        <f t="shared" si="148"/>
        <v>778.1</v>
      </c>
      <c r="GG168">
        <f t="shared" si="148"/>
        <v>776.64000000000021</v>
      </c>
      <c r="GH168">
        <f t="shared" si="148"/>
        <v>775.1400000000001</v>
      </c>
      <c r="GI168">
        <f t="shared" si="148"/>
        <v>773.60000000000025</v>
      </c>
      <c r="GJ168">
        <f t="shared" si="148"/>
        <v>772.0200000000001</v>
      </c>
      <c r="GK168">
        <f t="shared" si="148"/>
        <v>770.40000000000009</v>
      </c>
      <c r="GL168">
        <f t="shared" si="148"/>
        <v>768.74000000000012</v>
      </c>
      <c r="GM168">
        <f t="shared" si="156"/>
        <v>767.04000000000008</v>
      </c>
      <c r="GN168">
        <f t="shared" si="156"/>
        <v>765.30000000000018</v>
      </c>
      <c r="GO168">
        <f t="shared" si="156"/>
        <v>763.5200000000001</v>
      </c>
      <c r="GP168">
        <f t="shared" si="156"/>
        <v>761.7</v>
      </c>
      <c r="GQ168">
        <f t="shared" si="156"/>
        <v>759.84000000000015</v>
      </c>
      <c r="GR168">
        <f t="shared" si="156"/>
        <v>757.94</v>
      </c>
      <c r="GS168">
        <f t="shared" si="156"/>
        <v>756.00000000000023</v>
      </c>
      <c r="GT168">
        <f t="shared" si="156"/>
        <v>754.0200000000001</v>
      </c>
    </row>
    <row r="169" spans="1:202" x14ac:dyDescent="0.25">
      <c r="A169">
        <f t="shared" si="134"/>
        <v>15.79999999999996</v>
      </c>
      <c r="B169">
        <f t="shared" si="151"/>
        <v>353.72000000000014</v>
      </c>
      <c r="C169">
        <f t="shared" si="151"/>
        <v>359.70000000000016</v>
      </c>
      <c r="D169">
        <f t="shared" si="151"/>
        <v>365.64000000000016</v>
      </c>
      <c r="E169">
        <f t="shared" si="151"/>
        <v>371.54000000000013</v>
      </c>
      <c r="F169">
        <f t="shared" si="151"/>
        <v>377.40000000000015</v>
      </c>
      <c r="G169">
        <f t="shared" si="151"/>
        <v>383.22000000000014</v>
      </c>
      <c r="H169">
        <f t="shared" si="151"/>
        <v>389.00000000000011</v>
      </c>
      <c r="I169">
        <f t="shared" si="151"/>
        <v>394.74000000000012</v>
      </c>
      <c r="J169">
        <f t="shared" si="151"/>
        <v>400.44000000000017</v>
      </c>
      <c r="K169">
        <f t="shared" si="151"/>
        <v>406.10000000000014</v>
      </c>
      <c r="L169">
        <f t="shared" si="151"/>
        <v>411.72000000000014</v>
      </c>
      <c r="M169">
        <f t="shared" si="151"/>
        <v>417.30000000000013</v>
      </c>
      <c r="N169">
        <f t="shared" si="151"/>
        <v>422.84000000000015</v>
      </c>
      <c r="O169">
        <f t="shared" si="151"/>
        <v>428.34000000000015</v>
      </c>
      <c r="P169">
        <f t="shared" si="151"/>
        <v>433.80000000000013</v>
      </c>
      <c r="Q169">
        <f t="shared" si="151"/>
        <v>439.22000000000014</v>
      </c>
      <c r="R169">
        <f t="shared" si="149"/>
        <v>444.60000000000014</v>
      </c>
      <c r="S169">
        <f t="shared" si="149"/>
        <v>449.94000000000017</v>
      </c>
      <c r="T169">
        <f t="shared" si="149"/>
        <v>455.24000000000012</v>
      </c>
      <c r="U169">
        <f t="shared" si="149"/>
        <v>460.50000000000011</v>
      </c>
      <c r="V169">
        <f t="shared" si="149"/>
        <v>465.72000000000014</v>
      </c>
      <c r="W169">
        <f t="shared" si="149"/>
        <v>470.90000000000015</v>
      </c>
      <c r="X169">
        <f t="shared" si="149"/>
        <v>476.04000000000013</v>
      </c>
      <c r="Y169">
        <f t="shared" si="149"/>
        <v>481.1400000000001</v>
      </c>
      <c r="Z169">
        <f t="shared" si="149"/>
        <v>486.20000000000016</v>
      </c>
      <c r="AA169">
        <f t="shared" si="149"/>
        <v>491.22000000000014</v>
      </c>
      <c r="AB169">
        <f t="shared" si="149"/>
        <v>496.20000000000016</v>
      </c>
      <c r="AC169">
        <f t="shared" si="149"/>
        <v>501.14000000000016</v>
      </c>
      <c r="AD169">
        <f t="shared" si="149"/>
        <v>506.04000000000013</v>
      </c>
      <c r="AE169">
        <f t="shared" si="149"/>
        <v>510.90000000000015</v>
      </c>
      <c r="AF169">
        <f t="shared" si="149"/>
        <v>515.72000000000014</v>
      </c>
      <c r="AG169">
        <f t="shared" si="154"/>
        <v>520.50000000000011</v>
      </c>
      <c r="AH169">
        <f t="shared" si="154"/>
        <v>525.24000000000012</v>
      </c>
      <c r="AI169">
        <f t="shared" si="154"/>
        <v>529.94000000000017</v>
      </c>
      <c r="AJ169">
        <f t="shared" si="154"/>
        <v>534.60000000000014</v>
      </c>
      <c r="AK169">
        <f t="shared" si="154"/>
        <v>539.22000000000014</v>
      </c>
      <c r="AL169">
        <f t="shared" si="154"/>
        <v>543.80000000000018</v>
      </c>
      <c r="AM169">
        <f t="shared" si="154"/>
        <v>548.34000000000015</v>
      </c>
      <c r="AN169">
        <f t="shared" si="154"/>
        <v>552.84000000000015</v>
      </c>
      <c r="AO169">
        <f t="shared" si="154"/>
        <v>557.30000000000018</v>
      </c>
      <c r="AP169">
        <f t="shared" si="154"/>
        <v>561.72000000000014</v>
      </c>
      <c r="AQ169">
        <f t="shared" si="154"/>
        <v>566.10000000000014</v>
      </c>
      <c r="AR169">
        <f t="shared" si="154"/>
        <v>570.44000000000017</v>
      </c>
      <c r="AS169">
        <f t="shared" si="154"/>
        <v>574.74000000000012</v>
      </c>
      <c r="AT169">
        <f t="shared" si="154"/>
        <v>579.00000000000011</v>
      </c>
      <c r="AU169">
        <f t="shared" si="154"/>
        <v>583.22000000000014</v>
      </c>
      <c r="AV169">
        <f t="shared" si="154"/>
        <v>587.40000000000009</v>
      </c>
      <c r="AW169">
        <f t="shared" si="153"/>
        <v>591.54000000000019</v>
      </c>
      <c r="AX169">
        <f t="shared" si="153"/>
        <v>595.6400000000001</v>
      </c>
      <c r="AY169">
        <f t="shared" si="153"/>
        <v>599.70000000000016</v>
      </c>
      <c r="AZ169">
        <f t="shared" si="153"/>
        <v>603.72000000000014</v>
      </c>
      <c r="BA169">
        <f t="shared" si="153"/>
        <v>607.70000000000016</v>
      </c>
      <c r="BB169">
        <f t="shared" si="153"/>
        <v>611.6400000000001</v>
      </c>
      <c r="BC169">
        <f t="shared" si="153"/>
        <v>615.54000000000019</v>
      </c>
      <c r="BD169">
        <f t="shared" si="153"/>
        <v>619.40000000000009</v>
      </c>
      <c r="BE169">
        <f t="shared" si="153"/>
        <v>623.22000000000014</v>
      </c>
      <c r="BF169">
        <f t="shared" si="153"/>
        <v>627.00000000000011</v>
      </c>
      <c r="BG169">
        <f t="shared" si="153"/>
        <v>630.74000000000012</v>
      </c>
      <c r="BH169">
        <f t="shared" si="153"/>
        <v>634.44000000000017</v>
      </c>
      <c r="BI169">
        <f t="shared" si="153"/>
        <v>638.10000000000014</v>
      </c>
      <c r="BJ169">
        <f t="shared" si="153"/>
        <v>641.72000000000014</v>
      </c>
      <c r="BK169">
        <f t="shared" si="153"/>
        <v>645.30000000000018</v>
      </c>
      <c r="BL169">
        <f t="shared" si="157"/>
        <v>648.84000000000015</v>
      </c>
      <c r="BM169">
        <f t="shared" si="157"/>
        <v>652.34000000000015</v>
      </c>
      <c r="BN169">
        <f t="shared" si="157"/>
        <v>655.80000000000018</v>
      </c>
      <c r="BO169">
        <f t="shared" si="157"/>
        <v>659.22000000000014</v>
      </c>
      <c r="BP169">
        <f t="shared" si="157"/>
        <v>659.22000000000014</v>
      </c>
      <c r="BQ169">
        <f t="shared" si="157"/>
        <v>665.94000000000017</v>
      </c>
      <c r="BR169">
        <f t="shared" si="157"/>
        <v>669.24000000000012</v>
      </c>
      <c r="BS169">
        <f t="shared" si="157"/>
        <v>672.50000000000011</v>
      </c>
      <c r="BT169">
        <f t="shared" si="157"/>
        <v>675.72000000000014</v>
      </c>
      <c r="BU169">
        <f t="shared" si="157"/>
        <v>678.90000000000009</v>
      </c>
      <c r="BV169">
        <f t="shared" si="157"/>
        <v>682.04000000000019</v>
      </c>
      <c r="BW169">
        <f t="shared" si="157"/>
        <v>685.1400000000001</v>
      </c>
      <c r="BX169">
        <f t="shared" si="157"/>
        <v>688.20000000000016</v>
      </c>
      <c r="BY169">
        <f t="shared" si="157"/>
        <v>691.22000000000014</v>
      </c>
      <c r="BZ169">
        <f t="shared" si="157"/>
        <v>694.20000000000016</v>
      </c>
      <c r="CA169">
        <f t="shared" si="157"/>
        <v>697.1400000000001</v>
      </c>
      <c r="CB169">
        <f t="shared" si="155"/>
        <v>700.04000000000019</v>
      </c>
      <c r="CC169">
        <f t="shared" si="155"/>
        <v>702.90000000000009</v>
      </c>
      <c r="CD169">
        <f t="shared" si="155"/>
        <v>705.72000000000014</v>
      </c>
      <c r="CE169">
        <f t="shared" si="155"/>
        <v>708.50000000000011</v>
      </c>
      <c r="CF169">
        <f t="shared" si="155"/>
        <v>711.24000000000012</v>
      </c>
      <c r="CG169">
        <f t="shared" si="155"/>
        <v>713.94000000000017</v>
      </c>
      <c r="CH169">
        <f t="shared" si="155"/>
        <v>716.60000000000014</v>
      </c>
      <c r="CI169">
        <f t="shared" si="155"/>
        <v>719.22000000000014</v>
      </c>
      <c r="CJ169">
        <f t="shared" si="155"/>
        <v>721.80000000000018</v>
      </c>
      <c r="CK169">
        <f t="shared" si="155"/>
        <v>724.34000000000015</v>
      </c>
      <c r="CL169">
        <f t="shared" si="155"/>
        <v>726.84000000000015</v>
      </c>
      <c r="CM169">
        <f t="shared" si="155"/>
        <v>729.30000000000018</v>
      </c>
      <c r="CN169">
        <f t="shared" si="155"/>
        <v>731.72000000000014</v>
      </c>
      <c r="CO169">
        <f t="shared" si="155"/>
        <v>734.10000000000014</v>
      </c>
      <c r="CP169">
        <f t="shared" si="155"/>
        <v>736.44000000000017</v>
      </c>
      <c r="CQ169">
        <f t="shared" si="145"/>
        <v>738.74000000000012</v>
      </c>
      <c r="CR169">
        <f t="shared" si="145"/>
        <v>741.00000000000011</v>
      </c>
      <c r="CS169">
        <f t="shared" si="145"/>
        <v>743.22000000000014</v>
      </c>
      <c r="CT169">
        <f t="shared" si="145"/>
        <v>745.40000000000009</v>
      </c>
      <c r="CU169">
        <f t="shared" si="145"/>
        <v>747.54000000000019</v>
      </c>
      <c r="CV169">
        <f t="shared" si="145"/>
        <v>749.6400000000001</v>
      </c>
      <c r="CW169">
        <f t="shared" si="145"/>
        <v>751.70000000000016</v>
      </c>
      <c r="CX169">
        <f t="shared" si="145"/>
        <v>753.72000000000014</v>
      </c>
      <c r="CY169">
        <f t="shared" si="145"/>
        <v>755.70000000000016</v>
      </c>
      <c r="CZ169">
        <f t="shared" si="145"/>
        <v>757.6400000000001</v>
      </c>
      <c r="DA169">
        <f t="shared" si="145"/>
        <v>759.54000000000019</v>
      </c>
      <c r="DB169">
        <f t="shared" si="145"/>
        <v>761.40000000000009</v>
      </c>
      <c r="DC169">
        <f t="shared" si="145"/>
        <v>763.22000000000014</v>
      </c>
      <c r="DD169">
        <f t="shared" si="145"/>
        <v>765.00000000000023</v>
      </c>
      <c r="DE169">
        <f t="shared" si="145"/>
        <v>766.74000000000012</v>
      </c>
      <c r="DF169">
        <f t="shared" si="145"/>
        <v>768.44</v>
      </c>
      <c r="DG169">
        <f t="shared" si="143"/>
        <v>770.10000000000014</v>
      </c>
      <c r="DH169">
        <f t="shared" si="143"/>
        <v>771.72000000000014</v>
      </c>
      <c r="DI169">
        <f t="shared" si="143"/>
        <v>773.30000000000018</v>
      </c>
      <c r="DJ169">
        <f t="shared" si="143"/>
        <v>774.84000000000015</v>
      </c>
      <c r="DK169">
        <f t="shared" si="143"/>
        <v>776.34000000000015</v>
      </c>
      <c r="DL169">
        <f t="shared" si="143"/>
        <v>777.80000000000018</v>
      </c>
      <c r="DM169">
        <f t="shared" si="143"/>
        <v>779.22000000000014</v>
      </c>
      <c r="DN169">
        <f t="shared" si="143"/>
        <v>780.60000000000014</v>
      </c>
      <c r="DO169">
        <f t="shared" si="143"/>
        <v>781.94000000000017</v>
      </c>
      <c r="DP169">
        <f t="shared" si="143"/>
        <v>783.24000000000012</v>
      </c>
      <c r="DQ169">
        <f t="shared" si="143"/>
        <v>784.50000000000011</v>
      </c>
      <c r="DR169">
        <f t="shared" si="143"/>
        <v>785.72000000000014</v>
      </c>
      <c r="DS169">
        <f t="shared" si="143"/>
        <v>786.90000000000009</v>
      </c>
      <c r="DT169">
        <f t="shared" si="143"/>
        <v>788.04000000000019</v>
      </c>
      <c r="DU169">
        <f t="shared" si="143"/>
        <v>789.1400000000001</v>
      </c>
      <c r="DV169">
        <f t="shared" si="152"/>
        <v>790.20000000000016</v>
      </c>
      <c r="DW169">
        <f t="shared" si="152"/>
        <v>791.22000000000014</v>
      </c>
      <c r="DX169">
        <f t="shared" si="152"/>
        <v>792.20000000000016</v>
      </c>
      <c r="DY169">
        <f t="shared" si="152"/>
        <v>793.1400000000001</v>
      </c>
      <c r="DZ169">
        <f t="shared" si="152"/>
        <v>794.04000000000019</v>
      </c>
      <c r="EA169">
        <f t="shared" si="152"/>
        <v>794.90000000000009</v>
      </c>
      <c r="EB169">
        <f t="shared" si="152"/>
        <v>795.72000000000014</v>
      </c>
      <c r="EC169">
        <f t="shared" si="152"/>
        <v>796.50000000000011</v>
      </c>
      <c r="ED169">
        <f t="shared" si="152"/>
        <v>797.24000000000012</v>
      </c>
      <c r="EE169">
        <f t="shared" si="152"/>
        <v>797.94</v>
      </c>
      <c r="EF169">
        <f t="shared" si="152"/>
        <v>798.60000000000014</v>
      </c>
      <c r="EG169">
        <f t="shared" si="152"/>
        <v>799.22000000000014</v>
      </c>
      <c r="EH169">
        <f t="shared" si="152"/>
        <v>799.80000000000018</v>
      </c>
      <c r="EI169">
        <f t="shared" si="152"/>
        <v>800.34000000000015</v>
      </c>
      <c r="EJ169">
        <f t="shared" si="152"/>
        <v>800.84000000000015</v>
      </c>
      <c r="EK169">
        <f t="shared" si="152"/>
        <v>801.30000000000018</v>
      </c>
      <c r="EL169">
        <f t="shared" si="150"/>
        <v>801.72000000000014</v>
      </c>
      <c r="EM169">
        <f t="shared" si="150"/>
        <v>802.10000000000014</v>
      </c>
      <c r="EN169">
        <f t="shared" si="150"/>
        <v>802.44000000000017</v>
      </c>
      <c r="EO169">
        <f t="shared" si="150"/>
        <v>802.74000000000012</v>
      </c>
      <c r="EP169">
        <f t="shared" si="150"/>
        <v>803.00000000000011</v>
      </c>
      <c r="EQ169">
        <f t="shared" si="150"/>
        <v>803.22000000000014</v>
      </c>
      <c r="ER169">
        <f t="shared" si="150"/>
        <v>803.40000000000009</v>
      </c>
      <c r="ES169">
        <f t="shared" si="150"/>
        <v>803.54000000000019</v>
      </c>
      <c r="ET169">
        <f t="shared" si="150"/>
        <v>803.6400000000001</v>
      </c>
      <c r="EU169">
        <f t="shared" si="146"/>
        <v>803.70000000000016</v>
      </c>
      <c r="EV169">
        <f t="shared" si="144"/>
        <v>803.72000000000014</v>
      </c>
      <c r="EW169">
        <f t="shared" si="144"/>
        <v>803.70000000000016</v>
      </c>
      <c r="EX169">
        <f t="shared" si="142"/>
        <v>803.6400000000001</v>
      </c>
      <c r="EY169">
        <f t="shared" si="142"/>
        <v>803.54000000000008</v>
      </c>
      <c r="EZ169">
        <f t="shared" si="142"/>
        <v>803.40000000000009</v>
      </c>
      <c r="FA169">
        <f t="shared" si="142"/>
        <v>803.22000000000014</v>
      </c>
      <c r="FB169">
        <f t="shared" si="142"/>
        <v>803.00000000000011</v>
      </c>
      <c r="FC169">
        <f t="shared" si="142"/>
        <v>802.74000000000024</v>
      </c>
      <c r="FD169">
        <f t="shared" si="142"/>
        <v>802.44</v>
      </c>
      <c r="FE169">
        <f t="shared" si="142"/>
        <v>802.10000000000014</v>
      </c>
      <c r="FF169">
        <f t="shared" si="142"/>
        <v>801.72000000000014</v>
      </c>
      <c r="FG169">
        <f t="shared" si="142"/>
        <v>801.30000000000007</v>
      </c>
      <c r="FH169">
        <f t="shared" si="142"/>
        <v>800.84000000000015</v>
      </c>
      <c r="FI169">
        <f t="shared" si="141"/>
        <v>800.34000000000015</v>
      </c>
      <c r="FJ169">
        <f t="shared" ref="FJ169:FY191" si="158">-2*(FJ$10-5)^2-2*($A169-5)^2+40*FJ$10+40*$A169+5</f>
        <v>799.80000000000018</v>
      </c>
      <c r="FK169">
        <f t="shared" si="158"/>
        <v>799.22000000000014</v>
      </c>
      <c r="FL169">
        <f t="shared" si="158"/>
        <v>798.60000000000014</v>
      </c>
      <c r="FM169">
        <f t="shared" si="158"/>
        <v>797.94000000000017</v>
      </c>
      <c r="FN169">
        <f t="shared" si="158"/>
        <v>797.24000000000012</v>
      </c>
      <c r="FO169">
        <f t="shared" si="158"/>
        <v>796.50000000000023</v>
      </c>
      <c r="FP169">
        <f t="shared" si="158"/>
        <v>795.72000000000014</v>
      </c>
      <c r="FQ169">
        <f t="shared" si="158"/>
        <v>794.90000000000009</v>
      </c>
      <c r="FR169">
        <f t="shared" si="158"/>
        <v>794.04000000000019</v>
      </c>
      <c r="FS169">
        <f t="shared" si="158"/>
        <v>793.1400000000001</v>
      </c>
      <c r="FT169">
        <f t="shared" si="158"/>
        <v>792.20000000000027</v>
      </c>
      <c r="FU169">
        <f t="shared" si="158"/>
        <v>791.22000000000014</v>
      </c>
      <c r="FV169">
        <f t="shared" si="158"/>
        <v>790.2</v>
      </c>
      <c r="FW169">
        <f t="shared" si="158"/>
        <v>790.2</v>
      </c>
      <c r="FX169">
        <f t="shared" si="158"/>
        <v>788.04000000000008</v>
      </c>
      <c r="FY169">
        <f t="shared" si="158"/>
        <v>786.9000000000002</v>
      </c>
      <c r="FZ169">
        <f t="shared" si="148"/>
        <v>785.72000000000014</v>
      </c>
      <c r="GA169">
        <f t="shared" si="148"/>
        <v>784.5</v>
      </c>
      <c r="GB169">
        <f t="shared" si="148"/>
        <v>783.24000000000024</v>
      </c>
      <c r="GC169">
        <f t="shared" si="148"/>
        <v>781.94</v>
      </c>
      <c r="GD169">
        <f t="shared" si="148"/>
        <v>780.60000000000014</v>
      </c>
      <c r="GE169">
        <f t="shared" si="148"/>
        <v>779.22000000000014</v>
      </c>
      <c r="GF169">
        <f t="shared" si="148"/>
        <v>777.80000000000007</v>
      </c>
      <c r="GG169">
        <f t="shared" si="148"/>
        <v>776.34000000000015</v>
      </c>
      <c r="GH169">
        <f t="shared" si="148"/>
        <v>774.84000000000015</v>
      </c>
      <c r="GI169">
        <f t="shared" si="148"/>
        <v>773.30000000000018</v>
      </c>
      <c r="GJ169">
        <f t="shared" si="148"/>
        <v>771.72000000000014</v>
      </c>
      <c r="GK169">
        <f t="shared" si="148"/>
        <v>770.10000000000014</v>
      </c>
      <c r="GL169">
        <f t="shared" si="148"/>
        <v>768.44000000000017</v>
      </c>
      <c r="GM169">
        <f t="shared" si="156"/>
        <v>766.74000000000012</v>
      </c>
      <c r="GN169">
        <f t="shared" si="156"/>
        <v>765.00000000000023</v>
      </c>
      <c r="GO169">
        <f t="shared" si="156"/>
        <v>763.22000000000014</v>
      </c>
      <c r="GP169">
        <f t="shared" si="156"/>
        <v>761.40000000000009</v>
      </c>
      <c r="GQ169">
        <f t="shared" si="156"/>
        <v>759.54000000000019</v>
      </c>
      <c r="GR169">
        <f t="shared" si="156"/>
        <v>757.6400000000001</v>
      </c>
      <c r="GS169">
        <f t="shared" si="156"/>
        <v>755.70000000000027</v>
      </c>
      <c r="GT169">
        <f t="shared" si="156"/>
        <v>753.72000000000014</v>
      </c>
    </row>
    <row r="170" spans="1:202" x14ac:dyDescent="0.25">
      <c r="A170">
        <f t="shared" si="134"/>
        <v>15.899999999999959</v>
      </c>
      <c r="B170">
        <f t="shared" si="151"/>
        <v>353.38000000000017</v>
      </c>
      <c r="C170">
        <f t="shared" si="151"/>
        <v>359.36000000000013</v>
      </c>
      <c r="D170">
        <f t="shared" si="151"/>
        <v>365.30000000000018</v>
      </c>
      <c r="E170">
        <f t="shared" si="151"/>
        <v>371.20000000000016</v>
      </c>
      <c r="F170">
        <f t="shared" si="151"/>
        <v>377.06000000000017</v>
      </c>
      <c r="G170">
        <f t="shared" si="151"/>
        <v>382.88000000000017</v>
      </c>
      <c r="H170">
        <f t="shared" si="151"/>
        <v>388.66000000000014</v>
      </c>
      <c r="I170">
        <f t="shared" si="151"/>
        <v>394.40000000000015</v>
      </c>
      <c r="J170">
        <f t="shared" si="151"/>
        <v>400.10000000000014</v>
      </c>
      <c r="K170">
        <f t="shared" si="151"/>
        <v>405.76000000000016</v>
      </c>
      <c r="L170">
        <f t="shared" si="151"/>
        <v>411.38000000000017</v>
      </c>
      <c r="M170">
        <f t="shared" si="151"/>
        <v>416.96000000000015</v>
      </c>
      <c r="N170">
        <f t="shared" si="151"/>
        <v>422.50000000000017</v>
      </c>
      <c r="O170">
        <f t="shared" si="151"/>
        <v>428.00000000000017</v>
      </c>
      <c r="P170">
        <f t="shared" si="151"/>
        <v>433.46000000000015</v>
      </c>
      <c r="Q170">
        <f t="shared" si="151"/>
        <v>438.88000000000017</v>
      </c>
      <c r="R170">
        <f t="shared" si="149"/>
        <v>444.26000000000016</v>
      </c>
      <c r="S170">
        <f t="shared" si="149"/>
        <v>449.60000000000019</v>
      </c>
      <c r="T170">
        <f t="shared" si="149"/>
        <v>454.90000000000015</v>
      </c>
      <c r="U170">
        <f t="shared" si="149"/>
        <v>460.16000000000014</v>
      </c>
      <c r="V170">
        <f t="shared" si="149"/>
        <v>465.38000000000017</v>
      </c>
      <c r="W170">
        <f t="shared" si="149"/>
        <v>470.56000000000017</v>
      </c>
      <c r="X170">
        <f t="shared" si="149"/>
        <v>475.70000000000016</v>
      </c>
      <c r="Y170">
        <f t="shared" si="149"/>
        <v>480.80000000000018</v>
      </c>
      <c r="Z170">
        <f t="shared" si="149"/>
        <v>485.86000000000013</v>
      </c>
      <c r="AA170">
        <f t="shared" si="149"/>
        <v>490.88000000000017</v>
      </c>
      <c r="AB170">
        <f t="shared" si="149"/>
        <v>495.86000000000013</v>
      </c>
      <c r="AC170">
        <f t="shared" si="149"/>
        <v>500.80000000000018</v>
      </c>
      <c r="AD170">
        <f t="shared" si="149"/>
        <v>505.70000000000016</v>
      </c>
      <c r="AE170">
        <f t="shared" si="149"/>
        <v>510.56000000000017</v>
      </c>
      <c r="AF170">
        <f t="shared" si="149"/>
        <v>515.38000000000011</v>
      </c>
      <c r="AG170">
        <f t="shared" si="154"/>
        <v>520.1600000000002</v>
      </c>
      <c r="AH170">
        <f t="shared" si="154"/>
        <v>524.9000000000002</v>
      </c>
      <c r="AI170">
        <f t="shared" si="154"/>
        <v>529.60000000000014</v>
      </c>
      <c r="AJ170">
        <f t="shared" si="154"/>
        <v>534.26000000000022</v>
      </c>
      <c r="AK170">
        <f t="shared" si="154"/>
        <v>538.88000000000011</v>
      </c>
      <c r="AL170">
        <f t="shared" si="154"/>
        <v>543.46000000000015</v>
      </c>
      <c r="AM170">
        <f t="shared" si="154"/>
        <v>548.00000000000023</v>
      </c>
      <c r="AN170">
        <f t="shared" si="154"/>
        <v>552.50000000000023</v>
      </c>
      <c r="AO170">
        <f t="shared" si="154"/>
        <v>556.96000000000015</v>
      </c>
      <c r="AP170">
        <f t="shared" si="154"/>
        <v>561.38000000000011</v>
      </c>
      <c r="AQ170">
        <f t="shared" si="154"/>
        <v>565.76000000000022</v>
      </c>
      <c r="AR170">
        <f t="shared" si="154"/>
        <v>570.10000000000014</v>
      </c>
      <c r="AS170">
        <f t="shared" si="154"/>
        <v>574.4000000000002</v>
      </c>
      <c r="AT170">
        <f t="shared" si="154"/>
        <v>578.6600000000002</v>
      </c>
      <c r="AU170">
        <f t="shared" si="154"/>
        <v>582.88000000000011</v>
      </c>
      <c r="AV170">
        <f t="shared" si="154"/>
        <v>587.06000000000017</v>
      </c>
      <c r="AW170">
        <f t="shared" si="153"/>
        <v>591.20000000000016</v>
      </c>
      <c r="AX170">
        <f t="shared" si="153"/>
        <v>595.30000000000018</v>
      </c>
      <c r="AY170">
        <f t="shared" si="153"/>
        <v>599.36000000000013</v>
      </c>
      <c r="AZ170">
        <f t="shared" si="153"/>
        <v>603.38000000000011</v>
      </c>
      <c r="BA170">
        <f t="shared" si="153"/>
        <v>607.36000000000013</v>
      </c>
      <c r="BB170">
        <f t="shared" si="153"/>
        <v>611.30000000000018</v>
      </c>
      <c r="BC170">
        <f t="shared" si="153"/>
        <v>615.20000000000016</v>
      </c>
      <c r="BD170">
        <f t="shared" si="153"/>
        <v>619.06000000000017</v>
      </c>
      <c r="BE170">
        <f t="shared" si="153"/>
        <v>622.88000000000011</v>
      </c>
      <c r="BF170">
        <f t="shared" si="153"/>
        <v>626.6600000000002</v>
      </c>
      <c r="BG170">
        <f t="shared" si="153"/>
        <v>630.4000000000002</v>
      </c>
      <c r="BH170">
        <f t="shared" si="153"/>
        <v>634.10000000000014</v>
      </c>
      <c r="BI170">
        <f t="shared" si="153"/>
        <v>637.76000000000022</v>
      </c>
      <c r="BJ170">
        <f t="shared" si="153"/>
        <v>641.38000000000011</v>
      </c>
      <c r="BK170">
        <f t="shared" si="153"/>
        <v>644.96000000000015</v>
      </c>
      <c r="BL170">
        <f t="shared" si="157"/>
        <v>648.50000000000023</v>
      </c>
      <c r="BM170">
        <f t="shared" si="157"/>
        <v>652.00000000000023</v>
      </c>
      <c r="BN170">
        <f t="shared" si="157"/>
        <v>655.46000000000015</v>
      </c>
      <c r="BO170">
        <f t="shared" si="157"/>
        <v>658.88000000000011</v>
      </c>
      <c r="BP170">
        <f t="shared" si="157"/>
        <v>658.88000000000011</v>
      </c>
      <c r="BQ170">
        <f t="shared" si="157"/>
        <v>665.60000000000014</v>
      </c>
      <c r="BR170">
        <f t="shared" si="157"/>
        <v>668.9000000000002</v>
      </c>
      <c r="BS170">
        <f t="shared" si="157"/>
        <v>672.1600000000002</v>
      </c>
      <c r="BT170">
        <f t="shared" si="157"/>
        <v>675.38000000000011</v>
      </c>
      <c r="BU170">
        <f t="shared" si="157"/>
        <v>678.56000000000017</v>
      </c>
      <c r="BV170">
        <f t="shared" si="157"/>
        <v>681.70000000000016</v>
      </c>
      <c r="BW170">
        <f t="shared" si="157"/>
        <v>684.80000000000018</v>
      </c>
      <c r="BX170">
        <f t="shared" si="157"/>
        <v>687.86000000000013</v>
      </c>
      <c r="BY170">
        <f t="shared" si="157"/>
        <v>690.88000000000011</v>
      </c>
      <c r="BZ170">
        <f t="shared" si="157"/>
        <v>693.86000000000013</v>
      </c>
      <c r="CA170">
        <f t="shared" si="157"/>
        <v>696.80000000000018</v>
      </c>
      <c r="CB170">
        <f t="shared" si="155"/>
        <v>699.70000000000016</v>
      </c>
      <c r="CC170">
        <f t="shared" si="155"/>
        <v>702.56000000000017</v>
      </c>
      <c r="CD170">
        <f t="shared" si="155"/>
        <v>705.38000000000011</v>
      </c>
      <c r="CE170">
        <f t="shared" si="155"/>
        <v>708.1600000000002</v>
      </c>
      <c r="CF170">
        <f t="shared" si="155"/>
        <v>710.9000000000002</v>
      </c>
      <c r="CG170">
        <f t="shared" si="155"/>
        <v>713.60000000000014</v>
      </c>
      <c r="CH170">
        <f t="shared" si="155"/>
        <v>716.26000000000022</v>
      </c>
      <c r="CI170">
        <f t="shared" si="155"/>
        <v>718.88000000000011</v>
      </c>
      <c r="CJ170">
        <f t="shared" si="155"/>
        <v>721.46000000000015</v>
      </c>
      <c r="CK170">
        <f t="shared" si="155"/>
        <v>724.00000000000023</v>
      </c>
      <c r="CL170">
        <f t="shared" si="155"/>
        <v>726.50000000000023</v>
      </c>
      <c r="CM170">
        <f t="shared" si="155"/>
        <v>728.96000000000015</v>
      </c>
      <c r="CN170">
        <f t="shared" si="155"/>
        <v>731.38000000000011</v>
      </c>
      <c r="CO170">
        <f t="shared" si="155"/>
        <v>733.76000000000022</v>
      </c>
      <c r="CP170">
        <f t="shared" si="155"/>
        <v>736.10000000000014</v>
      </c>
      <c r="CQ170">
        <f t="shared" si="145"/>
        <v>738.40000000000009</v>
      </c>
      <c r="CR170">
        <f t="shared" si="145"/>
        <v>740.66000000000008</v>
      </c>
      <c r="CS170">
        <f t="shared" si="145"/>
        <v>742.88000000000011</v>
      </c>
      <c r="CT170">
        <f t="shared" si="145"/>
        <v>745.06000000000017</v>
      </c>
      <c r="CU170">
        <f t="shared" si="145"/>
        <v>747.20000000000016</v>
      </c>
      <c r="CV170">
        <f t="shared" si="145"/>
        <v>749.30000000000018</v>
      </c>
      <c r="CW170">
        <f t="shared" si="145"/>
        <v>751.36000000000013</v>
      </c>
      <c r="CX170">
        <f t="shared" si="145"/>
        <v>753.38000000000011</v>
      </c>
      <c r="CY170">
        <f t="shared" si="145"/>
        <v>755.36000000000013</v>
      </c>
      <c r="CZ170">
        <f t="shared" si="145"/>
        <v>757.30000000000018</v>
      </c>
      <c r="DA170">
        <f t="shared" si="145"/>
        <v>759.20000000000016</v>
      </c>
      <c r="DB170">
        <f t="shared" si="145"/>
        <v>761.06000000000017</v>
      </c>
      <c r="DC170">
        <f t="shared" si="145"/>
        <v>762.88000000000011</v>
      </c>
      <c r="DD170">
        <f t="shared" si="145"/>
        <v>764.6600000000002</v>
      </c>
      <c r="DE170">
        <f t="shared" si="145"/>
        <v>766.4000000000002</v>
      </c>
      <c r="DF170">
        <f t="shared" si="145"/>
        <v>768.10000000000014</v>
      </c>
      <c r="DG170">
        <f t="shared" si="143"/>
        <v>769.76000000000022</v>
      </c>
      <c r="DH170">
        <f t="shared" si="143"/>
        <v>771.38000000000011</v>
      </c>
      <c r="DI170">
        <f t="shared" si="143"/>
        <v>772.96000000000015</v>
      </c>
      <c r="DJ170">
        <f t="shared" si="143"/>
        <v>774.50000000000023</v>
      </c>
      <c r="DK170">
        <f t="shared" si="143"/>
        <v>776.00000000000011</v>
      </c>
      <c r="DL170">
        <f t="shared" si="143"/>
        <v>777.46000000000015</v>
      </c>
      <c r="DM170">
        <f t="shared" si="143"/>
        <v>778.88000000000011</v>
      </c>
      <c r="DN170">
        <f t="shared" si="143"/>
        <v>780.26000000000022</v>
      </c>
      <c r="DO170">
        <f t="shared" si="143"/>
        <v>781.60000000000014</v>
      </c>
      <c r="DP170">
        <f t="shared" si="143"/>
        <v>782.90000000000009</v>
      </c>
      <c r="DQ170">
        <f t="shared" si="143"/>
        <v>784.16000000000008</v>
      </c>
      <c r="DR170">
        <f t="shared" si="143"/>
        <v>785.38000000000011</v>
      </c>
      <c r="DS170">
        <f t="shared" si="143"/>
        <v>786.56000000000017</v>
      </c>
      <c r="DT170">
        <f t="shared" si="143"/>
        <v>787.70000000000016</v>
      </c>
      <c r="DU170">
        <f t="shared" si="143"/>
        <v>788.80000000000018</v>
      </c>
      <c r="DV170">
        <f t="shared" si="152"/>
        <v>789.86000000000013</v>
      </c>
      <c r="DW170">
        <f t="shared" si="152"/>
        <v>790.88000000000011</v>
      </c>
      <c r="DX170">
        <f t="shared" si="152"/>
        <v>791.86000000000013</v>
      </c>
      <c r="DY170">
        <f t="shared" si="152"/>
        <v>792.80000000000018</v>
      </c>
      <c r="DZ170">
        <f t="shared" si="152"/>
        <v>793.70000000000016</v>
      </c>
      <c r="EA170">
        <f t="shared" si="152"/>
        <v>794.56000000000017</v>
      </c>
      <c r="EB170">
        <f t="shared" si="152"/>
        <v>795.38000000000011</v>
      </c>
      <c r="EC170">
        <f t="shared" si="152"/>
        <v>796.1600000000002</v>
      </c>
      <c r="ED170">
        <f t="shared" si="152"/>
        <v>796.9000000000002</v>
      </c>
      <c r="EE170">
        <f t="shared" si="152"/>
        <v>797.60000000000014</v>
      </c>
      <c r="EF170">
        <f t="shared" si="152"/>
        <v>798.26000000000022</v>
      </c>
      <c r="EG170">
        <f t="shared" si="152"/>
        <v>798.88000000000011</v>
      </c>
      <c r="EH170">
        <f t="shared" si="152"/>
        <v>799.46000000000015</v>
      </c>
      <c r="EI170">
        <f t="shared" si="152"/>
        <v>800.00000000000023</v>
      </c>
      <c r="EJ170">
        <f t="shared" si="152"/>
        <v>800.50000000000011</v>
      </c>
      <c r="EK170">
        <f t="shared" si="152"/>
        <v>800.96000000000015</v>
      </c>
      <c r="EL170">
        <f t="shared" si="150"/>
        <v>801.38000000000011</v>
      </c>
      <c r="EM170">
        <f t="shared" si="150"/>
        <v>801.76000000000022</v>
      </c>
      <c r="EN170">
        <f t="shared" si="150"/>
        <v>802.10000000000014</v>
      </c>
      <c r="EO170">
        <f t="shared" si="150"/>
        <v>802.40000000000009</v>
      </c>
      <c r="EP170">
        <f t="shared" si="150"/>
        <v>802.66000000000008</v>
      </c>
      <c r="EQ170">
        <f t="shared" si="150"/>
        <v>802.88000000000011</v>
      </c>
      <c r="ER170">
        <f t="shared" si="150"/>
        <v>803.06000000000017</v>
      </c>
      <c r="ES170">
        <f t="shared" si="150"/>
        <v>803.20000000000016</v>
      </c>
      <c r="ET170">
        <f t="shared" si="150"/>
        <v>803.30000000000018</v>
      </c>
      <c r="EU170">
        <f t="shared" si="146"/>
        <v>803.36000000000013</v>
      </c>
      <c r="EV170">
        <f t="shared" si="144"/>
        <v>803.38000000000011</v>
      </c>
      <c r="EW170">
        <f t="shared" si="144"/>
        <v>803.36000000000013</v>
      </c>
      <c r="EX170">
        <f t="shared" si="142"/>
        <v>803.30000000000018</v>
      </c>
      <c r="EY170">
        <f t="shared" si="142"/>
        <v>803.20000000000016</v>
      </c>
      <c r="EZ170">
        <f t="shared" si="142"/>
        <v>803.06000000000017</v>
      </c>
      <c r="FA170">
        <f t="shared" si="142"/>
        <v>802.88000000000011</v>
      </c>
      <c r="FB170">
        <f t="shared" si="142"/>
        <v>802.6600000000002</v>
      </c>
      <c r="FC170">
        <f t="shared" si="142"/>
        <v>802.4000000000002</v>
      </c>
      <c r="FD170">
        <f t="shared" si="142"/>
        <v>802.10000000000014</v>
      </c>
      <c r="FE170">
        <f t="shared" si="142"/>
        <v>801.76000000000022</v>
      </c>
      <c r="FF170">
        <f t="shared" si="142"/>
        <v>801.38000000000011</v>
      </c>
      <c r="FG170">
        <f t="shared" si="142"/>
        <v>800.96</v>
      </c>
      <c r="FH170">
        <f t="shared" si="142"/>
        <v>800.50000000000023</v>
      </c>
      <c r="FI170">
        <f t="shared" ref="FI170:FX191" si="159">-2*(FI$10-5)^2-2*($A170-5)^2+40*FI$10+40*$A170+5</f>
        <v>800.00000000000011</v>
      </c>
      <c r="FJ170">
        <f t="shared" si="159"/>
        <v>799.46000000000026</v>
      </c>
      <c r="FK170">
        <f t="shared" si="159"/>
        <v>798.88000000000011</v>
      </c>
      <c r="FL170">
        <f t="shared" si="159"/>
        <v>798.2600000000001</v>
      </c>
      <c r="FM170">
        <f t="shared" si="159"/>
        <v>797.60000000000014</v>
      </c>
      <c r="FN170">
        <f t="shared" si="159"/>
        <v>796.90000000000009</v>
      </c>
      <c r="FO170">
        <f t="shared" si="159"/>
        <v>796.16000000000031</v>
      </c>
      <c r="FP170">
        <f t="shared" si="159"/>
        <v>795.38000000000011</v>
      </c>
      <c r="FQ170">
        <f t="shared" si="159"/>
        <v>794.56000000000017</v>
      </c>
      <c r="FR170">
        <f t="shared" si="159"/>
        <v>793.70000000000027</v>
      </c>
      <c r="FS170">
        <f t="shared" si="159"/>
        <v>792.80000000000018</v>
      </c>
      <c r="FT170">
        <f t="shared" si="159"/>
        <v>791.86000000000024</v>
      </c>
      <c r="FU170">
        <f t="shared" si="159"/>
        <v>790.88000000000011</v>
      </c>
      <c r="FV170">
        <f t="shared" si="159"/>
        <v>789.86000000000013</v>
      </c>
      <c r="FW170">
        <f t="shared" si="159"/>
        <v>789.86000000000013</v>
      </c>
      <c r="FX170">
        <f t="shared" si="159"/>
        <v>787.7</v>
      </c>
      <c r="FY170">
        <f t="shared" si="158"/>
        <v>786.56000000000017</v>
      </c>
      <c r="FZ170">
        <f t="shared" si="148"/>
        <v>785.38000000000011</v>
      </c>
      <c r="GA170">
        <f t="shared" si="148"/>
        <v>784.16000000000008</v>
      </c>
      <c r="GB170">
        <f t="shared" si="148"/>
        <v>782.9000000000002</v>
      </c>
      <c r="GC170">
        <f t="shared" si="148"/>
        <v>781.60000000000014</v>
      </c>
      <c r="GD170">
        <f t="shared" si="148"/>
        <v>780.26000000000022</v>
      </c>
      <c r="GE170">
        <f t="shared" si="148"/>
        <v>778.88000000000011</v>
      </c>
      <c r="GF170">
        <f t="shared" si="148"/>
        <v>777.46</v>
      </c>
      <c r="GG170">
        <f t="shared" si="148"/>
        <v>776.00000000000023</v>
      </c>
      <c r="GH170">
        <f t="shared" si="148"/>
        <v>774.50000000000011</v>
      </c>
      <c r="GI170">
        <f t="shared" si="148"/>
        <v>772.96000000000026</v>
      </c>
      <c r="GJ170">
        <f t="shared" si="148"/>
        <v>771.38000000000011</v>
      </c>
      <c r="GK170">
        <f t="shared" si="148"/>
        <v>769.7600000000001</v>
      </c>
      <c r="GL170">
        <f t="shared" si="148"/>
        <v>768.10000000000014</v>
      </c>
      <c r="GM170">
        <f t="shared" si="156"/>
        <v>766.40000000000009</v>
      </c>
      <c r="GN170">
        <f t="shared" si="156"/>
        <v>764.66000000000031</v>
      </c>
      <c r="GO170">
        <f t="shared" si="156"/>
        <v>762.88000000000011</v>
      </c>
      <c r="GP170">
        <f t="shared" si="156"/>
        <v>761.06000000000006</v>
      </c>
      <c r="GQ170">
        <f t="shared" si="156"/>
        <v>759.20000000000027</v>
      </c>
      <c r="GR170">
        <f t="shared" si="156"/>
        <v>757.30000000000018</v>
      </c>
      <c r="GS170">
        <f t="shared" si="156"/>
        <v>755.36000000000024</v>
      </c>
      <c r="GT170">
        <f t="shared" si="156"/>
        <v>753.38000000000011</v>
      </c>
    </row>
    <row r="171" spans="1:202" x14ac:dyDescent="0.25">
      <c r="A171">
        <f t="shared" si="134"/>
        <v>15.999999999999959</v>
      </c>
      <c r="B171">
        <f t="shared" si="151"/>
        <v>353.00000000000023</v>
      </c>
      <c r="C171">
        <f t="shared" si="151"/>
        <v>358.98000000000019</v>
      </c>
      <c r="D171">
        <f t="shared" si="151"/>
        <v>364.92000000000019</v>
      </c>
      <c r="E171">
        <f t="shared" si="151"/>
        <v>370.82000000000016</v>
      </c>
      <c r="F171">
        <f t="shared" si="151"/>
        <v>376.68000000000018</v>
      </c>
      <c r="G171">
        <f t="shared" si="151"/>
        <v>382.50000000000023</v>
      </c>
      <c r="H171">
        <f t="shared" si="151"/>
        <v>388.2800000000002</v>
      </c>
      <c r="I171">
        <f t="shared" si="151"/>
        <v>394.02000000000021</v>
      </c>
      <c r="J171">
        <f t="shared" si="151"/>
        <v>399.7200000000002</v>
      </c>
      <c r="K171">
        <f t="shared" si="151"/>
        <v>405.38000000000022</v>
      </c>
      <c r="L171">
        <f t="shared" si="151"/>
        <v>411.00000000000023</v>
      </c>
      <c r="M171">
        <f t="shared" si="151"/>
        <v>416.58000000000021</v>
      </c>
      <c r="N171">
        <f t="shared" si="151"/>
        <v>422.12000000000018</v>
      </c>
      <c r="O171">
        <f t="shared" si="151"/>
        <v>427.62000000000018</v>
      </c>
      <c r="P171">
        <f t="shared" si="151"/>
        <v>433.08000000000021</v>
      </c>
      <c r="Q171">
        <f t="shared" si="151"/>
        <v>438.50000000000023</v>
      </c>
      <c r="R171">
        <f t="shared" si="149"/>
        <v>443.88000000000022</v>
      </c>
      <c r="S171">
        <f t="shared" si="149"/>
        <v>449.2200000000002</v>
      </c>
      <c r="T171">
        <f t="shared" si="149"/>
        <v>454.52000000000021</v>
      </c>
      <c r="U171">
        <f t="shared" si="149"/>
        <v>459.7800000000002</v>
      </c>
      <c r="V171">
        <f t="shared" si="149"/>
        <v>465.00000000000023</v>
      </c>
      <c r="W171">
        <f t="shared" si="149"/>
        <v>470.18000000000018</v>
      </c>
      <c r="X171">
        <f t="shared" si="149"/>
        <v>475.32000000000022</v>
      </c>
      <c r="Y171">
        <f t="shared" si="149"/>
        <v>480.42000000000019</v>
      </c>
      <c r="Z171">
        <f t="shared" si="149"/>
        <v>485.48000000000019</v>
      </c>
      <c r="AA171">
        <f t="shared" si="149"/>
        <v>490.50000000000023</v>
      </c>
      <c r="AB171">
        <f t="shared" si="149"/>
        <v>495.48000000000019</v>
      </c>
      <c r="AC171">
        <f t="shared" si="149"/>
        <v>500.42000000000019</v>
      </c>
      <c r="AD171">
        <f t="shared" si="149"/>
        <v>505.32000000000016</v>
      </c>
      <c r="AE171">
        <f t="shared" si="149"/>
        <v>510.18000000000018</v>
      </c>
      <c r="AF171">
        <f t="shared" si="149"/>
        <v>515.00000000000023</v>
      </c>
      <c r="AG171">
        <f t="shared" si="154"/>
        <v>519.7800000000002</v>
      </c>
      <c r="AH171">
        <f t="shared" si="154"/>
        <v>524.52000000000021</v>
      </c>
      <c r="AI171">
        <f t="shared" si="154"/>
        <v>529.22000000000025</v>
      </c>
      <c r="AJ171">
        <f t="shared" si="154"/>
        <v>533.88000000000022</v>
      </c>
      <c r="AK171">
        <f t="shared" si="154"/>
        <v>538.50000000000023</v>
      </c>
      <c r="AL171">
        <f t="shared" si="154"/>
        <v>543.08000000000015</v>
      </c>
      <c r="AM171">
        <f t="shared" si="154"/>
        <v>547.62000000000023</v>
      </c>
      <c r="AN171">
        <f t="shared" si="154"/>
        <v>552.12000000000023</v>
      </c>
      <c r="AO171">
        <f t="shared" si="154"/>
        <v>556.58000000000015</v>
      </c>
      <c r="AP171">
        <f t="shared" si="154"/>
        <v>561.00000000000023</v>
      </c>
      <c r="AQ171">
        <f t="shared" si="154"/>
        <v>565.38000000000022</v>
      </c>
      <c r="AR171">
        <f t="shared" si="154"/>
        <v>569.72000000000025</v>
      </c>
      <c r="AS171">
        <f t="shared" si="154"/>
        <v>574.02000000000021</v>
      </c>
      <c r="AT171">
        <f t="shared" si="154"/>
        <v>578.2800000000002</v>
      </c>
      <c r="AU171">
        <f t="shared" si="154"/>
        <v>582.50000000000023</v>
      </c>
      <c r="AV171">
        <f t="shared" si="154"/>
        <v>586.68000000000018</v>
      </c>
      <c r="AW171">
        <f t="shared" si="153"/>
        <v>590.82000000000016</v>
      </c>
      <c r="AX171">
        <f t="shared" si="153"/>
        <v>594.92000000000019</v>
      </c>
      <c r="AY171">
        <f t="shared" si="153"/>
        <v>598.98000000000025</v>
      </c>
      <c r="AZ171">
        <f t="shared" si="153"/>
        <v>603.00000000000023</v>
      </c>
      <c r="BA171">
        <f t="shared" si="153"/>
        <v>606.98000000000025</v>
      </c>
      <c r="BB171">
        <f t="shared" si="153"/>
        <v>610.92000000000019</v>
      </c>
      <c r="BC171">
        <f t="shared" si="153"/>
        <v>614.82000000000016</v>
      </c>
      <c r="BD171">
        <f t="shared" si="153"/>
        <v>618.68000000000018</v>
      </c>
      <c r="BE171">
        <f t="shared" si="153"/>
        <v>622.50000000000023</v>
      </c>
      <c r="BF171">
        <f t="shared" si="153"/>
        <v>626.2800000000002</v>
      </c>
      <c r="BG171">
        <f t="shared" si="153"/>
        <v>630.02000000000021</v>
      </c>
      <c r="BH171">
        <f t="shared" si="153"/>
        <v>633.72000000000025</v>
      </c>
      <c r="BI171">
        <f t="shared" si="153"/>
        <v>637.38000000000022</v>
      </c>
      <c r="BJ171">
        <f t="shared" si="153"/>
        <v>641.00000000000023</v>
      </c>
      <c r="BK171">
        <f t="shared" si="153"/>
        <v>644.58000000000015</v>
      </c>
      <c r="BL171">
        <f t="shared" si="157"/>
        <v>648.12000000000023</v>
      </c>
      <c r="BM171">
        <f t="shared" si="157"/>
        <v>651.62000000000023</v>
      </c>
      <c r="BN171">
        <f t="shared" si="157"/>
        <v>655.08000000000015</v>
      </c>
      <c r="BO171">
        <f t="shared" si="157"/>
        <v>658.50000000000023</v>
      </c>
      <c r="BP171">
        <f t="shared" si="157"/>
        <v>658.50000000000023</v>
      </c>
      <c r="BQ171">
        <f t="shared" si="157"/>
        <v>665.22000000000025</v>
      </c>
      <c r="BR171">
        <f t="shared" si="157"/>
        <v>668.52000000000021</v>
      </c>
      <c r="BS171">
        <f t="shared" si="157"/>
        <v>671.7800000000002</v>
      </c>
      <c r="BT171">
        <f t="shared" si="157"/>
        <v>675.00000000000023</v>
      </c>
      <c r="BU171">
        <f t="shared" si="157"/>
        <v>678.18000000000018</v>
      </c>
      <c r="BV171">
        <f t="shared" si="157"/>
        <v>681.32000000000016</v>
      </c>
      <c r="BW171">
        <f t="shared" si="157"/>
        <v>684.42000000000019</v>
      </c>
      <c r="BX171">
        <f t="shared" si="157"/>
        <v>687.48000000000025</v>
      </c>
      <c r="BY171">
        <f t="shared" si="157"/>
        <v>690.50000000000023</v>
      </c>
      <c r="BZ171">
        <f t="shared" si="157"/>
        <v>693.48000000000025</v>
      </c>
      <c r="CA171">
        <f t="shared" si="157"/>
        <v>696.42000000000019</v>
      </c>
      <c r="CB171">
        <f t="shared" si="155"/>
        <v>699.32000000000016</v>
      </c>
      <c r="CC171">
        <f t="shared" si="155"/>
        <v>702.18000000000018</v>
      </c>
      <c r="CD171">
        <f t="shared" si="155"/>
        <v>705.00000000000023</v>
      </c>
      <c r="CE171">
        <f t="shared" si="155"/>
        <v>707.7800000000002</v>
      </c>
      <c r="CF171">
        <f t="shared" si="155"/>
        <v>710.52000000000021</v>
      </c>
      <c r="CG171">
        <f t="shared" si="155"/>
        <v>713.22000000000025</v>
      </c>
      <c r="CH171">
        <f t="shared" si="155"/>
        <v>715.88000000000022</v>
      </c>
      <c r="CI171">
        <f t="shared" si="155"/>
        <v>718.50000000000023</v>
      </c>
      <c r="CJ171">
        <f t="shared" si="155"/>
        <v>721.08000000000015</v>
      </c>
      <c r="CK171">
        <f t="shared" si="155"/>
        <v>723.62000000000023</v>
      </c>
      <c r="CL171">
        <f t="shared" si="155"/>
        <v>726.12000000000012</v>
      </c>
      <c r="CM171">
        <f t="shared" si="155"/>
        <v>728.58000000000015</v>
      </c>
      <c r="CN171">
        <f t="shared" si="155"/>
        <v>731.00000000000023</v>
      </c>
      <c r="CO171">
        <f t="shared" si="155"/>
        <v>733.38000000000022</v>
      </c>
      <c r="CP171">
        <f t="shared" si="155"/>
        <v>735.72000000000025</v>
      </c>
      <c r="CQ171">
        <f t="shared" si="145"/>
        <v>738.02000000000021</v>
      </c>
      <c r="CR171">
        <f t="shared" si="145"/>
        <v>740.2800000000002</v>
      </c>
      <c r="CS171">
        <f t="shared" si="145"/>
        <v>742.50000000000023</v>
      </c>
      <c r="CT171">
        <f t="shared" si="145"/>
        <v>744.68000000000018</v>
      </c>
      <c r="CU171">
        <f t="shared" si="145"/>
        <v>746.82000000000016</v>
      </c>
      <c r="CV171">
        <f t="shared" si="145"/>
        <v>748.92000000000019</v>
      </c>
      <c r="CW171">
        <f t="shared" si="145"/>
        <v>750.98000000000025</v>
      </c>
      <c r="CX171">
        <f t="shared" si="145"/>
        <v>753.00000000000023</v>
      </c>
      <c r="CY171">
        <f t="shared" si="145"/>
        <v>754.98000000000025</v>
      </c>
      <c r="CZ171">
        <f t="shared" si="145"/>
        <v>756.92000000000019</v>
      </c>
      <c r="DA171">
        <f t="shared" si="145"/>
        <v>758.82000000000016</v>
      </c>
      <c r="DB171">
        <f t="shared" si="145"/>
        <v>760.68000000000018</v>
      </c>
      <c r="DC171">
        <f t="shared" si="145"/>
        <v>762.50000000000023</v>
      </c>
      <c r="DD171">
        <f t="shared" si="145"/>
        <v>764.2800000000002</v>
      </c>
      <c r="DE171">
        <f t="shared" si="145"/>
        <v>766.02000000000021</v>
      </c>
      <c r="DF171">
        <f t="shared" ref="DF171:DU186" si="160">-2*(DF$10-5)^2-2*($A171-5)^2+40*DF$10+40*$A171+5</f>
        <v>767.72000000000025</v>
      </c>
      <c r="DG171">
        <f t="shared" si="160"/>
        <v>769.38000000000022</v>
      </c>
      <c r="DH171">
        <f t="shared" si="160"/>
        <v>771.00000000000023</v>
      </c>
      <c r="DI171">
        <f t="shared" si="160"/>
        <v>772.58000000000015</v>
      </c>
      <c r="DJ171">
        <f t="shared" si="160"/>
        <v>774.12000000000023</v>
      </c>
      <c r="DK171">
        <f t="shared" si="160"/>
        <v>775.62000000000012</v>
      </c>
      <c r="DL171">
        <f t="shared" si="160"/>
        <v>777.08000000000015</v>
      </c>
      <c r="DM171">
        <f t="shared" si="160"/>
        <v>778.50000000000023</v>
      </c>
      <c r="DN171">
        <f t="shared" si="160"/>
        <v>779.88000000000022</v>
      </c>
      <c r="DO171">
        <f t="shared" si="160"/>
        <v>781.22000000000025</v>
      </c>
      <c r="DP171">
        <f t="shared" si="160"/>
        <v>782.52000000000021</v>
      </c>
      <c r="DQ171">
        <f t="shared" si="160"/>
        <v>783.7800000000002</v>
      </c>
      <c r="DR171">
        <f t="shared" si="160"/>
        <v>785.00000000000023</v>
      </c>
      <c r="DS171">
        <f t="shared" si="160"/>
        <v>786.18000000000018</v>
      </c>
      <c r="DT171">
        <f t="shared" si="160"/>
        <v>787.32000000000016</v>
      </c>
      <c r="DU171">
        <f t="shared" si="160"/>
        <v>788.42000000000019</v>
      </c>
      <c r="DV171">
        <f t="shared" si="152"/>
        <v>789.48000000000025</v>
      </c>
      <c r="DW171">
        <f t="shared" si="152"/>
        <v>790.50000000000023</v>
      </c>
      <c r="DX171">
        <f t="shared" si="152"/>
        <v>791.48000000000025</v>
      </c>
      <c r="DY171">
        <f t="shared" si="152"/>
        <v>792.42000000000019</v>
      </c>
      <c r="DZ171">
        <f t="shared" si="152"/>
        <v>793.32000000000016</v>
      </c>
      <c r="EA171">
        <f t="shared" si="152"/>
        <v>794.18000000000018</v>
      </c>
      <c r="EB171">
        <f t="shared" si="152"/>
        <v>795.00000000000023</v>
      </c>
      <c r="EC171">
        <f t="shared" si="152"/>
        <v>795.7800000000002</v>
      </c>
      <c r="ED171">
        <f t="shared" si="152"/>
        <v>796.52000000000021</v>
      </c>
      <c r="EE171">
        <f t="shared" si="152"/>
        <v>797.22000000000014</v>
      </c>
      <c r="EF171">
        <f t="shared" si="152"/>
        <v>797.88000000000022</v>
      </c>
      <c r="EG171">
        <f t="shared" si="152"/>
        <v>798.50000000000023</v>
      </c>
      <c r="EH171">
        <f t="shared" si="152"/>
        <v>799.08000000000015</v>
      </c>
      <c r="EI171">
        <f t="shared" si="152"/>
        <v>799.62000000000023</v>
      </c>
      <c r="EJ171">
        <f t="shared" si="152"/>
        <v>800.12000000000012</v>
      </c>
      <c r="EK171">
        <f t="shared" si="152"/>
        <v>800.58000000000015</v>
      </c>
      <c r="EL171">
        <f t="shared" si="150"/>
        <v>801.00000000000023</v>
      </c>
      <c r="EM171">
        <f t="shared" si="150"/>
        <v>801.38000000000022</v>
      </c>
      <c r="EN171">
        <f t="shared" si="150"/>
        <v>801.72000000000025</v>
      </c>
      <c r="EO171">
        <f t="shared" si="150"/>
        <v>802.02000000000021</v>
      </c>
      <c r="EP171">
        <f t="shared" si="150"/>
        <v>802.2800000000002</v>
      </c>
      <c r="EQ171">
        <f t="shared" si="150"/>
        <v>802.50000000000023</v>
      </c>
      <c r="ER171">
        <f t="shared" si="150"/>
        <v>802.68000000000018</v>
      </c>
      <c r="ES171">
        <f t="shared" si="150"/>
        <v>802.82000000000016</v>
      </c>
      <c r="ET171">
        <f t="shared" si="150"/>
        <v>802.92000000000019</v>
      </c>
      <c r="EU171">
        <f t="shared" si="146"/>
        <v>802.98000000000025</v>
      </c>
      <c r="EV171">
        <f t="shared" si="144"/>
        <v>803.00000000000023</v>
      </c>
      <c r="EW171">
        <f t="shared" si="144"/>
        <v>802.98000000000025</v>
      </c>
      <c r="EX171">
        <f t="shared" si="142"/>
        <v>802.92000000000019</v>
      </c>
      <c r="EY171">
        <f t="shared" si="142"/>
        <v>802.82000000000016</v>
      </c>
      <c r="EZ171">
        <f t="shared" si="142"/>
        <v>802.68000000000018</v>
      </c>
      <c r="FA171">
        <f t="shared" si="142"/>
        <v>802.50000000000023</v>
      </c>
      <c r="FB171">
        <f t="shared" si="142"/>
        <v>802.2800000000002</v>
      </c>
      <c r="FC171">
        <f t="shared" si="142"/>
        <v>802.02000000000021</v>
      </c>
      <c r="FD171">
        <f t="shared" si="142"/>
        <v>801.72000000000014</v>
      </c>
      <c r="FE171">
        <f t="shared" si="142"/>
        <v>801.38000000000022</v>
      </c>
      <c r="FF171">
        <f t="shared" si="142"/>
        <v>801.00000000000023</v>
      </c>
      <c r="FG171">
        <f t="shared" si="142"/>
        <v>800.58000000000015</v>
      </c>
      <c r="FH171">
        <f t="shared" si="142"/>
        <v>800.12000000000023</v>
      </c>
      <c r="FI171">
        <f t="shared" si="159"/>
        <v>799.62000000000012</v>
      </c>
      <c r="FJ171">
        <f t="shared" si="159"/>
        <v>799.08000000000027</v>
      </c>
      <c r="FK171">
        <f t="shared" si="159"/>
        <v>798.50000000000023</v>
      </c>
      <c r="FL171">
        <f t="shared" si="159"/>
        <v>797.88000000000011</v>
      </c>
      <c r="FM171">
        <f t="shared" si="159"/>
        <v>797.22000000000025</v>
      </c>
      <c r="FN171">
        <f t="shared" si="159"/>
        <v>796.52000000000021</v>
      </c>
      <c r="FO171">
        <f t="shared" si="159"/>
        <v>795.78000000000031</v>
      </c>
      <c r="FP171">
        <f t="shared" si="159"/>
        <v>795.00000000000023</v>
      </c>
      <c r="FQ171">
        <f t="shared" si="159"/>
        <v>794.18000000000018</v>
      </c>
      <c r="FR171">
        <f t="shared" si="159"/>
        <v>793.32000000000028</v>
      </c>
      <c r="FS171">
        <f t="shared" si="159"/>
        <v>792.42000000000019</v>
      </c>
      <c r="FT171">
        <f t="shared" si="159"/>
        <v>791.48000000000025</v>
      </c>
      <c r="FU171">
        <f t="shared" si="159"/>
        <v>790.50000000000023</v>
      </c>
      <c r="FV171">
        <f t="shared" si="159"/>
        <v>789.48000000000013</v>
      </c>
      <c r="FW171">
        <f t="shared" si="159"/>
        <v>789.48000000000013</v>
      </c>
      <c r="FX171">
        <f t="shared" si="159"/>
        <v>787.32000000000016</v>
      </c>
      <c r="FY171">
        <f t="shared" si="158"/>
        <v>786.18000000000029</v>
      </c>
      <c r="FZ171">
        <f t="shared" si="148"/>
        <v>785.00000000000023</v>
      </c>
      <c r="GA171">
        <f t="shared" si="148"/>
        <v>783.78000000000009</v>
      </c>
      <c r="GB171">
        <f t="shared" si="148"/>
        <v>782.52000000000021</v>
      </c>
      <c r="GC171">
        <f t="shared" si="148"/>
        <v>781.22000000000014</v>
      </c>
      <c r="GD171">
        <f t="shared" si="148"/>
        <v>779.88000000000022</v>
      </c>
      <c r="GE171">
        <f t="shared" si="148"/>
        <v>778.50000000000023</v>
      </c>
      <c r="GF171">
        <f t="shared" si="148"/>
        <v>777.08000000000015</v>
      </c>
      <c r="GG171">
        <f t="shared" si="148"/>
        <v>775.62000000000023</v>
      </c>
      <c r="GH171">
        <f t="shared" si="148"/>
        <v>774.12000000000012</v>
      </c>
      <c r="GI171">
        <f t="shared" si="148"/>
        <v>772.58000000000027</v>
      </c>
      <c r="GJ171">
        <f t="shared" si="148"/>
        <v>771.00000000000023</v>
      </c>
      <c r="GK171">
        <f t="shared" si="148"/>
        <v>769.38000000000011</v>
      </c>
      <c r="GL171">
        <f t="shared" si="148"/>
        <v>767.72000000000025</v>
      </c>
      <c r="GM171">
        <f t="shared" si="156"/>
        <v>766.02000000000021</v>
      </c>
      <c r="GN171">
        <f t="shared" si="156"/>
        <v>764.28000000000031</v>
      </c>
      <c r="GO171">
        <f t="shared" si="156"/>
        <v>762.50000000000023</v>
      </c>
      <c r="GP171">
        <f t="shared" si="156"/>
        <v>760.68000000000006</v>
      </c>
      <c r="GQ171">
        <f t="shared" si="156"/>
        <v>758.82000000000028</v>
      </c>
      <c r="GR171">
        <f t="shared" si="156"/>
        <v>756.92000000000019</v>
      </c>
      <c r="GS171">
        <f t="shared" si="156"/>
        <v>754.98000000000025</v>
      </c>
      <c r="GT171">
        <f t="shared" si="156"/>
        <v>753.00000000000023</v>
      </c>
    </row>
    <row r="172" spans="1:202" x14ac:dyDescent="0.25">
      <c r="A172">
        <f t="shared" si="134"/>
        <v>16.099999999999959</v>
      </c>
      <c r="B172">
        <f t="shared" si="151"/>
        <v>352.58000000000027</v>
      </c>
      <c r="C172">
        <f t="shared" si="151"/>
        <v>358.56000000000023</v>
      </c>
      <c r="D172">
        <f t="shared" si="151"/>
        <v>364.50000000000023</v>
      </c>
      <c r="E172">
        <f t="shared" si="151"/>
        <v>370.4000000000002</v>
      </c>
      <c r="F172">
        <f t="shared" si="151"/>
        <v>376.26000000000022</v>
      </c>
      <c r="G172">
        <f t="shared" si="151"/>
        <v>382.08000000000027</v>
      </c>
      <c r="H172">
        <f t="shared" si="151"/>
        <v>387.86000000000024</v>
      </c>
      <c r="I172">
        <f t="shared" si="151"/>
        <v>393.60000000000025</v>
      </c>
      <c r="J172">
        <f t="shared" si="151"/>
        <v>399.30000000000024</v>
      </c>
      <c r="K172">
        <f t="shared" si="151"/>
        <v>404.96000000000026</v>
      </c>
      <c r="L172">
        <f t="shared" si="151"/>
        <v>410.58000000000027</v>
      </c>
      <c r="M172">
        <f t="shared" si="151"/>
        <v>416.16000000000025</v>
      </c>
      <c r="N172">
        <f t="shared" si="151"/>
        <v>421.70000000000022</v>
      </c>
      <c r="O172">
        <f t="shared" si="151"/>
        <v>427.20000000000022</v>
      </c>
      <c r="P172">
        <f t="shared" si="151"/>
        <v>432.66000000000025</v>
      </c>
      <c r="Q172">
        <f t="shared" si="151"/>
        <v>438.08000000000027</v>
      </c>
      <c r="R172">
        <f t="shared" si="149"/>
        <v>443.46000000000026</v>
      </c>
      <c r="S172">
        <f t="shared" si="149"/>
        <v>448.80000000000024</v>
      </c>
      <c r="T172">
        <f t="shared" si="149"/>
        <v>454.10000000000025</v>
      </c>
      <c r="U172">
        <f t="shared" si="149"/>
        <v>459.36000000000024</v>
      </c>
      <c r="V172">
        <f t="shared" si="149"/>
        <v>464.58000000000027</v>
      </c>
      <c r="W172">
        <f t="shared" si="149"/>
        <v>469.76000000000022</v>
      </c>
      <c r="X172">
        <f t="shared" si="149"/>
        <v>474.90000000000026</v>
      </c>
      <c r="Y172">
        <f t="shared" si="149"/>
        <v>480.00000000000023</v>
      </c>
      <c r="Z172">
        <f t="shared" si="149"/>
        <v>485.06000000000023</v>
      </c>
      <c r="AA172">
        <f t="shared" si="149"/>
        <v>490.08000000000027</v>
      </c>
      <c r="AB172">
        <f t="shared" si="149"/>
        <v>495.06000000000023</v>
      </c>
      <c r="AC172">
        <f t="shared" si="149"/>
        <v>500.00000000000023</v>
      </c>
      <c r="AD172">
        <f t="shared" si="149"/>
        <v>504.90000000000026</v>
      </c>
      <c r="AE172">
        <f t="shared" si="149"/>
        <v>509.76000000000022</v>
      </c>
      <c r="AF172">
        <f t="shared" si="149"/>
        <v>514.58000000000027</v>
      </c>
      <c r="AG172">
        <f t="shared" si="154"/>
        <v>519.36000000000024</v>
      </c>
      <c r="AH172">
        <f t="shared" si="154"/>
        <v>524.10000000000025</v>
      </c>
      <c r="AI172">
        <f t="shared" si="154"/>
        <v>528.80000000000018</v>
      </c>
      <c r="AJ172">
        <f t="shared" si="154"/>
        <v>533.46000000000026</v>
      </c>
      <c r="AK172">
        <f t="shared" si="154"/>
        <v>538.08000000000027</v>
      </c>
      <c r="AL172">
        <f t="shared" si="154"/>
        <v>542.66000000000031</v>
      </c>
      <c r="AM172">
        <f t="shared" si="154"/>
        <v>547.20000000000027</v>
      </c>
      <c r="AN172">
        <f t="shared" si="154"/>
        <v>551.70000000000027</v>
      </c>
      <c r="AO172">
        <f t="shared" si="154"/>
        <v>556.16000000000031</v>
      </c>
      <c r="AP172">
        <f t="shared" si="154"/>
        <v>560.58000000000027</v>
      </c>
      <c r="AQ172">
        <f t="shared" si="154"/>
        <v>564.96000000000026</v>
      </c>
      <c r="AR172">
        <f t="shared" si="154"/>
        <v>569.30000000000018</v>
      </c>
      <c r="AS172">
        <f t="shared" si="154"/>
        <v>573.60000000000025</v>
      </c>
      <c r="AT172">
        <f t="shared" si="154"/>
        <v>577.86000000000024</v>
      </c>
      <c r="AU172">
        <f t="shared" si="154"/>
        <v>582.08000000000027</v>
      </c>
      <c r="AV172">
        <f t="shared" si="154"/>
        <v>586.26000000000022</v>
      </c>
      <c r="AW172">
        <f t="shared" si="153"/>
        <v>590.4000000000002</v>
      </c>
      <c r="AX172">
        <f t="shared" si="153"/>
        <v>594.50000000000023</v>
      </c>
      <c r="AY172">
        <f t="shared" si="153"/>
        <v>598.56000000000017</v>
      </c>
      <c r="AZ172">
        <f t="shared" si="153"/>
        <v>602.58000000000027</v>
      </c>
      <c r="BA172">
        <f t="shared" si="153"/>
        <v>606.56000000000017</v>
      </c>
      <c r="BB172">
        <f t="shared" si="153"/>
        <v>610.50000000000023</v>
      </c>
      <c r="BC172">
        <f t="shared" si="153"/>
        <v>614.4000000000002</v>
      </c>
      <c r="BD172">
        <f t="shared" si="153"/>
        <v>618.26000000000022</v>
      </c>
      <c r="BE172">
        <f t="shared" si="153"/>
        <v>622.08000000000027</v>
      </c>
      <c r="BF172">
        <f t="shared" si="153"/>
        <v>625.86000000000024</v>
      </c>
      <c r="BG172">
        <f t="shared" si="153"/>
        <v>629.60000000000025</v>
      </c>
      <c r="BH172">
        <f t="shared" si="153"/>
        <v>633.30000000000018</v>
      </c>
      <c r="BI172">
        <f t="shared" si="153"/>
        <v>636.96000000000026</v>
      </c>
      <c r="BJ172">
        <f t="shared" si="153"/>
        <v>640.58000000000027</v>
      </c>
      <c r="BK172">
        <f t="shared" si="153"/>
        <v>644.16000000000031</v>
      </c>
      <c r="BL172">
        <f t="shared" si="157"/>
        <v>647.70000000000027</v>
      </c>
      <c r="BM172">
        <f t="shared" si="157"/>
        <v>651.20000000000027</v>
      </c>
      <c r="BN172">
        <f t="shared" si="157"/>
        <v>654.6600000000002</v>
      </c>
      <c r="BO172">
        <f t="shared" si="157"/>
        <v>658.08000000000027</v>
      </c>
      <c r="BP172">
        <f t="shared" si="157"/>
        <v>658.08000000000027</v>
      </c>
      <c r="BQ172">
        <f t="shared" si="157"/>
        <v>664.80000000000018</v>
      </c>
      <c r="BR172">
        <f t="shared" si="157"/>
        <v>668.10000000000025</v>
      </c>
      <c r="BS172">
        <f t="shared" si="157"/>
        <v>671.36000000000024</v>
      </c>
      <c r="BT172">
        <f t="shared" si="157"/>
        <v>674.58000000000027</v>
      </c>
      <c r="BU172">
        <f t="shared" si="157"/>
        <v>677.76000000000022</v>
      </c>
      <c r="BV172">
        <f t="shared" si="157"/>
        <v>680.90000000000032</v>
      </c>
      <c r="BW172">
        <f t="shared" si="157"/>
        <v>684.00000000000023</v>
      </c>
      <c r="BX172">
        <f t="shared" si="157"/>
        <v>687.06000000000017</v>
      </c>
      <c r="BY172">
        <f t="shared" si="157"/>
        <v>690.08000000000027</v>
      </c>
      <c r="BZ172">
        <f t="shared" si="157"/>
        <v>693.06000000000017</v>
      </c>
      <c r="CA172">
        <f t="shared" si="157"/>
        <v>696.00000000000023</v>
      </c>
      <c r="CB172">
        <f t="shared" si="155"/>
        <v>698.90000000000032</v>
      </c>
      <c r="CC172">
        <f t="shared" si="155"/>
        <v>701.76000000000022</v>
      </c>
      <c r="CD172">
        <f t="shared" si="155"/>
        <v>704.58000000000027</v>
      </c>
      <c r="CE172">
        <f t="shared" si="155"/>
        <v>707.36000000000024</v>
      </c>
      <c r="CF172">
        <f t="shared" si="155"/>
        <v>710.10000000000025</v>
      </c>
      <c r="CG172">
        <f t="shared" si="155"/>
        <v>712.80000000000018</v>
      </c>
      <c r="CH172">
        <f t="shared" si="155"/>
        <v>715.46000000000026</v>
      </c>
      <c r="CI172">
        <f t="shared" si="155"/>
        <v>718.08000000000027</v>
      </c>
      <c r="CJ172">
        <f t="shared" si="155"/>
        <v>720.66000000000031</v>
      </c>
      <c r="CK172">
        <f t="shared" si="155"/>
        <v>723.20000000000027</v>
      </c>
      <c r="CL172">
        <f t="shared" si="155"/>
        <v>725.70000000000027</v>
      </c>
      <c r="CM172">
        <f t="shared" si="155"/>
        <v>728.16000000000031</v>
      </c>
      <c r="CN172">
        <f t="shared" si="155"/>
        <v>730.58000000000027</v>
      </c>
      <c r="CO172">
        <f t="shared" si="155"/>
        <v>732.96000000000026</v>
      </c>
      <c r="CP172">
        <f t="shared" si="155"/>
        <v>735.30000000000018</v>
      </c>
      <c r="CQ172">
        <f t="shared" ref="CQ172:DF187" si="161">-2*(CQ$10-5)^2-2*($A172-5)^2+40*CQ$10+40*$A172+5</f>
        <v>737.60000000000025</v>
      </c>
      <c r="CR172">
        <f t="shared" si="161"/>
        <v>739.86000000000024</v>
      </c>
      <c r="CS172">
        <f t="shared" si="161"/>
        <v>742.08000000000027</v>
      </c>
      <c r="CT172">
        <f t="shared" si="161"/>
        <v>744.26000000000022</v>
      </c>
      <c r="CU172">
        <f t="shared" si="161"/>
        <v>746.40000000000032</v>
      </c>
      <c r="CV172">
        <f t="shared" si="161"/>
        <v>748.50000000000023</v>
      </c>
      <c r="CW172">
        <f t="shared" si="161"/>
        <v>750.56000000000017</v>
      </c>
      <c r="CX172">
        <f t="shared" si="161"/>
        <v>752.58000000000027</v>
      </c>
      <c r="CY172">
        <f t="shared" si="161"/>
        <v>754.56000000000017</v>
      </c>
      <c r="CZ172">
        <f t="shared" si="161"/>
        <v>756.50000000000023</v>
      </c>
      <c r="DA172">
        <f t="shared" si="161"/>
        <v>758.4000000000002</v>
      </c>
      <c r="DB172">
        <f t="shared" si="161"/>
        <v>760.26000000000022</v>
      </c>
      <c r="DC172">
        <f t="shared" si="161"/>
        <v>762.08000000000027</v>
      </c>
      <c r="DD172">
        <f t="shared" si="161"/>
        <v>763.86000000000024</v>
      </c>
      <c r="DE172">
        <f t="shared" si="161"/>
        <v>765.60000000000025</v>
      </c>
      <c r="DF172">
        <f t="shared" si="161"/>
        <v>767.30000000000018</v>
      </c>
      <c r="DG172">
        <f t="shared" si="160"/>
        <v>768.96000000000026</v>
      </c>
      <c r="DH172">
        <f t="shared" si="160"/>
        <v>770.58000000000027</v>
      </c>
      <c r="DI172">
        <f t="shared" si="160"/>
        <v>772.16000000000031</v>
      </c>
      <c r="DJ172">
        <f t="shared" si="160"/>
        <v>773.70000000000027</v>
      </c>
      <c r="DK172">
        <f t="shared" si="160"/>
        <v>775.20000000000027</v>
      </c>
      <c r="DL172">
        <f t="shared" si="160"/>
        <v>776.6600000000002</v>
      </c>
      <c r="DM172">
        <f t="shared" si="160"/>
        <v>778.08000000000027</v>
      </c>
      <c r="DN172">
        <f t="shared" si="160"/>
        <v>779.46000000000026</v>
      </c>
      <c r="DO172">
        <f t="shared" si="160"/>
        <v>780.80000000000018</v>
      </c>
      <c r="DP172">
        <f t="shared" si="160"/>
        <v>782.10000000000025</v>
      </c>
      <c r="DQ172">
        <f t="shared" si="160"/>
        <v>783.36000000000024</v>
      </c>
      <c r="DR172">
        <f t="shared" si="160"/>
        <v>784.58000000000027</v>
      </c>
      <c r="DS172">
        <f t="shared" si="160"/>
        <v>785.76000000000022</v>
      </c>
      <c r="DT172">
        <f t="shared" si="160"/>
        <v>786.90000000000032</v>
      </c>
      <c r="DU172">
        <f t="shared" si="160"/>
        <v>788.00000000000023</v>
      </c>
      <c r="DV172">
        <f t="shared" si="152"/>
        <v>789.06000000000017</v>
      </c>
      <c r="DW172">
        <f t="shared" si="152"/>
        <v>790.08000000000027</v>
      </c>
      <c r="DX172">
        <f t="shared" si="152"/>
        <v>791.06000000000017</v>
      </c>
      <c r="DY172">
        <f t="shared" si="152"/>
        <v>792.00000000000023</v>
      </c>
      <c r="DZ172">
        <f t="shared" si="152"/>
        <v>792.9000000000002</v>
      </c>
      <c r="EA172">
        <f t="shared" si="152"/>
        <v>793.76000000000022</v>
      </c>
      <c r="EB172">
        <f t="shared" si="152"/>
        <v>794.58000000000027</v>
      </c>
      <c r="EC172">
        <f t="shared" si="152"/>
        <v>795.36000000000024</v>
      </c>
      <c r="ED172">
        <f t="shared" si="152"/>
        <v>796.10000000000025</v>
      </c>
      <c r="EE172">
        <f t="shared" si="152"/>
        <v>796.80000000000018</v>
      </c>
      <c r="EF172">
        <f t="shared" si="152"/>
        <v>797.46000000000026</v>
      </c>
      <c r="EG172">
        <f t="shared" si="152"/>
        <v>798.08000000000027</v>
      </c>
      <c r="EH172">
        <f t="shared" si="152"/>
        <v>798.66000000000031</v>
      </c>
      <c r="EI172">
        <f t="shared" si="152"/>
        <v>799.20000000000027</v>
      </c>
      <c r="EJ172">
        <f t="shared" si="152"/>
        <v>799.70000000000027</v>
      </c>
      <c r="EK172">
        <f t="shared" si="152"/>
        <v>800.1600000000002</v>
      </c>
      <c r="EL172">
        <f t="shared" si="150"/>
        <v>800.58000000000027</v>
      </c>
      <c r="EM172">
        <f t="shared" si="150"/>
        <v>800.96000000000026</v>
      </c>
      <c r="EN172">
        <f t="shared" si="150"/>
        <v>801.3000000000003</v>
      </c>
      <c r="EO172">
        <f t="shared" si="150"/>
        <v>801.60000000000025</v>
      </c>
      <c r="EP172">
        <f t="shared" si="150"/>
        <v>801.86000000000024</v>
      </c>
      <c r="EQ172">
        <f t="shared" si="150"/>
        <v>802.08000000000027</v>
      </c>
      <c r="ER172">
        <f t="shared" si="150"/>
        <v>802.26000000000022</v>
      </c>
      <c r="ES172">
        <f t="shared" si="150"/>
        <v>802.40000000000032</v>
      </c>
      <c r="ET172">
        <f t="shared" si="150"/>
        <v>802.50000000000023</v>
      </c>
      <c r="EU172">
        <f t="shared" si="146"/>
        <v>802.56000000000017</v>
      </c>
      <c r="EV172">
        <f t="shared" si="144"/>
        <v>802.58000000000027</v>
      </c>
      <c r="EW172">
        <f t="shared" si="144"/>
        <v>802.56000000000029</v>
      </c>
      <c r="EX172">
        <f t="shared" si="142"/>
        <v>802.50000000000023</v>
      </c>
      <c r="EY172">
        <f t="shared" si="142"/>
        <v>802.4000000000002</v>
      </c>
      <c r="EZ172">
        <f t="shared" si="142"/>
        <v>802.26000000000022</v>
      </c>
      <c r="FA172">
        <f t="shared" si="142"/>
        <v>802.08000000000027</v>
      </c>
      <c r="FB172">
        <f t="shared" si="142"/>
        <v>801.86000000000024</v>
      </c>
      <c r="FC172">
        <f t="shared" si="142"/>
        <v>801.60000000000025</v>
      </c>
      <c r="FD172">
        <f t="shared" si="142"/>
        <v>801.30000000000018</v>
      </c>
      <c r="FE172">
        <f t="shared" si="142"/>
        <v>800.96000000000026</v>
      </c>
      <c r="FF172">
        <f t="shared" si="142"/>
        <v>800.58000000000027</v>
      </c>
      <c r="FG172">
        <f t="shared" si="142"/>
        <v>800.1600000000002</v>
      </c>
      <c r="FH172">
        <f t="shared" si="142"/>
        <v>799.70000000000027</v>
      </c>
      <c r="FI172">
        <f t="shared" si="159"/>
        <v>799.20000000000027</v>
      </c>
      <c r="FJ172">
        <f t="shared" si="159"/>
        <v>798.66000000000031</v>
      </c>
      <c r="FK172">
        <f t="shared" si="159"/>
        <v>798.08000000000027</v>
      </c>
      <c r="FL172">
        <f t="shared" si="159"/>
        <v>797.46000000000015</v>
      </c>
      <c r="FM172">
        <f t="shared" si="159"/>
        <v>796.8000000000003</v>
      </c>
      <c r="FN172">
        <f t="shared" si="159"/>
        <v>796.10000000000025</v>
      </c>
      <c r="FO172">
        <f t="shared" si="159"/>
        <v>795.36000000000035</v>
      </c>
      <c r="FP172">
        <f t="shared" si="159"/>
        <v>794.58000000000027</v>
      </c>
      <c r="FQ172">
        <f t="shared" si="159"/>
        <v>793.76000000000022</v>
      </c>
      <c r="FR172">
        <f t="shared" si="159"/>
        <v>792.90000000000032</v>
      </c>
      <c r="FS172">
        <f t="shared" si="159"/>
        <v>792.00000000000023</v>
      </c>
      <c r="FT172">
        <f t="shared" si="159"/>
        <v>791.06000000000029</v>
      </c>
      <c r="FU172">
        <f t="shared" si="159"/>
        <v>790.08000000000027</v>
      </c>
      <c r="FV172">
        <f t="shared" si="159"/>
        <v>789.06000000000017</v>
      </c>
      <c r="FW172">
        <f t="shared" si="159"/>
        <v>789.06000000000017</v>
      </c>
      <c r="FX172">
        <f t="shared" si="159"/>
        <v>786.9000000000002</v>
      </c>
      <c r="FY172">
        <f t="shared" si="158"/>
        <v>785.76000000000033</v>
      </c>
      <c r="FZ172">
        <f t="shared" si="148"/>
        <v>784.58000000000027</v>
      </c>
      <c r="GA172">
        <f t="shared" si="148"/>
        <v>783.36000000000013</v>
      </c>
      <c r="GB172">
        <f t="shared" si="148"/>
        <v>782.10000000000025</v>
      </c>
      <c r="GC172">
        <f t="shared" si="148"/>
        <v>780.80000000000018</v>
      </c>
      <c r="GD172">
        <f t="shared" si="148"/>
        <v>779.46000000000026</v>
      </c>
      <c r="GE172">
        <f t="shared" si="148"/>
        <v>778.08000000000027</v>
      </c>
      <c r="GF172">
        <f t="shared" si="148"/>
        <v>776.6600000000002</v>
      </c>
      <c r="GG172">
        <f t="shared" si="148"/>
        <v>775.20000000000027</v>
      </c>
      <c r="GH172">
        <f t="shared" si="148"/>
        <v>773.70000000000016</v>
      </c>
      <c r="GI172">
        <f t="shared" si="148"/>
        <v>772.16000000000031</v>
      </c>
      <c r="GJ172">
        <f t="shared" si="148"/>
        <v>770.58000000000027</v>
      </c>
      <c r="GK172">
        <f t="shared" si="148"/>
        <v>768.96000000000015</v>
      </c>
      <c r="GL172">
        <f t="shared" si="148"/>
        <v>767.3000000000003</v>
      </c>
      <c r="GM172">
        <f t="shared" si="156"/>
        <v>765.60000000000025</v>
      </c>
      <c r="GN172">
        <f t="shared" si="156"/>
        <v>763.86000000000035</v>
      </c>
      <c r="GO172">
        <f t="shared" si="156"/>
        <v>762.08000000000027</v>
      </c>
      <c r="GP172">
        <f t="shared" si="156"/>
        <v>760.2600000000001</v>
      </c>
      <c r="GQ172">
        <f t="shared" si="156"/>
        <v>758.40000000000032</v>
      </c>
      <c r="GR172">
        <f t="shared" si="156"/>
        <v>756.50000000000023</v>
      </c>
      <c r="GS172">
        <f t="shared" si="156"/>
        <v>754.56000000000029</v>
      </c>
      <c r="GT172">
        <f t="shared" si="156"/>
        <v>752.58000000000027</v>
      </c>
    </row>
    <row r="173" spans="1:202" x14ac:dyDescent="0.25">
      <c r="A173">
        <f t="shared" si="134"/>
        <v>16.19999999999996</v>
      </c>
      <c r="B173">
        <f t="shared" si="151"/>
        <v>352.12000000000023</v>
      </c>
      <c r="C173">
        <f t="shared" si="151"/>
        <v>358.10000000000019</v>
      </c>
      <c r="D173">
        <f t="shared" si="151"/>
        <v>364.04000000000019</v>
      </c>
      <c r="E173">
        <f t="shared" si="151"/>
        <v>369.94000000000017</v>
      </c>
      <c r="F173">
        <f t="shared" si="151"/>
        <v>375.80000000000018</v>
      </c>
      <c r="G173">
        <f t="shared" si="151"/>
        <v>381.62000000000023</v>
      </c>
      <c r="H173">
        <f t="shared" si="151"/>
        <v>387.4000000000002</v>
      </c>
      <c r="I173">
        <f t="shared" si="151"/>
        <v>393.14000000000021</v>
      </c>
      <c r="J173">
        <f t="shared" si="151"/>
        <v>398.8400000000002</v>
      </c>
      <c r="K173">
        <f t="shared" si="151"/>
        <v>404.50000000000023</v>
      </c>
      <c r="L173">
        <f t="shared" si="151"/>
        <v>410.12000000000023</v>
      </c>
      <c r="M173">
        <f t="shared" si="151"/>
        <v>415.70000000000022</v>
      </c>
      <c r="N173">
        <f t="shared" si="151"/>
        <v>421.24000000000018</v>
      </c>
      <c r="O173">
        <f t="shared" si="151"/>
        <v>426.74000000000018</v>
      </c>
      <c r="P173">
        <f t="shared" si="151"/>
        <v>432.20000000000022</v>
      </c>
      <c r="Q173">
        <f t="shared" si="151"/>
        <v>437.62000000000023</v>
      </c>
      <c r="R173">
        <f t="shared" si="149"/>
        <v>443.00000000000023</v>
      </c>
      <c r="S173">
        <f t="shared" si="149"/>
        <v>448.3400000000002</v>
      </c>
      <c r="T173">
        <f t="shared" si="149"/>
        <v>453.64000000000021</v>
      </c>
      <c r="U173">
        <f t="shared" si="149"/>
        <v>458.9000000000002</v>
      </c>
      <c r="V173">
        <f t="shared" si="149"/>
        <v>464.12000000000023</v>
      </c>
      <c r="W173">
        <f t="shared" si="149"/>
        <v>469.30000000000018</v>
      </c>
      <c r="X173">
        <f t="shared" si="149"/>
        <v>474.44000000000023</v>
      </c>
      <c r="Y173">
        <f t="shared" si="149"/>
        <v>479.54000000000019</v>
      </c>
      <c r="Z173">
        <f t="shared" si="149"/>
        <v>484.60000000000019</v>
      </c>
      <c r="AA173">
        <f t="shared" si="149"/>
        <v>489.62000000000023</v>
      </c>
      <c r="AB173">
        <f t="shared" si="149"/>
        <v>494.60000000000019</v>
      </c>
      <c r="AC173">
        <f t="shared" si="149"/>
        <v>499.54000000000019</v>
      </c>
      <c r="AD173">
        <f t="shared" si="149"/>
        <v>504.44000000000023</v>
      </c>
      <c r="AE173">
        <f t="shared" si="149"/>
        <v>509.30000000000018</v>
      </c>
      <c r="AF173">
        <f t="shared" si="149"/>
        <v>514.12000000000023</v>
      </c>
      <c r="AG173">
        <f t="shared" si="154"/>
        <v>518.9000000000002</v>
      </c>
      <c r="AH173">
        <f t="shared" si="154"/>
        <v>523.64000000000021</v>
      </c>
      <c r="AI173">
        <f t="shared" si="154"/>
        <v>528.34000000000015</v>
      </c>
      <c r="AJ173">
        <f t="shared" si="154"/>
        <v>533.00000000000023</v>
      </c>
      <c r="AK173">
        <f t="shared" si="154"/>
        <v>537.62000000000023</v>
      </c>
      <c r="AL173">
        <f t="shared" si="154"/>
        <v>542.20000000000027</v>
      </c>
      <c r="AM173">
        <f t="shared" si="154"/>
        <v>546.74000000000024</v>
      </c>
      <c r="AN173">
        <f t="shared" si="154"/>
        <v>551.24000000000024</v>
      </c>
      <c r="AO173">
        <f t="shared" si="154"/>
        <v>555.70000000000027</v>
      </c>
      <c r="AP173">
        <f t="shared" si="154"/>
        <v>560.12000000000023</v>
      </c>
      <c r="AQ173">
        <f t="shared" si="154"/>
        <v>564.50000000000023</v>
      </c>
      <c r="AR173">
        <f t="shared" si="154"/>
        <v>568.84000000000015</v>
      </c>
      <c r="AS173">
        <f t="shared" si="154"/>
        <v>573.14000000000021</v>
      </c>
      <c r="AT173">
        <f t="shared" si="154"/>
        <v>577.4000000000002</v>
      </c>
      <c r="AU173">
        <f t="shared" si="154"/>
        <v>581.62000000000023</v>
      </c>
      <c r="AV173">
        <f t="shared" si="154"/>
        <v>585.80000000000018</v>
      </c>
      <c r="AW173">
        <f t="shared" si="153"/>
        <v>589.94000000000017</v>
      </c>
      <c r="AX173">
        <f t="shared" si="153"/>
        <v>594.04000000000019</v>
      </c>
      <c r="AY173">
        <f t="shared" si="153"/>
        <v>598.10000000000014</v>
      </c>
      <c r="AZ173">
        <f t="shared" si="153"/>
        <v>602.12000000000023</v>
      </c>
      <c r="BA173">
        <f t="shared" si="153"/>
        <v>606.10000000000014</v>
      </c>
      <c r="BB173">
        <f t="shared" si="153"/>
        <v>610.04000000000019</v>
      </c>
      <c r="BC173">
        <f t="shared" si="153"/>
        <v>613.94000000000017</v>
      </c>
      <c r="BD173">
        <f t="shared" si="153"/>
        <v>617.80000000000018</v>
      </c>
      <c r="BE173">
        <f t="shared" si="153"/>
        <v>621.62000000000023</v>
      </c>
      <c r="BF173">
        <f t="shared" si="153"/>
        <v>625.4000000000002</v>
      </c>
      <c r="BG173">
        <f t="shared" si="153"/>
        <v>629.14000000000021</v>
      </c>
      <c r="BH173">
        <f t="shared" si="153"/>
        <v>632.84000000000015</v>
      </c>
      <c r="BI173">
        <f t="shared" si="153"/>
        <v>636.50000000000023</v>
      </c>
      <c r="BJ173">
        <f t="shared" si="153"/>
        <v>640.12000000000023</v>
      </c>
      <c r="BK173">
        <f t="shared" si="153"/>
        <v>643.70000000000027</v>
      </c>
      <c r="BL173">
        <f t="shared" si="157"/>
        <v>647.24000000000024</v>
      </c>
      <c r="BM173">
        <f t="shared" si="157"/>
        <v>650.74000000000024</v>
      </c>
      <c r="BN173">
        <f t="shared" si="157"/>
        <v>654.20000000000016</v>
      </c>
      <c r="BO173">
        <f t="shared" si="157"/>
        <v>657.62000000000023</v>
      </c>
      <c r="BP173">
        <f t="shared" si="157"/>
        <v>657.62000000000023</v>
      </c>
      <c r="BQ173">
        <f t="shared" si="157"/>
        <v>664.34000000000015</v>
      </c>
      <c r="BR173">
        <f t="shared" si="157"/>
        <v>667.64000000000021</v>
      </c>
      <c r="BS173">
        <f t="shared" si="157"/>
        <v>670.9000000000002</v>
      </c>
      <c r="BT173">
        <f t="shared" si="157"/>
        <v>674.12000000000023</v>
      </c>
      <c r="BU173">
        <f t="shared" si="157"/>
        <v>677.30000000000018</v>
      </c>
      <c r="BV173">
        <f t="shared" si="157"/>
        <v>680.44000000000028</v>
      </c>
      <c r="BW173">
        <f t="shared" si="157"/>
        <v>683.54000000000019</v>
      </c>
      <c r="BX173">
        <f t="shared" si="157"/>
        <v>686.60000000000014</v>
      </c>
      <c r="BY173">
        <f t="shared" si="157"/>
        <v>689.62000000000023</v>
      </c>
      <c r="BZ173">
        <f t="shared" si="157"/>
        <v>692.60000000000014</v>
      </c>
      <c r="CA173">
        <f t="shared" si="157"/>
        <v>695.54000000000019</v>
      </c>
      <c r="CB173">
        <f t="shared" si="155"/>
        <v>698.44000000000028</v>
      </c>
      <c r="CC173">
        <f t="shared" si="155"/>
        <v>701.30000000000018</v>
      </c>
      <c r="CD173">
        <f t="shared" si="155"/>
        <v>704.12000000000023</v>
      </c>
      <c r="CE173">
        <f t="shared" si="155"/>
        <v>706.9000000000002</v>
      </c>
      <c r="CF173">
        <f t="shared" si="155"/>
        <v>709.64000000000021</v>
      </c>
      <c r="CG173">
        <f t="shared" si="155"/>
        <v>712.34000000000015</v>
      </c>
      <c r="CH173">
        <f t="shared" si="155"/>
        <v>715.00000000000023</v>
      </c>
      <c r="CI173">
        <f t="shared" si="155"/>
        <v>717.62000000000023</v>
      </c>
      <c r="CJ173">
        <f t="shared" si="155"/>
        <v>720.20000000000027</v>
      </c>
      <c r="CK173">
        <f t="shared" si="155"/>
        <v>722.74000000000024</v>
      </c>
      <c r="CL173">
        <f t="shared" si="155"/>
        <v>725.24000000000024</v>
      </c>
      <c r="CM173">
        <f t="shared" si="155"/>
        <v>727.70000000000027</v>
      </c>
      <c r="CN173">
        <f t="shared" si="155"/>
        <v>730.12000000000023</v>
      </c>
      <c r="CO173">
        <f t="shared" si="155"/>
        <v>732.50000000000023</v>
      </c>
      <c r="CP173">
        <f t="shared" si="155"/>
        <v>734.84000000000015</v>
      </c>
      <c r="CQ173">
        <f t="shared" si="161"/>
        <v>737.14000000000021</v>
      </c>
      <c r="CR173">
        <f t="shared" si="161"/>
        <v>739.4000000000002</v>
      </c>
      <c r="CS173">
        <f t="shared" si="161"/>
        <v>741.62000000000023</v>
      </c>
      <c r="CT173">
        <f t="shared" si="161"/>
        <v>743.80000000000018</v>
      </c>
      <c r="CU173">
        <f t="shared" si="161"/>
        <v>745.94000000000028</v>
      </c>
      <c r="CV173">
        <f t="shared" si="161"/>
        <v>748.04000000000019</v>
      </c>
      <c r="CW173">
        <f t="shared" si="161"/>
        <v>750.10000000000014</v>
      </c>
      <c r="CX173">
        <f t="shared" si="161"/>
        <v>752.12000000000023</v>
      </c>
      <c r="CY173">
        <f t="shared" si="161"/>
        <v>754.10000000000014</v>
      </c>
      <c r="CZ173">
        <f t="shared" si="161"/>
        <v>756.04000000000019</v>
      </c>
      <c r="DA173">
        <f t="shared" si="161"/>
        <v>757.94000000000017</v>
      </c>
      <c r="DB173">
        <f t="shared" si="161"/>
        <v>759.80000000000018</v>
      </c>
      <c r="DC173">
        <f t="shared" si="161"/>
        <v>761.62000000000023</v>
      </c>
      <c r="DD173">
        <f t="shared" si="161"/>
        <v>763.4000000000002</v>
      </c>
      <c r="DE173">
        <f t="shared" si="161"/>
        <v>765.14000000000021</v>
      </c>
      <c r="DF173">
        <f t="shared" si="161"/>
        <v>766.84000000000015</v>
      </c>
      <c r="DG173">
        <f t="shared" si="160"/>
        <v>768.50000000000023</v>
      </c>
      <c r="DH173">
        <f t="shared" si="160"/>
        <v>770.12000000000023</v>
      </c>
      <c r="DI173">
        <f t="shared" si="160"/>
        <v>771.70000000000027</v>
      </c>
      <c r="DJ173">
        <f t="shared" si="160"/>
        <v>773.24000000000024</v>
      </c>
      <c r="DK173">
        <f t="shared" si="160"/>
        <v>774.74000000000024</v>
      </c>
      <c r="DL173">
        <f t="shared" si="160"/>
        <v>776.20000000000016</v>
      </c>
      <c r="DM173">
        <f t="shared" si="160"/>
        <v>777.62000000000023</v>
      </c>
      <c r="DN173">
        <f t="shared" si="160"/>
        <v>779.00000000000023</v>
      </c>
      <c r="DO173">
        <f t="shared" si="160"/>
        <v>780.34000000000015</v>
      </c>
      <c r="DP173">
        <f t="shared" si="160"/>
        <v>781.64000000000021</v>
      </c>
      <c r="DQ173">
        <f t="shared" si="160"/>
        <v>782.9000000000002</v>
      </c>
      <c r="DR173">
        <f t="shared" si="160"/>
        <v>784.12000000000023</v>
      </c>
      <c r="DS173">
        <f t="shared" si="160"/>
        <v>785.30000000000018</v>
      </c>
      <c r="DT173">
        <f t="shared" si="160"/>
        <v>786.44000000000028</v>
      </c>
      <c r="DU173">
        <f t="shared" si="160"/>
        <v>787.54000000000019</v>
      </c>
      <c r="DV173">
        <f t="shared" si="152"/>
        <v>788.60000000000014</v>
      </c>
      <c r="DW173">
        <f t="shared" si="152"/>
        <v>789.62000000000023</v>
      </c>
      <c r="DX173">
        <f t="shared" si="152"/>
        <v>790.60000000000014</v>
      </c>
      <c r="DY173">
        <f t="shared" si="152"/>
        <v>791.54000000000019</v>
      </c>
      <c r="DZ173">
        <f t="shared" si="152"/>
        <v>792.44000000000017</v>
      </c>
      <c r="EA173">
        <f t="shared" si="152"/>
        <v>793.30000000000018</v>
      </c>
      <c r="EB173">
        <f t="shared" si="152"/>
        <v>794.12000000000023</v>
      </c>
      <c r="EC173">
        <f t="shared" si="152"/>
        <v>794.9000000000002</v>
      </c>
      <c r="ED173">
        <f t="shared" si="152"/>
        <v>795.64000000000021</v>
      </c>
      <c r="EE173">
        <f t="shared" si="152"/>
        <v>796.34000000000015</v>
      </c>
      <c r="EF173">
        <f t="shared" si="152"/>
        <v>797.00000000000023</v>
      </c>
      <c r="EG173">
        <f t="shared" si="152"/>
        <v>797.62000000000023</v>
      </c>
      <c r="EH173">
        <f t="shared" si="152"/>
        <v>798.20000000000027</v>
      </c>
      <c r="EI173">
        <f t="shared" si="152"/>
        <v>798.74000000000024</v>
      </c>
      <c r="EJ173">
        <f t="shared" si="152"/>
        <v>799.24000000000024</v>
      </c>
      <c r="EK173">
        <f t="shared" si="152"/>
        <v>799.70000000000016</v>
      </c>
      <c r="EL173">
        <f t="shared" si="150"/>
        <v>800.12000000000023</v>
      </c>
      <c r="EM173">
        <f t="shared" si="150"/>
        <v>800.50000000000023</v>
      </c>
      <c r="EN173">
        <f t="shared" si="150"/>
        <v>800.84000000000026</v>
      </c>
      <c r="EO173">
        <f t="shared" si="150"/>
        <v>801.14000000000021</v>
      </c>
      <c r="EP173">
        <f t="shared" si="150"/>
        <v>801.4000000000002</v>
      </c>
      <c r="EQ173">
        <f t="shared" si="150"/>
        <v>801.62000000000023</v>
      </c>
      <c r="ER173">
        <f t="shared" si="150"/>
        <v>801.80000000000018</v>
      </c>
      <c r="ES173">
        <f t="shared" si="150"/>
        <v>801.94000000000028</v>
      </c>
      <c r="ET173">
        <f t="shared" si="150"/>
        <v>802.04000000000019</v>
      </c>
      <c r="EU173">
        <f t="shared" si="146"/>
        <v>802.10000000000014</v>
      </c>
      <c r="EV173">
        <f t="shared" si="144"/>
        <v>802.12000000000023</v>
      </c>
      <c r="EW173">
        <f t="shared" si="144"/>
        <v>802.10000000000025</v>
      </c>
      <c r="EX173">
        <f t="shared" si="142"/>
        <v>802.04000000000019</v>
      </c>
      <c r="EY173">
        <f t="shared" si="142"/>
        <v>801.94000000000017</v>
      </c>
      <c r="EZ173">
        <f t="shared" si="142"/>
        <v>801.80000000000018</v>
      </c>
      <c r="FA173">
        <f t="shared" si="142"/>
        <v>801.62000000000023</v>
      </c>
      <c r="FB173">
        <f t="shared" si="142"/>
        <v>801.4000000000002</v>
      </c>
      <c r="FC173">
        <f t="shared" si="142"/>
        <v>801.14000000000021</v>
      </c>
      <c r="FD173">
        <f t="shared" si="142"/>
        <v>800.84000000000015</v>
      </c>
      <c r="FE173">
        <f t="shared" si="142"/>
        <v>800.50000000000023</v>
      </c>
      <c r="FF173">
        <f t="shared" si="142"/>
        <v>800.12000000000023</v>
      </c>
      <c r="FG173">
        <f t="shared" ref="FG173:FV191" si="162">-2*(FG$10-5)^2-2*($A173-5)^2+40*FG$10+40*$A173+5</f>
        <v>799.70000000000016</v>
      </c>
      <c r="FH173">
        <f t="shared" si="162"/>
        <v>799.24000000000024</v>
      </c>
      <c r="FI173">
        <f t="shared" si="162"/>
        <v>798.74000000000024</v>
      </c>
      <c r="FJ173">
        <f t="shared" si="162"/>
        <v>798.20000000000027</v>
      </c>
      <c r="FK173">
        <f t="shared" si="162"/>
        <v>797.62000000000023</v>
      </c>
      <c r="FL173">
        <f t="shared" si="162"/>
        <v>797.00000000000011</v>
      </c>
      <c r="FM173">
        <f t="shared" si="162"/>
        <v>796.34000000000026</v>
      </c>
      <c r="FN173">
        <f t="shared" si="162"/>
        <v>795.64000000000021</v>
      </c>
      <c r="FO173">
        <f t="shared" si="162"/>
        <v>794.90000000000032</v>
      </c>
      <c r="FP173">
        <f t="shared" si="162"/>
        <v>794.12000000000023</v>
      </c>
      <c r="FQ173">
        <f t="shared" si="162"/>
        <v>793.30000000000018</v>
      </c>
      <c r="FR173">
        <f t="shared" si="162"/>
        <v>792.44000000000028</v>
      </c>
      <c r="FS173">
        <f t="shared" si="162"/>
        <v>791.54000000000019</v>
      </c>
      <c r="FT173">
        <f t="shared" si="162"/>
        <v>790.60000000000025</v>
      </c>
      <c r="FU173">
        <f t="shared" si="162"/>
        <v>789.62000000000023</v>
      </c>
      <c r="FV173">
        <f t="shared" si="162"/>
        <v>788.60000000000014</v>
      </c>
      <c r="FW173">
        <f t="shared" si="159"/>
        <v>788.60000000000014</v>
      </c>
      <c r="FX173">
        <f t="shared" si="159"/>
        <v>786.44000000000017</v>
      </c>
      <c r="FY173">
        <f t="shared" si="158"/>
        <v>785.3000000000003</v>
      </c>
      <c r="FZ173">
        <f t="shared" si="148"/>
        <v>784.12000000000023</v>
      </c>
      <c r="GA173">
        <f t="shared" si="148"/>
        <v>782.90000000000009</v>
      </c>
      <c r="GB173">
        <f t="shared" si="148"/>
        <v>781.64000000000021</v>
      </c>
      <c r="GC173">
        <f t="shared" si="148"/>
        <v>780.34000000000015</v>
      </c>
      <c r="GD173">
        <f t="shared" si="148"/>
        <v>779.00000000000023</v>
      </c>
      <c r="GE173">
        <f t="shared" si="148"/>
        <v>777.62000000000023</v>
      </c>
      <c r="GF173">
        <f t="shared" si="148"/>
        <v>776.20000000000016</v>
      </c>
      <c r="GG173">
        <f t="shared" si="148"/>
        <v>774.74000000000024</v>
      </c>
      <c r="GH173">
        <f t="shared" si="148"/>
        <v>773.24000000000012</v>
      </c>
      <c r="GI173">
        <f t="shared" si="148"/>
        <v>771.70000000000027</v>
      </c>
      <c r="GJ173">
        <f t="shared" si="148"/>
        <v>770.12000000000023</v>
      </c>
      <c r="GK173">
        <f t="shared" si="148"/>
        <v>768.50000000000011</v>
      </c>
      <c r="GL173">
        <f t="shared" si="148"/>
        <v>766.84000000000026</v>
      </c>
      <c r="GM173">
        <f t="shared" si="156"/>
        <v>765.14000000000021</v>
      </c>
      <c r="GN173">
        <f t="shared" si="156"/>
        <v>763.40000000000032</v>
      </c>
      <c r="GO173">
        <f t="shared" si="156"/>
        <v>761.62000000000023</v>
      </c>
      <c r="GP173">
        <f t="shared" si="156"/>
        <v>759.80000000000007</v>
      </c>
      <c r="GQ173">
        <f t="shared" si="156"/>
        <v>757.94000000000028</v>
      </c>
      <c r="GR173">
        <f t="shared" si="156"/>
        <v>756.04000000000019</v>
      </c>
      <c r="GS173">
        <f t="shared" si="156"/>
        <v>754.10000000000025</v>
      </c>
      <c r="GT173">
        <f t="shared" si="156"/>
        <v>752.12000000000023</v>
      </c>
    </row>
    <row r="174" spans="1:202" x14ac:dyDescent="0.25">
      <c r="A174">
        <f t="shared" si="134"/>
        <v>16.299999999999962</v>
      </c>
      <c r="B174">
        <f t="shared" si="151"/>
        <v>351.62000000000012</v>
      </c>
      <c r="C174">
        <f t="shared" si="151"/>
        <v>357.60000000000014</v>
      </c>
      <c r="D174">
        <f t="shared" si="151"/>
        <v>363.54000000000013</v>
      </c>
      <c r="E174">
        <f t="shared" si="151"/>
        <v>369.44000000000017</v>
      </c>
      <c r="F174">
        <f t="shared" si="151"/>
        <v>375.30000000000018</v>
      </c>
      <c r="G174">
        <f t="shared" si="151"/>
        <v>381.12000000000012</v>
      </c>
      <c r="H174">
        <f t="shared" si="151"/>
        <v>386.90000000000015</v>
      </c>
      <c r="I174">
        <f t="shared" si="151"/>
        <v>392.64000000000016</v>
      </c>
      <c r="J174">
        <f t="shared" si="151"/>
        <v>398.34000000000015</v>
      </c>
      <c r="K174">
        <f t="shared" si="151"/>
        <v>404.00000000000017</v>
      </c>
      <c r="L174">
        <f t="shared" si="151"/>
        <v>409.62000000000012</v>
      </c>
      <c r="M174">
        <f t="shared" si="151"/>
        <v>415.20000000000016</v>
      </c>
      <c r="N174">
        <f t="shared" si="151"/>
        <v>420.74000000000012</v>
      </c>
      <c r="O174">
        <f t="shared" si="151"/>
        <v>426.24000000000012</v>
      </c>
      <c r="P174">
        <f t="shared" si="151"/>
        <v>431.70000000000016</v>
      </c>
      <c r="Q174">
        <f t="shared" si="151"/>
        <v>437.12000000000012</v>
      </c>
      <c r="R174">
        <f t="shared" si="149"/>
        <v>442.50000000000017</v>
      </c>
      <c r="S174">
        <f t="shared" si="149"/>
        <v>447.84000000000015</v>
      </c>
      <c r="T174">
        <f t="shared" si="149"/>
        <v>453.14000000000016</v>
      </c>
      <c r="U174">
        <f t="shared" si="149"/>
        <v>458.40000000000015</v>
      </c>
      <c r="V174">
        <f t="shared" si="149"/>
        <v>463.62000000000012</v>
      </c>
      <c r="W174">
        <f t="shared" si="149"/>
        <v>468.80000000000013</v>
      </c>
      <c r="X174">
        <f t="shared" si="149"/>
        <v>473.94000000000017</v>
      </c>
      <c r="Y174">
        <f t="shared" si="149"/>
        <v>479.04000000000013</v>
      </c>
      <c r="Z174">
        <f t="shared" si="149"/>
        <v>484.10000000000014</v>
      </c>
      <c r="AA174">
        <f t="shared" si="149"/>
        <v>489.12000000000012</v>
      </c>
      <c r="AB174">
        <f t="shared" si="149"/>
        <v>494.10000000000014</v>
      </c>
      <c r="AC174">
        <f t="shared" si="149"/>
        <v>499.04000000000013</v>
      </c>
      <c r="AD174">
        <f t="shared" si="149"/>
        <v>503.94000000000017</v>
      </c>
      <c r="AE174">
        <f t="shared" si="149"/>
        <v>508.80000000000013</v>
      </c>
      <c r="AF174">
        <f t="shared" si="149"/>
        <v>513.62000000000012</v>
      </c>
      <c r="AG174">
        <f t="shared" si="154"/>
        <v>518.40000000000009</v>
      </c>
      <c r="AH174">
        <f t="shared" si="154"/>
        <v>523.1400000000001</v>
      </c>
      <c r="AI174">
        <f t="shared" si="154"/>
        <v>527.84000000000015</v>
      </c>
      <c r="AJ174">
        <f t="shared" si="154"/>
        <v>532.50000000000023</v>
      </c>
      <c r="AK174">
        <f t="shared" si="154"/>
        <v>537.12000000000012</v>
      </c>
      <c r="AL174">
        <f t="shared" si="154"/>
        <v>541.70000000000016</v>
      </c>
      <c r="AM174">
        <f t="shared" si="154"/>
        <v>546.24000000000012</v>
      </c>
      <c r="AN174">
        <f t="shared" si="154"/>
        <v>550.74000000000012</v>
      </c>
      <c r="AO174">
        <f t="shared" si="154"/>
        <v>555.20000000000016</v>
      </c>
      <c r="AP174">
        <f t="shared" si="154"/>
        <v>559.62000000000012</v>
      </c>
      <c r="AQ174">
        <f t="shared" si="154"/>
        <v>564.00000000000023</v>
      </c>
      <c r="AR174">
        <f t="shared" si="154"/>
        <v>568.34000000000015</v>
      </c>
      <c r="AS174">
        <f t="shared" si="154"/>
        <v>572.6400000000001</v>
      </c>
      <c r="AT174">
        <f t="shared" si="154"/>
        <v>576.90000000000009</v>
      </c>
      <c r="AU174">
        <f t="shared" si="154"/>
        <v>581.12000000000012</v>
      </c>
      <c r="AV174">
        <f t="shared" si="154"/>
        <v>585.30000000000018</v>
      </c>
      <c r="AW174">
        <f t="shared" si="153"/>
        <v>589.44000000000017</v>
      </c>
      <c r="AX174">
        <f t="shared" si="153"/>
        <v>593.54000000000019</v>
      </c>
      <c r="AY174">
        <f t="shared" si="153"/>
        <v>597.60000000000014</v>
      </c>
      <c r="AZ174">
        <f t="shared" si="153"/>
        <v>601.62000000000012</v>
      </c>
      <c r="BA174">
        <f t="shared" si="153"/>
        <v>605.60000000000014</v>
      </c>
      <c r="BB174">
        <f t="shared" si="153"/>
        <v>609.54000000000019</v>
      </c>
      <c r="BC174">
        <f t="shared" si="153"/>
        <v>613.44000000000017</v>
      </c>
      <c r="BD174">
        <f t="shared" si="153"/>
        <v>617.30000000000018</v>
      </c>
      <c r="BE174">
        <f t="shared" si="153"/>
        <v>621.12000000000012</v>
      </c>
      <c r="BF174">
        <f t="shared" si="153"/>
        <v>624.90000000000009</v>
      </c>
      <c r="BG174">
        <f t="shared" si="153"/>
        <v>628.6400000000001</v>
      </c>
      <c r="BH174">
        <f t="shared" si="153"/>
        <v>632.34000000000015</v>
      </c>
      <c r="BI174">
        <f t="shared" si="153"/>
        <v>636.00000000000023</v>
      </c>
      <c r="BJ174">
        <f t="shared" si="153"/>
        <v>639.62000000000012</v>
      </c>
      <c r="BK174">
        <f t="shared" si="153"/>
        <v>643.20000000000016</v>
      </c>
      <c r="BL174">
        <f t="shared" si="157"/>
        <v>646.74000000000012</v>
      </c>
      <c r="BM174">
        <f t="shared" si="157"/>
        <v>650.24000000000012</v>
      </c>
      <c r="BN174">
        <f t="shared" si="157"/>
        <v>653.70000000000016</v>
      </c>
      <c r="BO174">
        <f t="shared" si="157"/>
        <v>657.12000000000012</v>
      </c>
      <c r="BP174">
        <f t="shared" si="157"/>
        <v>657.12000000000012</v>
      </c>
      <c r="BQ174">
        <f t="shared" si="157"/>
        <v>663.84000000000015</v>
      </c>
      <c r="BR174">
        <f t="shared" si="157"/>
        <v>667.1400000000001</v>
      </c>
      <c r="BS174">
        <f t="shared" si="157"/>
        <v>670.40000000000009</v>
      </c>
      <c r="BT174">
        <f t="shared" si="157"/>
        <v>673.62000000000012</v>
      </c>
      <c r="BU174">
        <f t="shared" si="157"/>
        <v>676.80000000000018</v>
      </c>
      <c r="BV174">
        <f t="shared" si="157"/>
        <v>679.94000000000017</v>
      </c>
      <c r="BW174">
        <f t="shared" si="157"/>
        <v>683.04000000000019</v>
      </c>
      <c r="BX174">
        <f t="shared" si="157"/>
        <v>686.10000000000014</v>
      </c>
      <c r="BY174">
        <f t="shared" si="157"/>
        <v>689.12000000000012</v>
      </c>
      <c r="BZ174">
        <f t="shared" si="157"/>
        <v>692.10000000000014</v>
      </c>
      <c r="CA174">
        <f t="shared" si="157"/>
        <v>695.04000000000019</v>
      </c>
      <c r="CB174">
        <f t="shared" si="155"/>
        <v>697.94000000000017</v>
      </c>
      <c r="CC174">
        <f t="shared" si="155"/>
        <v>700.80000000000018</v>
      </c>
      <c r="CD174">
        <f t="shared" si="155"/>
        <v>703.62000000000012</v>
      </c>
      <c r="CE174">
        <f t="shared" si="155"/>
        <v>706.40000000000009</v>
      </c>
      <c r="CF174">
        <f t="shared" si="155"/>
        <v>709.1400000000001</v>
      </c>
      <c r="CG174">
        <f t="shared" si="155"/>
        <v>711.84000000000015</v>
      </c>
      <c r="CH174">
        <f t="shared" si="155"/>
        <v>714.50000000000011</v>
      </c>
      <c r="CI174">
        <f t="shared" si="155"/>
        <v>717.12000000000012</v>
      </c>
      <c r="CJ174">
        <f t="shared" si="155"/>
        <v>719.70000000000016</v>
      </c>
      <c r="CK174">
        <f t="shared" si="155"/>
        <v>722.24000000000024</v>
      </c>
      <c r="CL174">
        <f t="shared" si="155"/>
        <v>724.74000000000012</v>
      </c>
      <c r="CM174">
        <f t="shared" si="155"/>
        <v>727.20000000000016</v>
      </c>
      <c r="CN174">
        <f t="shared" si="155"/>
        <v>729.62000000000012</v>
      </c>
      <c r="CO174">
        <f t="shared" si="155"/>
        <v>732.00000000000023</v>
      </c>
      <c r="CP174">
        <f t="shared" si="155"/>
        <v>734.34000000000015</v>
      </c>
      <c r="CQ174">
        <f t="shared" si="161"/>
        <v>736.6400000000001</v>
      </c>
      <c r="CR174">
        <f t="shared" si="161"/>
        <v>738.90000000000009</v>
      </c>
      <c r="CS174">
        <f t="shared" si="161"/>
        <v>741.12000000000012</v>
      </c>
      <c r="CT174">
        <f t="shared" si="161"/>
        <v>743.30000000000018</v>
      </c>
      <c r="CU174">
        <f t="shared" si="161"/>
        <v>745.44000000000017</v>
      </c>
      <c r="CV174">
        <f t="shared" si="161"/>
        <v>747.54000000000019</v>
      </c>
      <c r="CW174">
        <f t="shared" si="161"/>
        <v>749.60000000000014</v>
      </c>
      <c r="CX174">
        <f t="shared" si="161"/>
        <v>751.62000000000012</v>
      </c>
      <c r="CY174">
        <f t="shared" si="161"/>
        <v>753.60000000000014</v>
      </c>
      <c r="CZ174">
        <f t="shared" si="161"/>
        <v>755.54000000000019</v>
      </c>
      <c r="DA174">
        <f t="shared" si="161"/>
        <v>757.44</v>
      </c>
      <c r="DB174">
        <f t="shared" si="161"/>
        <v>759.30000000000018</v>
      </c>
      <c r="DC174">
        <f t="shared" si="161"/>
        <v>761.12000000000012</v>
      </c>
      <c r="DD174">
        <f t="shared" si="161"/>
        <v>762.90000000000009</v>
      </c>
      <c r="DE174">
        <f t="shared" si="161"/>
        <v>764.6400000000001</v>
      </c>
      <c r="DF174">
        <f t="shared" si="161"/>
        <v>766.34000000000015</v>
      </c>
      <c r="DG174">
        <f t="shared" si="160"/>
        <v>768.00000000000011</v>
      </c>
      <c r="DH174">
        <f t="shared" si="160"/>
        <v>769.62000000000012</v>
      </c>
      <c r="DI174">
        <f t="shared" si="160"/>
        <v>771.20000000000016</v>
      </c>
      <c r="DJ174">
        <f t="shared" si="160"/>
        <v>772.74000000000024</v>
      </c>
      <c r="DK174">
        <f t="shared" si="160"/>
        <v>774.24000000000012</v>
      </c>
      <c r="DL174">
        <f t="shared" si="160"/>
        <v>775.70000000000016</v>
      </c>
      <c r="DM174">
        <f t="shared" si="160"/>
        <v>777.12000000000012</v>
      </c>
      <c r="DN174">
        <f t="shared" si="160"/>
        <v>778.50000000000023</v>
      </c>
      <c r="DO174">
        <f t="shared" si="160"/>
        <v>779.84000000000015</v>
      </c>
      <c r="DP174">
        <f t="shared" si="160"/>
        <v>781.1400000000001</v>
      </c>
      <c r="DQ174">
        <f t="shared" si="160"/>
        <v>782.40000000000009</v>
      </c>
      <c r="DR174">
        <f t="shared" si="160"/>
        <v>783.62000000000012</v>
      </c>
      <c r="DS174">
        <f t="shared" si="160"/>
        <v>784.80000000000018</v>
      </c>
      <c r="DT174">
        <f t="shared" si="160"/>
        <v>785.94000000000017</v>
      </c>
      <c r="DU174">
        <f t="shared" si="160"/>
        <v>787.04000000000019</v>
      </c>
      <c r="DV174">
        <f t="shared" si="152"/>
        <v>788.10000000000014</v>
      </c>
      <c r="DW174">
        <f t="shared" si="152"/>
        <v>789.12000000000012</v>
      </c>
      <c r="DX174">
        <f t="shared" si="152"/>
        <v>790.10000000000014</v>
      </c>
      <c r="DY174">
        <f t="shared" si="152"/>
        <v>791.04000000000019</v>
      </c>
      <c r="DZ174">
        <f t="shared" si="152"/>
        <v>791.94</v>
      </c>
      <c r="EA174">
        <f t="shared" si="152"/>
        <v>792.80000000000018</v>
      </c>
      <c r="EB174">
        <f t="shared" si="152"/>
        <v>793.62000000000012</v>
      </c>
      <c r="EC174">
        <f t="shared" si="152"/>
        <v>794.40000000000009</v>
      </c>
      <c r="ED174">
        <f t="shared" si="152"/>
        <v>795.1400000000001</v>
      </c>
      <c r="EE174">
        <f t="shared" si="152"/>
        <v>795.84000000000015</v>
      </c>
      <c r="EF174">
        <f t="shared" si="152"/>
        <v>796.50000000000011</v>
      </c>
      <c r="EG174">
        <f t="shared" si="152"/>
        <v>797.12000000000012</v>
      </c>
      <c r="EH174">
        <f t="shared" si="152"/>
        <v>797.70000000000016</v>
      </c>
      <c r="EI174">
        <f t="shared" si="152"/>
        <v>798.24000000000024</v>
      </c>
      <c r="EJ174">
        <f t="shared" si="152"/>
        <v>798.74000000000012</v>
      </c>
      <c r="EK174">
        <f t="shared" si="152"/>
        <v>799.20000000000016</v>
      </c>
      <c r="EL174">
        <f t="shared" si="150"/>
        <v>799.62000000000012</v>
      </c>
      <c r="EM174">
        <f t="shared" si="150"/>
        <v>800.00000000000023</v>
      </c>
      <c r="EN174">
        <f t="shared" si="150"/>
        <v>800.34000000000015</v>
      </c>
      <c r="EO174">
        <f t="shared" si="150"/>
        <v>800.6400000000001</v>
      </c>
      <c r="EP174">
        <f t="shared" si="150"/>
        <v>800.90000000000009</v>
      </c>
      <c r="EQ174">
        <f t="shared" si="150"/>
        <v>801.12000000000012</v>
      </c>
      <c r="ER174">
        <f t="shared" si="150"/>
        <v>801.30000000000018</v>
      </c>
      <c r="ES174">
        <f t="shared" si="150"/>
        <v>801.44000000000017</v>
      </c>
      <c r="ET174">
        <f t="shared" si="150"/>
        <v>801.54000000000008</v>
      </c>
      <c r="EU174">
        <f t="shared" si="146"/>
        <v>801.60000000000014</v>
      </c>
      <c r="EV174">
        <f t="shared" si="144"/>
        <v>801.62000000000012</v>
      </c>
      <c r="EW174">
        <f t="shared" si="144"/>
        <v>801.60000000000014</v>
      </c>
      <c r="EX174">
        <f t="shared" ref="EX174:FM192" si="163">-2*(EX$10-5)^2-2*($A174-5)^2+40*EX$10+40*$A174+5</f>
        <v>801.54000000000019</v>
      </c>
      <c r="EY174">
        <f t="shared" si="163"/>
        <v>801.44</v>
      </c>
      <c r="EZ174">
        <f t="shared" si="163"/>
        <v>801.30000000000018</v>
      </c>
      <c r="FA174">
        <f t="shared" si="163"/>
        <v>801.12000000000012</v>
      </c>
      <c r="FB174">
        <f t="shared" si="163"/>
        <v>800.90000000000009</v>
      </c>
      <c r="FC174">
        <f t="shared" si="163"/>
        <v>800.64000000000021</v>
      </c>
      <c r="FD174">
        <f t="shared" si="163"/>
        <v>800.34000000000015</v>
      </c>
      <c r="FE174">
        <f t="shared" si="163"/>
        <v>800.00000000000011</v>
      </c>
      <c r="FF174">
        <f t="shared" si="163"/>
        <v>799.62000000000012</v>
      </c>
      <c r="FG174">
        <f t="shared" si="163"/>
        <v>799.2</v>
      </c>
      <c r="FH174">
        <f t="shared" si="163"/>
        <v>798.74000000000024</v>
      </c>
      <c r="FI174">
        <f t="shared" si="163"/>
        <v>798.24000000000012</v>
      </c>
      <c r="FJ174">
        <f t="shared" si="163"/>
        <v>797.70000000000016</v>
      </c>
      <c r="FK174">
        <f t="shared" si="163"/>
        <v>797.12000000000012</v>
      </c>
      <c r="FL174">
        <f t="shared" si="163"/>
        <v>796.50000000000011</v>
      </c>
      <c r="FM174">
        <f t="shared" si="163"/>
        <v>795.84000000000015</v>
      </c>
      <c r="FN174">
        <f t="shared" si="162"/>
        <v>795.1400000000001</v>
      </c>
      <c r="FO174">
        <f t="shared" si="162"/>
        <v>794.4000000000002</v>
      </c>
      <c r="FP174">
        <f t="shared" si="162"/>
        <v>793.62000000000012</v>
      </c>
      <c r="FQ174">
        <f t="shared" si="162"/>
        <v>792.80000000000007</v>
      </c>
      <c r="FR174">
        <f t="shared" si="162"/>
        <v>791.94000000000017</v>
      </c>
      <c r="FS174">
        <f t="shared" si="162"/>
        <v>791.04000000000008</v>
      </c>
      <c r="FT174">
        <f t="shared" si="162"/>
        <v>790.10000000000025</v>
      </c>
      <c r="FU174">
        <f t="shared" si="162"/>
        <v>789.12000000000012</v>
      </c>
      <c r="FV174">
        <f t="shared" si="162"/>
        <v>788.1</v>
      </c>
      <c r="FW174">
        <f t="shared" si="159"/>
        <v>788.1</v>
      </c>
      <c r="FX174">
        <f t="shared" si="159"/>
        <v>785.94</v>
      </c>
      <c r="FY174">
        <f t="shared" si="158"/>
        <v>784.80000000000018</v>
      </c>
      <c r="FZ174">
        <f t="shared" si="148"/>
        <v>783.62000000000012</v>
      </c>
      <c r="GA174">
        <f t="shared" si="148"/>
        <v>782.40000000000009</v>
      </c>
      <c r="GB174">
        <f t="shared" si="148"/>
        <v>781.14000000000021</v>
      </c>
      <c r="GC174">
        <f t="shared" si="148"/>
        <v>779.84000000000015</v>
      </c>
      <c r="GD174">
        <f t="shared" si="148"/>
        <v>778.50000000000023</v>
      </c>
      <c r="GE174">
        <f t="shared" si="148"/>
        <v>777.12000000000012</v>
      </c>
      <c r="GF174">
        <f t="shared" si="148"/>
        <v>775.7</v>
      </c>
      <c r="GG174">
        <f t="shared" si="148"/>
        <v>774.24000000000024</v>
      </c>
      <c r="GH174">
        <f t="shared" si="148"/>
        <v>772.74000000000012</v>
      </c>
      <c r="GI174">
        <f t="shared" si="148"/>
        <v>771.20000000000027</v>
      </c>
      <c r="GJ174">
        <f t="shared" si="148"/>
        <v>769.62000000000012</v>
      </c>
      <c r="GK174">
        <f t="shared" si="148"/>
        <v>768.00000000000011</v>
      </c>
      <c r="GL174">
        <f t="shared" si="148"/>
        <v>766.34000000000015</v>
      </c>
      <c r="GM174">
        <f t="shared" si="156"/>
        <v>764.6400000000001</v>
      </c>
      <c r="GN174">
        <f t="shared" si="156"/>
        <v>762.9000000000002</v>
      </c>
      <c r="GO174">
        <f t="shared" si="156"/>
        <v>761.12000000000012</v>
      </c>
      <c r="GP174">
        <f t="shared" si="156"/>
        <v>759.30000000000007</v>
      </c>
      <c r="GQ174">
        <f t="shared" si="156"/>
        <v>757.44000000000017</v>
      </c>
      <c r="GR174">
        <f t="shared" si="156"/>
        <v>755.54000000000008</v>
      </c>
      <c r="GS174">
        <f t="shared" si="156"/>
        <v>753.60000000000025</v>
      </c>
      <c r="GT174">
        <f t="shared" si="156"/>
        <v>751.62000000000012</v>
      </c>
    </row>
    <row r="175" spans="1:202" x14ac:dyDescent="0.25">
      <c r="A175">
        <f t="shared" si="134"/>
        <v>16.399999999999963</v>
      </c>
      <c r="B175">
        <f t="shared" si="151"/>
        <v>351.08000000000021</v>
      </c>
      <c r="C175">
        <f t="shared" si="151"/>
        <v>357.06000000000017</v>
      </c>
      <c r="D175">
        <f t="shared" si="151"/>
        <v>363.00000000000023</v>
      </c>
      <c r="E175">
        <f t="shared" si="151"/>
        <v>368.9000000000002</v>
      </c>
      <c r="F175">
        <f t="shared" si="151"/>
        <v>374.76000000000022</v>
      </c>
      <c r="G175">
        <f t="shared" si="151"/>
        <v>380.58000000000021</v>
      </c>
      <c r="H175">
        <f t="shared" si="151"/>
        <v>386.36000000000018</v>
      </c>
      <c r="I175">
        <f t="shared" si="151"/>
        <v>392.10000000000019</v>
      </c>
      <c r="J175">
        <f t="shared" si="151"/>
        <v>397.80000000000018</v>
      </c>
      <c r="K175">
        <f t="shared" si="151"/>
        <v>403.46000000000021</v>
      </c>
      <c r="L175">
        <f t="shared" si="151"/>
        <v>409.08000000000021</v>
      </c>
      <c r="M175">
        <f t="shared" si="151"/>
        <v>414.6600000000002</v>
      </c>
      <c r="N175">
        <f t="shared" si="151"/>
        <v>420.20000000000022</v>
      </c>
      <c r="O175">
        <f t="shared" si="151"/>
        <v>425.70000000000022</v>
      </c>
      <c r="P175">
        <f t="shared" si="151"/>
        <v>431.1600000000002</v>
      </c>
      <c r="Q175">
        <f t="shared" si="151"/>
        <v>436.58000000000021</v>
      </c>
      <c r="R175">
        <f t="shared" si="149"/>
        <v>441.96000000000021</v>
      </c>
      <c r="S175">
        <f t="shared" si="149"/>
        <v>447.30000000000024</v>
      </c>
      <c r="T175">
        <f t="shared" si="149"/>
        <v>452.60000000000019</v>
      </c>
      <c r="U175">
        <f t="shared" si="149"/>
        <v>457.86000000000018</v>
      </c>
      <c r="V175">
        <f t="shared" si="149"/>
        <v>463.08000000000021</v>
      </c>
      <c r="W175">
        <f t="shared" si="149"/>
        <v>468.26000000000022</v>
      </c>
      <c r="X175">
        <f t="shared" si="149"/>
        <v>473.4000000000002</v>
      </c>
      <c r="Y175">
        <f t="shared" si="149"/>
        <v>478.50000000000023</v>
      </c>
      <c r="Z175">
        <f t="shared" si="149"/>
        <v>483.56000000000023</v>
      </c>
      <c r="AA175">
        <f t="shared" si="149"/>
        <v>488.58000000000021</v>
      </c>
      <c r="AB175">
        <f t="shared" si="149"/>
        <v>493.56000000000023</v>
      </c>
      <c r="AC175">
        <f t="shared" si="149"/>
        <v>498.50000000000023</v>
      </c>
      <c r="AD175">
        <f t="shared" si="149"/>
        <v>503.4000000000002</v>
      </c>
      <c r="AE175">
        <f t="shared" si="149"/>
        <v>508.26000000000022</v>
      </c>
      <c r="AF175">
        <f t="shared" si="149"/>
        <v>513.08000000000015</v>
      </c>
      <c r="AG175">
        <f t="shared" si="154"/>
        <v>517.86000000000013</v>
      </c>
      <c r="AH175">
        <f t="shared" si="154"/>
        <v>522.60000000000014</v>
      </c>
      <c r="AI175">
        <f t="shared" si="154"/>
        <v>527.30000000000018</v>
      </c>
      <c r="AJ175">
        <f t="shared" si="154"/>
        <v>531.96000000000026</v>
      </c>
      <c r="AK175">
        <f t="shared" si="154"/>
        <v>536.58000000000015</v>
      </c>
      <c r="AL175">
        <f t="shared" si="154"/>
        <v>541.1600000000002</v>
      </c>
      <c r="AM175">
        <f t="shared" si="154"/>
        <v>545.70000000000027</v>
      </c>
      <c r="AN175">
        <f t="shared" si="154"/>
        <v>550.20000000000027</v>
      </c>
      <c r="AO175">
        <f t="shared" si="154"/>
        <v>554.6600000000002</v>
      </c>
      <c r="AP175">
        <f t="shared" si="154"/>
        <v>559.08000000000015</v>
      </c>
      <c r="AQ175">
        <f t="shared" si="154"/>
        <v>563.46000000000026</v>
      </c>
      <c r="AR175">
        <f t="shared" si="154"/>
        <v>567.80000000000018</v>
      </c>
      <c r="AS175">
        <f t="shared" si="154"/>
        <v>572.10000000000014</v>
      </c>
      <c r="AT175">
        <f t="shared" si="154"/>
        <v>576.36000000000013</v>
      </c>
      <c r="AU175">
        <f t="shared" si="154"/>
        <v>580.58000000000015</v>
      </c>
      <c r="AV175">
        <f t="shared" si="154"/>
        <v>584.76000000000022</v>
      </c>
      <c r="AW175">
        <f t="shared" si="153"/>
        <v>588.9000000000002</v>
      </c>
      <c r="AX175">
        <f t="shared" si="153"/>
        <v>593.00000000000023</v>
      </c>
      <c r="AY175">
        <f t="shared" si="153"/>
        <v>597.06000000000017</v>
      </c>
      <c r="AZ175">
        <f t="shared" si="153"/>
        <v>601.08000000000015</v>
      </c>
      <c r="BA175">
        <f t="shared" si="153"/>
        <v>605.06000000000017</v>
      </c>
      <c r="BB175">
        <f t="shared" si="153"/>
        <v>609.00000000000023</v>
      </c>
      <c r="BC175">
        <f t="shared" si="153"/>
        <v>612.9000000000002</v>
      </c>
      <c r="BD175">
        <f t="shared" si="153"/>
        <v>616.76000000000022</v>
      </c>
      <c r="BE175">
        <f t="shared" si="153"/>
        <v>620.58000000000015</v>
      </c>
      <c r="BF175">
        <f t="shared" si="153"/>
        <v>624.36000000000013</v>
      </c>
      <c r="BG175">
        <f t="shared" si="153"/>
        <v>628.10000000000014</v>
      </c>
      <c r="BH175">
        <f t="shared" si="153"/>
        <v>631.80000000000018</v>
      </c>
      <c r="BI175">
        <f t="shared" si="153"/>
        <v>635.46000000000026</v>
      </c>
      <c r="BJ175">
        <f t="shared" si="153"/>
        <v>639.08000000000015</v>
      </c>
      <c r="BK175">
        <f t="shared" si="153"/>
        <v>642.6600000000002</v>
      </c>
      <c r="BL175">
        <f t="shared" si="157"/>
        <v>646.20000000000027</v>
      </c>
      <c r="BM175">
        <f t="shared" si="157"/>
        <v>649.70000000000027</v>
      </c>
      <c r="BN175">
        <f t="shared" si="157"/>
        <v>653.1600000000002</v>
      </c>
      <c r="BO175">
        <f t="shared" si="157"/>
        <v>656.58000000000015</v>
      </c>
      <c r="BP175">
        <f t="shared" si="157"/>
        <v>656.58000000000015</v>
      </c>
      <c r="BQ175">
        <f t="shared" si="157"/>
        <v>663.30000000000018</v>
      </c>
      <c r="BR175">
        <f t="shared" si="157"/>
        <v>666.60000000000014</v>
      </c>
      <c r="BS175">
        <f t="shared" si="157"/>
        <v>669.86000000000013</v>
      </c>
      <c r="BT175">
        <f t="shared" si="157"/>
        <v>673.08000000000015</v>
      </c>
      <c r="BU175">
        <f t="shared" si="157"/>
        <v>676.26000000000022</v>
      </c>
      <c r="BV175">
        <f t="shared" si="157"/>
        <v>679.4000000000002</v>
      </c>
      <c r="BW175">
        <f t="shared" si="157"/>
        <v>682.50000000000023</v>
      </c>
      <c r="BX175">
        <f t="shared" si="157"/>
        <v>685.56000000000017</v>
      </c>
      <c r="BY175">
        <f t="shared" si="157"/>
        <v>688.58000000000015</v>
      </c>
      <c r="BZ175">
        <f t="shared" si="157"/>
        <v>691.56000000000017</v>
      </c>
      <c r="CA175">
        <f t="shared" si="157"/>
        <v>694.50000000000023</v>
      </c>
      <c r="CB175">
        <f t="shared" si="155"/>
        <v>697.4000000000002</v>
      </c>
      <c r="CC175">
        <f t="shared" si="155"/>
        <v>700.26000000000022</v>
      </c>
      <c r="CD175">
        <f t="shared" si="155"/>
        <v>703.08000000000015</v>
      </c>
      <c r="CE175">
        <f t="shared" si="155"/>
        <v>705.86000000000024</v>
      </c>
      <c r="CF175">
        <f t="shared" si="155"/>
        <v>708.60000000000025</v>
      </c>
      <c r="CG175">
        <f t="shared" si="155"/>
        <v>711.30000000000018</v>
      </c>
      <c r="CH175">
        <f t="shared" si="155"/>
        <v>713.96000000000026</v>
      </c>
      <c r="CI175">
        <f t="shared" si="155"/>
        <v>716.58000000000015</v>
      </c>
      <c r="CJ175">
        <f t="shared" si="155"/>
        <v>719.1600000000002</v>
      </c>
      <c r="CK175">
        <f t="shared" si="155"/>
        <v>721.70000000000027</v>
      </c>
      <c r="CL175">
        <f t="shared" si="155"/>
        <v>724.20000000000027</v>
      </c>
      <c r="CM175">
        <f t="shared" si="155"/>
        <v>726.6600000000002</v>
      </c>
      <c r="CN175">
        <f t="shared" si="155"/>
        <v>729.08000000000015</v>
      </c>
      <c r="CO175">
        <f t="shared" si="155"/>
        <v>731.46000000000026</v>
      </c>
      <c r="CP175">
        <f t="shared" si="155"/>
        <v>733.80000000000018</v>
      </c>
      <c r="CQ175">
        <f t="shared" si="161"/>
        <v>736.10000000000014</v>
      </c>
      <c r="CR175">
        <f t="shared" si="161"/>
        <v>738.36000000000013</v>
      </c>
      <c r="CS175">
        <f t="shared" si="161"/>
        <v>740.58000000000015</v>
      </c>
      <c r="CT175">
        <f t="shared" si="161"/>
        <v>742.76000000000022</v>
      </c>
      <c r="CU175">
        <f t="shared" si="161"/>
        <v>744.9000000000002</v>
      </c>
      <c r="CV175">
        <f t="shared" si="161"/>
        <v>747.00000000000023</v>
      </c>
      <c r="CW175">
        <f t="shared" si="161"/>
        <v>749.06000000000017</v>
      </c>
      <c r="CX175">
        <f t="shared" si="161"/>
        <v>751.08000000000015</v>
      </c>
      <c r="CY175">
        <f t="shared" si="161"/>
        <v>753.06000000000017</v>
      </c>
      <c r="CZ175">
        <f t="shared" si="161"/>
        <v>755.00000000000023</v>
      </c>
      <c r="DA175">
        <f t="shared" si="161"/>
        <v>756.9000000000002</v>
      </c>
      <c r="DB175">
        <f t="shared" si="161"/>
        <v>758.76000000000022</v>
      </c>
      <c r="DC175">
        <f t="shared" si="161"/>
        <v>760.58000000000015</v>
      </c>
      <c r="DD175">
        <f t="shared" si="161"/>
        <v>762.36000000000024</v>
      </c>
      <c r="DE175">
        <f t="shared" si="161"/>
        <v>764.10000000000025</v>
      </c>
      <c r="DF175">
        <f t="shared" si="161"/>
        <v>765.80000000000018</v>
      </c>
      <c r="DG175">
        <f t="shared" si="160"/>
        <v>767.46000000000026</v>
      </c>
      <c r="DH175">
        <f t="shared" si="160"/>
        <v>769.08000000000015</v>
      </c>
      <c r="DI175">
        <f t="shared" si="160"/>
        <v>770.6600000000002</v>
      </c>
      <c r="DJ175">
        <f t="shared" si="160"/>
        <v>772.20000000000027</v>
      </c>
      <c r="DK175">
        <f t="shared" si="160"/>
        <v>773.70000000000016</v>
      </c>
      <c r="DL175">
        <f t="shared" si="160"/>
        <v>775.1600000000002</v>
      </c>
      <c r="DM175">
        <f t="shared" si="160"/>
        <v>776.58000000000015</v>
      </c>
      <c r="DN175">
        <f t="shared" si="160"/>
        <v>777.96000000000026</v>
      </c>
      <c r="DO175">
        <f t="shared" si="160"/>
        <v>779.30000000000018</v>
      </c>
      <c r="DP175">
        <f t="shared" si="160"/>
        <v>780.60000000000014</v>
      </c>
      <c r="DQ175">
        <f t="shared" si="160"/>
        <v>781.86000000000013</v>
      </c>
      <c r="DR175">
        <f t="shared" si="160"/>
        <v>783.08000000000015</v>
      </c>
      <c r="DS175">
        <f t="shared" si="160"/>
        <v>784.26000000000022</v>
      </c>
      <c r="DT175">
        <f t="shared" si="160"/>
        <v>785.4000000000002</v>
      </c>
      <c r="DU175">
        <f t="shared" si="160"/>
        <v>786.50000000000023</v>
      </c>
      <c r="DV175">
        <f t="shared" si="152"/>
        <v>787.56000000000017</v>
      </c>
      <c r="DW175">
        <f t="shared" si="152"/>
        <v>788.58000000000015</v>
      </c>
      <c r="DX175">
        <f t="shared" si="152"/>
        <v>789.56000000000017</v>
      </c>
      <c r="DY175">
        <f t="shared" si="152"/>
        <v>790.50000000000023</v>
      </c>
      <c r="DZ175">
        <f t="shared" si="152"/>
        <v>791.4000000000002</v>
      </c>
      <c r="EA175">
        <f t="shared" si="152"/>
        <v>792.26000000000022</v>
      </c>
      <c r="EB175">
        <f t="shared" si="152"/>
        <v>793.08000000000015</v>
      </c>
      <c r="EC175">
        <f t="shared" si="152"/>
        <v>793.86000000000024</v>
      </c>
      <c r="ED175">
        <f t="shared" si="152"/>
        <v>794.60000000000025</v>
      </c>
      <c r="EE175">
        <f t="shared" si="152"/>
        <v>795.30000000000018</v>
      </c>
      <c r="EF175">
        <f t="shared" si="152"/>
        <v>795.96000000000026</v>
      </c>
      <c r="EG175">
        <f t="shared" si="152"/>
        <v>796.58000000000015</v>
      </c>
      <c r="EH175">
        <f t="shared" si="152"/>
        <v>797.1600000000002</v>
      </c>
      <c r="EI175">
        <f t="shared" si="152"/>
        <v>797.70000000000027</v>
      </c>
      <c r="EJ175">
        <f t="shared" si="152"/>
        <v>798.20000000000016</v>
      </c>
      <c r="EK175">
        <f t="shared" si="152"/>
        <v>798.6600000000002</v>
      </c>
      <c r="EL175">
        <f t="shared" si="150"/>
        <v>799.08000000000015</v>
      </c>
      <c r="EM175">
        <f t="shared" si="150"/>
        <v>799.46000000000026</v>
      </c>
      <c r="EN175">
        <f t="shared" si="150"/>
        <v>799.80000000000018</v>
      </c>
      <c r="EO175">
        <f t="shared" si="150"/>
        <v>800.10000000000014</v>
      </c>
      <c r="EP175">
        <f t="shared" si="150"/>
        <v>800.36000000000013</v>
      </c>
      <c r="EQ175">
        <f t="shared" si="150"/>
        <v>800.58000000000015</v>
      </c>
      <c r="ER175">
        <f t="shared" si="150"/>
        <v>800.76000000000022</v>
      </c>
      <c r="ES175">
        <f t="shared" si="150"/>
        <v>800.9000000000002</v>
      </c>
      <c r="ET175">
        <f t="shared" si="150"/>
        <v>801.00000000000023</v>
      </c>
      <c r="EU175">
        <f t="shared" si="146"/>
        <v>801.06000000000017</v>
      </c>
      <c r="EV175">
        <f t="shared" si="144"/>
        <v>801.08000000000015</v>
      </c>
      <c r="EW175">
        <f t="shared" si="144"/>
        <v>801.06000000000017</v>
      </c>
      <c r="EX175">
        <f t="shared" si="163"/>
        <v>801.00000000000023</v>
      </c>
      <c r="EY175">
        <f t="shared" si="163"/>
        <v>800.9000000000002</v>
      </c>
      <c r="EZ175">
        <f t="shared" si="163"/>
        <v>800.76000000000022</v>
      </c>
      <c r="FA175">
        <f t="shared" si="163"/>
        <v>800.58000000000015</v>
      </c>
      <c r="FB175">
        <f t="shared" si="163"/>
        <v>800.36000000000024</v>
      </c>
      <c r="FC175">
        <f t="shared" si="163"/>
        <v>800.10000000000025</v>
      </c>
      <c r="FD175">
        <f t="shared" si="163"/>
        <v>799.80000000000018</v>
      </c>
      <c r="FE175">
        <f t="shared" si="163"/>
        <v>799.46000000000026</v>
      </c>
      <c r="FF175">
        <f t="shared" si="163"/>
        <v>799.08000000000015</v>
      </c>
      <c r="FG175">
        <f t="shared" si="163"/>
        <v>798.66000000000008</v>
      </c>
      <c r="FH175">
        <f t="shared" si="163"/>
        <v>798.20000000000027</v>
      </c>
      <c r="FI175">
        <f t="shared" si="163"/>
        <v>797.70000000000016</v>
      </c>
      <c r="FJ175">
        <f t="shared" si="163"/>
        <v>797.1600000000002</v>
      </c>
      <c r="FK175">
        <f t="shared" si="163"/>
        <v>796.58000000000027</v>
      </c>
      <c r="FL175">
        <f t="shared" si="163"/>
        <v>795.96000000000015</v>
      </c>
      <c r="FM175">
        <f t="shared" si="163"/>
        <v>795.3000000000003</v>
      </c>
      <c r="FN175">
        <f t="shared" si="162"/>
        <v>794.60000000000025</v>
      </c>
      <c r="FO175">
        <f t="shared" si="162"/>
        <v>793.86000000000024</v>
      </c>
      <c r="FP175">
        <f t="shared" si="162"/>
        <v>793.08000000000027</v>
      </c>
      <c r="FQ175">
        <f t="shared" si="162"/>
        <v>792.2600000000001</v>
      </c>
      <c r="FR175">
        <f t="shared" si="162"/>
        <v>791.4000000000002</v>
      </c>
      <c r="FS175">
        <f t="shared" si="162"/>
        <v>790.50000000000011</v>
      </c>
      <c r="FT175">
        <f t="shared" si="162"/>
        <v>789.56000000000029</v>
      </c>
      <c r="FU175">
        <f t="shared" si="162"/>
        <v>788.58000000000027</v>
      </c>
      <c r="FV175">
        <f t="shared" si="162"/>
        <v>787.56000000000006</v>
      </c>
      <c r="FW175">
        <f t="shared" si="159"/>
        <v>787.56000000000006</v>
      </c>
      <c r="FX175">
        <f t="shared" si="159"/>
        <v>785.4000000000002</v>
      </c>
      <c r="FY175">
        <f t="shared" si="158"/>
        <v>784.26000000000033</v>
      </c>
      <c r="FZ175">
        <f t="shared" si="148"/>
        <v>783.08000000000027</v>
      </c>
      <c r="GA175">
        <f t="shared" si="148"/>
        <v>781.86000000000013</v>
      </c>
      <c r="GB175">
        <f t="shared" si="148"/>
        <v>780.60000000000025</v>
      </c>
      <c r="GC175">
        <f t="shared" si="148"/>
        <v>779.30000000000018</v>
      </c>
      <c r="GD175">
        <f t="shared" si="148"/>
        <v>777.96000000000026</v>
      </c>
      <c r="GE175">
        <f t="shared" si="148"/>
        <v>776.58000000000027</v>
      </c>
      <c r="GF175">
        <f t="shared" si="148"/>
        <v>775.1600000000002</v>
      </c>
      <c r="GG175">
        <f t="shared" si="148"/>
        <v>773.70000000000027</v>
      </c>
      <c r="GH175">
        <f t="shared" si="148"/>
        <v>772.20000000000016</v>
      </c>
      <c r="GI175">
        <f t="shared" si="148"/>
        <v>770.66000000000031</v>
      </c>
      <c r="GJ175">
        <f t="shared" si="148"/>
        <v>769.08000000000027</v>
      </c>
      <c r="GK175">
        <f t="shared" si="148"/>
        <v>767.46000000000015</v>
      </c>
      <c r="GL175">
        <f t="shared" si="148"/>
        <v>765.8000000000003</v>
      </c>
      <c r="GM175">
        <f t="shared" si="156"/>
        <v>764.10000000000025</v>
      </c>
      <c r="GN175">
        <f t="shared" si="156"/>
        <v>762.36000000000024</v>
      </c>
      <c r="GO175">
        <f t="shared" si="156"/>
        <v>760.58000000000027</v>
      </c>
      <c r="GP175">
        <f t="shared" si="156"/>
        <v>758.7600000000001</v>
      </c>
      <c r="GQ175">
        <f t="shared" si="156"/>
        <v>756.9000000000002</v>
      </c>
      <c r="GR175">
        <f t="shared" si="156"/>
        <v>755.00000000000011</v>
      </c>
      <c r="GS175">
        <f t="shared" si="156"/>
        <v>753.06000000000029</v>
      </c>
      <c r="GT175">
        <f t="shared" si="156"/>
        <v>751.08000000000027</v>
      </c>
    </row>
    <row r="176" spans="1:202" x14ac:dyDescent="0.25">
      <c r="A176">
        <f t="shared" si="134"/>
        <v>16.499999999999964</v>
      </c>
      <c r="B176">
        <f t="shared" si="151"/>
        <v>350.50000000000028</v>
      </c>
      <c r="C176">
        <f t="shared" si="151"/>
        <v>356.48000000000025</v>
      </c>
      <c r="D176">
        <f t="shared" si="151"/>
        <v>362.4200000000003</v>
      </c>
      <c r="E176">
        <f t="shared" si="151"/>
        <v>368.32000000000028</v>
      </c>
      <c r="F176">
        <f t="shared" si="151"/>
        <v>374.18000000000029</v>
      </c>
      <c r="G176">
        <f t="shared" si="151"/>
        <v>380.00000000000028</v>
      </c>
      <c r="H176">
        <f t="shared" si="151"/>
        <v>385.78000000000026</v>
      </c>
      <c r="I176">
        <f t="shared" si="151"/>
        <v>391.52000000000027</v>
      </c>
      <c r="J176">
        <f t="shared" si="151"/>
        <v>397.22000000000025</v>
      </c>
      <c r="K176">
        <f t="shared" si="151"/>
        <v>402.88000000000028</v>
      </c>
      <c r="L176">
        <f t="shared" si="151"/>
        <v>408.50000000000028</v>
      </c>
      <c r="M176">
        <f t="shared" si="151"/>
        <v>414.08000000000027</v>
      </c>
      <c r="N176">
        <f t="shared" si="151"/>
        <v>419.62000000000029</v>
      </c>
      <c r="O176">
        <f t="shared" si="151"/>
        <v>425.12000000000029</v>
      </c>
      <c r="P176">
        <f t="shared" si="151"/>
        <v>430.58000000000027</v>
      </c>
      <c r="Q176">
        <f t="shared" si="151"/>
        <v>436.00000000000028</v>
      </c>
      <c r="R176">
        <f t="shared" si="149"/>
        <v>441.38000000000028</v>
      </c>
      <c r="S176">
        <f t="shared" si="149"/>
        <v>446.72000000000031</v>
      </c>
      <c r="T176">
        <f t="shared" si="149"/>
        <v>452.02000000000027</v>
      </c>
      <c r="U176">
        <f t="shared" si="149"/>
        <v>457.28000000000026</v>
      </c>
      <c r="V176">
        <f t="shared" si="149"/>
        <v>462.50000000000028</v>
      </c>
      <c r="W176">
        <f t="shared" si="149"/>
        <v>467.68000000000029</v>
      </c>
      <c r="X176">
        <f t="shared" si="149"/>
        <v>472.82000000000028</v>
      </c>
      <c r="Y176">
        <f t="shared" si="149"/>
        <v>477.9200000000003</v>
      </c>
      <c r="Z176">
        <f t="shared" si="149"/>
        <v>482.9800000000003</v>
      </c>
      <c r="AA176">
        <f t="shared" si="149"/>
        <v>488.00000000000028</v>
      </c>
      <c r="AB176">
        <f t="shared" si="149"/>
        <v>492.9800000000003</v>
      </c>
      <c r="AC176">
        <f t="shared" si="149"/>
        <v>497.9200000000003</v>
      </c>
      <c r="AD176">
        <f t="shared" si="149"/>
        <v>502.82000000000028</v>
      </c>
      <c r="AE176">
        <f t="shared" si="149"/>
        <v>507.68000000000029</v>
      </c>
      <c r="AF176">
        <f t="shared" si="149"/>
        <v>512.50000000000023</v>
      </c>
      <c r="AG176">
        <f t="shared" si="154"/>
        <v>517.2800000000002</v>
      </c>
      <c r="AH176">
        <f t="shared" si="154"/>
        <v>522.02000000000021</v>
      </c>
      <c r="AI176">
        <f t="shared" si="154"/>
        <v>526.72000000000025</v>
      </c>
      <c r="AJ176">
        <f t="shared" si="154"/>
        <v>531.38000000000034</v>
      </c>
      <c r="AK176">
        <f t="shared" si="154"/>
        <v>536.00000000000023</v>
      </c>
      <c r="AL176">
        <f t="shared" si="154"/>
        <v>540.58000000000027</v>
      </c>
      <c r="AM176">
        <f t="shared" si="154"/>
        <v>545.12000000000035</v>
      </c>
      <c r="AN176">
        <f t="shared" si="154"/>
        <v>549.62000000000035</v>
      </c>
      <c r="AO176">
        <f t="shared" si="154"/>
        <v>554.08000000000027</v>
      </c>
      <c r="AP176">
        <f t="shared" si="154"/>
        <v>558.50000000000023</v>
      </c>
      <c r="AQ176">
        <f t="shared" si="154"/>
        <v>562.88000000000034</v>
      </c>
      <c r="AR176">
        <f t="shared" si="154"/>
        <v>567.22000000000025</v>
      </c>
      <c r="AS176">
        <f t="shared" si="154"/>
        <v>571.52000000000021</v>
      </c>
      <c r="AT176">
        <f t="shared" si="154"/>
        <v>575.7800000000002</v>
      </c>
      <c r="AU176">
        <f t="shared" si="154"/>
        <v>580.00000000000023</v>
      </c>
      <c r="AV176">
        <f t="shared" si="154"/>
        <v>584.18000000000029</v>
      </c>
      <c r="AW176">
        <f t="shared" si="153"/>
        <v>588.32000000000028</v>
      </c>
      <c r="AX176">
        <f t="shared" si="153"/>
        <v>592.4200000000003</v>
      </c>
      <c r="AY176">
        <f t="shared" si="153"/>
        <v>596.48000000000025</v>
      </c>
      <c r="AZ176">
        <f t="shared" si="153"/>
        <v>600.50000000000023</v>
      </c>
      <c r="BA176">
        <f t="shared" si="153"/>
        <v>604.48000000000025</v>
      </c>
      <c r="BB176">
        <f t="shared" si="153"/>
        <v>608.4200000000003</v>
      </c>
      <c r="BC176">
        <f t="shared" si="153"/>
        <v>612.32000000000028</v>
      </c>
      <c r="BD176">
        <f t="shared" si="153"/>
        <v>616.18000000000029</v>
      </c>
      <c r="BE176">
        <f t="shared" si="153"/>
        <v>620.00000000000023</v>
      </c>
      <c r="BF176">
        <f t="shared" si="153"/>
        <v>623.7800000000002</v>
      </c>
      <c r="BG176">
        <f t="shared" si="153"/>
        <v>627.52000000000021</v>
      </c>
      <c r="BH176">
        <f t="shared" si="153"/>
        <v>631.22000000000025</v>
      </c>
      <c r="BI176">
        <f t="shared" si="153"/>
        <v>634.88000000000034</v>
      </c>
      <c r="BJ176">
        <f t="shared" si="153"/>
        <v>638.50000000000023</v>
      </c>
      <c r="BK176">
        <f t="shared" si="153"/>
        <v>642.08000000000027</v>
      </c>
      <c r="BL176">
        <f t="shared" si="157"/>
        <v>645.62000000000035</v>
      </c>
      <c r="BM176">
        <f t="shared" si="157"/>
        <v>649.12000000000035</v>
      </c>
      <c r="BN176">
        <f t="shared" si="157"/>
        <v>652.58000000000027</v>
      </c>
      <c r="BO176">
        <f t="shared" si="157"/>
        <v>656.00000000000023</v>
      </c>
      <c r="BP176">
        <f t="shared" si="157"/>
        <v>656.00000000000023</v>
      </c>
      <c r="BQ176">
        <f t="shared" si="157"/>
        <v>662.72000000000025</v>
      </c>
      <c r="BR176">
        <f t="shared" si="157"/>
        <v>666.02000000000021</v>
      </c>
      <c r="BS176">
        <f t="shared" si="157"/>
        <v>669.2800000000002</v>
      </c>
      <c r="BT176">
        <f t="shared" si="157"/>
        <v>672.50000000000023</v>
      </c>
      <c r="BU176">
        <f t="shared" si="157"/>
        <v>675.68000000000029</v>
      </c>
      <c r="BV176">
        <f t="shared" si="157"/>
        <v>678.82000000000028</v>
      </c>
      <c r="BW176">
        <f t="shared" si="157"/>
        <v>681.9200000000003</v>
      </c>
      <c r="BX176">
        <f t="shared" si="157"/>
        <v>684.98000000000025</v>
      </c>
      <c r="BY176">
        <f t="shared" si="157"/>
        <v>688.00000000000023</v>
      </c>
      <c r="BZ176">
        <f t="shared" si="157"/>
        <v>690.98000000000025</v>
      </c>
      <c r="CA176">
        <f t="shared" si="157"/>
        <v>693.9200000000003</v>
      </c>
      <c r="CB176">
        <f t="shared" si="155"/>
        <v>696.82000000000028</v>
      </c>
      <c r="CC176">
        <f t="shared" si="155"/>
        <v>699.68000000000029</v>
      </c>
      <c r="CD176">
        <f t="shared" si="155"/>
        <v>702.50000000000023</v>
      </c>
      <c r="CE176">
        <f t="shared" si="155"/>
        <v>705.28000000000031</v>
      </c>
      <c r="CF176">
        <f t="shared" si="155"/>
        <v>708.02000000000032</v>
      </c>
      <c r="CG176">
        <f t="shared" si="155"/>
        <v>710.72000000000025</v>
      </c>
      <c r="CH176">
        <f t="shared" si="155"/>
        <v>713.38000000000034</v>
      </c>
      <c r="CI176">
        <f t="shared" si="155"/>
        <v>716.00000000000023</v>
      </c>
      <c r="CJ176">
        <f t="shared" si="155"/>
        <v>718.58000000000027</v>
      </c>
      <c r="CK176">
        <f t="shared" si="155"/>
        <v>721.12000000000035</v>
      </c>
      <c r="CL176">
        <f t="shared" si="155"/>
        <v>723.62000000000035</v>
      </c>
      <c r="CM176">
        <f t="shared" si="155"/>
        <v>726.08000000000027</v>
      </c>
      <c r="CN176">
        <f t="shared" si="155"/>
        <v>728.50000000000023</v>
      </c>
      <c r="CO176">
        <f t="shared" si="155"/>
        <v>730.88000000000034</v>
      </c>
      <c r="CP176">
        <f t="shared" si="155"/>
        <v>733.22000000000025</v>
      </c>
      <c r="CQ176">
        <f t="shared" si="161"/>
        <v>735.52000000000021</v>
      </c>
      <c r="CR176">
        <f t="shared" si="161"/>
        <v>737.7800000000002</v>
      </c>
      <c r="CS176">
        <f t="shared" si="161"/>
        <v>740.00000000000023</v>
      </c>
      <c r="CT176">
        <f t="shared" si="161"/>
        <v>742.18000000000029</v>
      </c>
      <c r="CU176">
        <f t="shared" si="161"/>
        <v>744.32000000000028</v>
      </c>
      <c r="CV176">
        <f t="shared" si="161"/>
        <v>746.4200000000003</v>
      </c>
      <c r="CW176">
        <f t="shared" si="161"/>
        <v>748.48000000000025</v>
      </c>
      <c r="CX176">
        <f t="shared" si="161"/>
        <v>750.50000000000023</v>
      </c>
      <c r="CY176">
        <f t="shared" si="161"/>
        <v>752.48000000000025</v>
      </c>
      <c r="CZ176">
        <f t="shared" si="161"/>
        <v>754.4200000000003</v>
      </c>
      <c r="DA176">
        <f t="shared" si="161"/>
        <v>756.32000000000028</v>
      </c>
      <c r="DB176">
        <f t="shared" si="161"/>
        <v>758.18000000000029</v>
      </c>
      <c r="DC176">
        <f t="shared" si="161"/>
        <v>760.00000000000023</v>
      </c>
      <c r="DD176">
        <f t="shared" si="161"/>
        <v>761.78000000000031</v>
      </c>
      <c r="DE176">
        <f t="shared" si="161"/>
        <v>763.52000000000032</v>
      </c>
      <c r="DF176">
        <f t="shared" si="161"/>
        <v>765.22000000000025</v>
      </c>
      <c r="DG176">
        <f t="shared" si="160"/>
        <v>766.88000000000034</v>
      </c>
      <c r="DH176">
        <f t="shared" si="160"/>
        <v>768.50000000000023</v>
      </c>
      <c r="DI176">
        <f t="shared" si="160"/>
        <v>770.08000000000027</v>
      </c>
      <c r="DJ176">
        <f t="shared" si="160"/>
        <v>771.62000000000035</v>
      </c>
      <c r="DK176">
        <f t="shared" si="160"/>
        <v>773.12000000000023</v>
      </c>
      <c r="DL176">
        <f t="shared" si="160"/>
        <v>774.58000000000027</v>
      </c>
      <c r="DM176">
        <f t="shared" si="160"/>
        <v>776.00000000000023</v>
      </c>
      <c r="DN176">
        <f t="shared" si="160"/>
        <v>777.38000000000034</v>
      </c>
      <c r="DO176">
        <f t="shared" si="160"/>
        <v>778.72000000000025</v>
      </c>
      <c r="DP176">
        <f t="shared" si="160"/>
        <v>780.02000000000021</v>
      </c>
      <c r="DQ176">
        <f t="shared" si="160"/>
        <v>781.2800000000002</v>
      </c>
      <c r="DR176">
        <f t="shared" si="160"/>
        <v>782.50000000000023</v>
      </c>
      <c r="DS176">
        <f t="shared" si="160"/>
        <v>783.68000000000029</v>
      </c>
      <c r="DT176">
        <f t="shared" si="160"/>
        <v>784.82000000000028</v>
      </c>
      <c r="DU176">
        <f t="shared" si="160"/>
        <v>785.9200000000003</v>
      </c>
      <c r="DV176">
        <f t="shared" si="152"/>
        <v>786.98000000000025</v>
      </c>
      <c r="DW176">
        <f t="shared" si="152"/>
        <v>788.00000000000023</v>
      </c>
      <c r="DX176">
        <f t="shared" si="152"/>
        <v>788.98000000000025</v>
      </c>
      <c r="DY176">
        <f t="shared" si="152"/>
        <v>789.9200000000003</v>
      </c>
      <c r="DZ176">
        <f t="shared" si="152"/>
        <v>790.82000000000028</v>
      </c>
      <c r="EA176">
        <f t="shared" si="152"/>
        <v>791.68000000000029</v>
      </c>
      <c r="EB176">
        <f t="shared" si="152"/>
        <v>792.50000000000023</v>
      </c>
      <c r="EC176">
        <f t="shared" si="152"/>
        <v>793.28000000000031</v>
      </c>
      <c r="ED176">
        <f t="shared" si="152"/>
        <v>794.02000000000032</v>
      </c>
      <c r="EE176">
        <f t="shared" si="152"/>
        <v>794.72000000000025</v>
      </c>
      <c r="EF176">
        <f t="shared" si="152"/>
        <v>795.38000000000034</v>
      </c>
      <c r="EG176">
        <f t="shared" si="152"/>
        <v>796.00000000000023</v>
      </c>
      <c r="EH176">
        <f t="shared" si="152"/>
        <v>796.58000000000027</v>
      </c>
      <c r="EI176">
        <f t="shared" si="152"/>
        <v>797.12000000000035</v>
      </c>
      <c r="EJ176">
        <f t="shared" si="152"/>
        <v>797.62000000000023</v>
      </c>
      <c r="EK176">
        <f t="shared" si="152"/>
        <v>798.08000000000027</v>
      </c>
      <c r="EL176">
        <f t="shared" si="150"/>
        <v>798.50000000000023</v>
      </c>
      <c r="EM176">
        <f t="shared" si="150"/>
        <v>798.88000000000034</v>
      </c>
      <c r="EN176">
        <f t="shared" si="150"/>
        <v>799.22000000000025</v>
      </c>
      <c r="EO176">
        <f t="shared" si="150"/>
        <v>799.52000000000021</v>
      </c>
      <c r="EP176">
        <f t="shared" si="150"/>
        <v>799.7800000000002</v>
      </c>
      <c r="EQ176">
        <f t="shared" si="150"/>
        <v>800.00000000000023</v>
      </c>
      <c r="ER176">
        <f t="shared" si="150"/>
        <v>800.18000000000029</v>
      </c>
      <c r="ES176">
        <f t="shared" si="150"/>
        <v>800.32000000000028</v>
      </c>
      <c r="ET176">
        <f t="shared" si="150"/>
        <v>800.4200000000003</v>
      </c>
      <c r="EU176">
        <f t="shared" si="146"/>
        <v>800.48000000000025</v>
      </c>
      <c r="EV176">
        <f t="shared" si="144"/>
        <v>800.50000000000023</v>
      </c>
      <c r="EW176">
        <f t="shared" si="144"/>
        <v>800.48000000000025</v>
      </c>
      <c r="EX176">
        <f t="shared" si="163"/>
        <v>800.4200000000003</v>
      </c>
      <c r="EY176">
        <f t="shared" si="163"/>
        <v>800.32000000000028</v>
      </c>
      <c r="EZ176">
        <f t="shared" si="163"/>
        <v>800.18000000000029</v>
      </c>
      <c r="FA176">
        <f t="shared" si="163"/>
        <v>800.00000000000023</v>
      </c>
      <c r="FB176">
        <f t="shared" si="163"/>
        <v>799.78000000000031</v>
      </c>
      <c r="FC176">
        <f t="shared" si="163"/>
        <v>799.52000000000032</v>
      </c>
      <c r="FD176">
        <f t="shared" si="163"/>
        <v>799.22000000000025</v>
      </c>
      <c r="FE176">
        <f t="shared" si="163"/>
        <v>798.88000000000034</v>
      </c>
      <c r="FF176">
        <f t="shared" si="163"/>
        <v>798.50000000000023</v>
      </c>
      <c r="FG176">
        <f t="shared" si="163"/>
        <v>798.08000000000015</v>
      </c>
      <c r="FH176">
        <f t="shared" si="163"/>
        <v>797.62000000000035</v>
      </c>
      <c r="FI176">
        <f t="shared" si="163"/>
        <v>797.12000000000023</v>
      </c>
      <c r="FJ176">
        <f t="shared" si="163"/>
        <v>796.58000000000038</v>
      </c>
      <c r="FK176">
        <f t="shared" si="163"/>
        <v>796.00000000000023</v>
      </c>
      <c r="FL176">
        <f t="shared" si="163"/>
        <v>795.38000000000022</v>
      </c>
      <c r="FM176">
        <f t="shared" si="163"/>
        <v>794.72000000000025</v>
      </c>
      <c r="FN176">
        <f t="shared" si="162"/>
        <v>794.02000000000021</v>
      </c>
      <c r="FO176">
        <f t="shared" si="162"/>
        <v>793.28000000000043</v>
      </c>
      <c r="FP176">
        <f t="shared" si="162"/>
        <v>792.50000000000023</v>
      </c>
      <c r="FQ176">
        <f t="shared" si="162"/>
        <v>791.68000000000029</v>
      </c>
      <c r="FR176">
        <f t="shared" si="162"/>
        <v>790.82000000000039</v>
      </c>
      <c r="FS176">
        <f t="shared" si="162"/>
        <v>789.9200000000003</v>
      </c>
      <c r="FT176">
        <f t="shared" si="162"/>
        <v>788.98000000000036</v>
      </c>
      <c r="FU176">
        <f t="shared" si="162"/>
        <v>788.00000000000023</v>
      </c>
      <c r="FV176">
        <f t="shared" si="162"/>
        <v>786.98000000000025</v>
      </c>
      <c r="FW176">
        <f t="shared" si="159"/>
        <v>786.98000000000025</v>
      </c>
      <c r="FX176">
        <f t="shared" si="159"/>
        <v>784.82000000000016</v>
      </c>
      <c r="FY176">
        <f t="shared" si="158"/>
        <v>783.68000000000029</v>
      </c>
      <c r="FZ176">
        <f t="shared" si="148"/>
        <v>782.50000000000023</v>
      </c>
      <c r="GA176">
        <f t="shared" si="148"/>
        <v>781.2800000000002</v>
      </c>
      <c r="GB176">
        <f t="shared" si="148"/>
        <v>780.02000000000032</v>
      </c>
      <c r="GC176">
        <f t="shared" si="148"/>
        <v>778.72000000000025</v>
      </c>
      <c r="GD176">
        <f t="shared" ref="GD176:GL176" si="164">-2*(GD$10-5)^2-2*($A176-5)^2+40*GD$10+40*$A176+5</f>
        <v>777.38000000000034</v>
      </c>
      <c r="GE176">
        <f t="shared" si="164"/>
        <v>776.00000000000023</v>
      </c>
      <c r="GF176">
        <f t="shared" si="164"/>
        <v>774.58000000000015</v>
      </c>
      <c r="GG176">
        <f t="shared" si="164"/>
        <v>773.12000000000035</v>
      </c>
      <c r="GH176">
        <f t="shared" si="164"/>
        <v>771.62000000000023</v>
      </c>
      <c r="GI176">
        <f t="shared" si="164"/>
        <v>770.08000000000038</v>
      </c>
      <c r="GJ176">
        <f t="shared" si="164"/>
        <v>768.50000000000023</v>
      </c>
      <c r="GK176">
        <f t="shared" si="164"/>
        <v>766.88000000000022</v>
      </c>
      <c r="GL176">
        <f t="shared" si="164"/>
        <v>765.22000000000025</v>
      </c>
      <c r="GM176">
        <f t="shared" si="156"/>
        <v>763.52000000000021</v>
      </c>
      <c r="GN176">
        <f t="shared" si="156"/>
        <v>761.78000000000043</v>
      </c>
      <c r="GO176">
        <f t="shared" si="156"/>
        <v>760.00000000000023</v>
      </c>
      <c r="GP176">
        <f t="shared" si="156"/>
        <v>758.18000000000018</v>
      </c>
      <c r="GQ176">
        <f t="shared" si="156"/>
        <v>756.32000000000039</v>
      </c>
      <c r="GR176">
        <f t="shared" si="156"/>
        <v>754.4200000000003</v>
      </c>
      <c r="GS176">
        <f t="shared" si="156"/>
        <v>752.48000000000036</v>
      </c>
      <c r="GT176">
        <f t="shared" si="156"/>
        <v>750.50000000000023</v>
      </c>
    </row>
    <row r="177" spans="1:202" x14ac:dyDescent="0.25">
      <c r="A177">
        <f t="shared" si="134"/>
        <v>16.599999999999966</v>
      </c>
      <c r="B177">
        <f t="shared" si="151"/>
        <v>349.88000000000022</v>
      </c>
      <c r="C177">
        <f t="shared" si="151"/>
        <v>355.86000000000024</v>
      </c>
      <c r="D177">
        <f t="shared" si="151"/>
        <v>361.80000000000024</v>
      </c>
      <c r="E177">
        <f t="shared" si="151"/>
        <v>367.70000000000022</v>
      </c>
      <c r="F177">
        <f t="shared" si="151"/>
        <v>373.56000000000023</v>
      </c>
      <c r="G177">
        <f t="shared" si="151"/>
        <v>379.38000000000022</v>
      </c>
      <c r="H177">
        <f t="shared" si="151"/>
        <v>385.1600000000002</v>
      </c>
      <c r="I177">
        <f t="shared" si="151"/>
        <v>390.9000000000002</v>
      </c>
      <c r="J177">
        <f t="shared" si="151"/>
        <v>396.60000000000025</v>
      </c>
      <c r="K177">
        <f t="shared" si="151"/>
        <v>402.26000000000022</v>
      </c>
      <c r="L177">
        <f t="shared" si="151"/>
        <v>407.88000000000022</v>
      </c>
      <c r="M177">
        <f t="shared" si="151"/>
        <v>413.46000000000021</v>
      </c>
      <c r="N177">
        <f t="shared" si="151"/>
        <v>419.00000000000023</v>
      </c>
      <c r="O177">
        <f t="shared" si="151"/>
        <v>424.50000000000023</v>
      </c>
      <c r="P177">
        <f t="shared" si="151"/>
        <v>429.96000000000021</v>
      </c>
      <c r="Q177">
        <f t="shared" si="151"/>
        <v>435.38000000000022</v>
      </c>
      <c r="R177">
        <f t="shared" si="149"/>
        <v>440.76000000000022</v>
      </c>
      <c r="S177">
        <f t="shared" si="149"/>
        <v>446.10000000000025</v>
      </c>
      <c r="T177">
        <f t="shared" si="149"/>
        <v>451.4000000000002</v>
      </c>
      <c r="U177">
        <f t="shared" si="149"/>
        <v>456.6600000000002</v>
      </c>
      <c r="V177">
        <f t="shared" si="149"/>
        <v>461.88000000000022</v>
      </c>
      <c r="W177">
        <f t="shared" si="149"/>
        <v>467.06000000000023</v>
      </c>
      <c r="X177">
        <f t="shared" si="149"/>
        <v>472.20000000000022</v>
      </c>
      <c r="Y177">
        <f t="shared" si="149"/>
        <v>477.30000000000024</v>
      </c>
      <c r="Z177">
        <f t="shared" si="149"/>
        <v>482.36000000000024</v>
      </c>
      <c r="AA177">
        <f t="shared" si="149"/>
        <v>487.38000000000022</v>
      </c>
      <c r="AB177">
        <f t="shared" si="149"/>
        <v>492.36000000000024</v>
      </c>
      <c r="AC177">
        <f t="shared" si="149"/>
        <v>497.30000000000024</v>
      </c>
      <c r="AD177">
        <f t="shared" si="149"/>
        <v>502.20000000000022</v>
      </c>
      <c r="AE177">
        <f t="shared" si="149"/>
        <v>507.06000000000023</v>
      </c>
      <c r="AF177">
        <f t="shared" si="149"/>
        <v>511.88000000000022</v>
      </c>
      <c r="AG177">
        <f t="shared" si="154"/>
        <v>516.6600000000002</v>
      </c>
      <c r="AH177">
        <f t="shared" si="154"/>
        <v>521.4000000000002</v>
      </c>
      <c r="AI177">
        <f t="shared" si="154"/>
        <v>526.10000000000025</v>
      </c>
      <c r="AJ177">
        <f t="shared" si="154"/>
        <v>530.76000000000022</v>
      </c>
      <c r="AK177">
        <f t="shared" si="154"/>
        <v>535.38000000000022</v>
      </c>
      <c r="AL177">
        <f t="shared" si="154"/>
        <v>539.96000000000026</v>
      </c>
      <c r="AM177">
        <f t="shared" si="154"/>
        <v>544.50000000000023</v>
      </c>
      <c r="AN177">
        <f t="shared" si="154"/>
        <v>549.00000000000023</v>
      </c>
      <c r="AO177">
        <f t="shared" si="154"/>
        <v>553.46000000000026</v>
      </c>
      <c r="AP177">
        <f t="shared" si="154"/>
        <v>557.88000000000022</v>
      </c>
      <c r="AQ177">
        <f t="shared" si="154"/>
        <v>562.26000000000022</v>
      </c>
      <c r="AR177">
        <f t="shared" si="154"/>
        <v>566.60000000000025</v>
      </c>
      <c r="AS177">
        <f t="shared" si="154"/>
        <v>570.9000000000002</v>
      </c>
      <c r="AT177">
        <f t="shared" si="154"/>
        <v>575.1600000000002</v>
      </c>
      <c r="AU177">
        <f t="shared" si="154"/>
        <v>579.38000000000022</v>
      </c>
      <c r="AV177">
        <f t="shared" si="154"/>
        <v>583.56000000000017</v>
      </c>
      <c r="AW177">
        <f t="shared" si="153"/>
        <v>587.70000000000027</v>
      </c>
      <c r="AX177">
        <f t="shared" si="153"/>
        <v>591.80000000000018</v>
      </c>
      <c r="AY177">
        <f t="shared" si="153"/>
        <v>595.86000000000024</v>
      </c>
      <c r="AZ177">
        <f t="shared" si="153"/>
        <v>599.88000000000022</v>
      </c>
      <c r="BA177">
        <f t="shared" si="153"/>
        <v>603.86000000000024</v>
      </c>
      <c r="BB177">
        <f t="shared" si="153"/>
        <v>607.80000000000018</v>
      </c>
      <c r="BC177">
        <f t="shared" si="153"/>
        <v>611.70000000000027</v>
      </c>
      <c r="BD177">
        <f t="shared" si="153"/>
        <v>615.56000000000017</v>
      </c>
      <c r="BE177">
        <f t="shared" si="153"/>
        <v>619.38000000000022</v>
      </c>
      <c r="BF177">
        <f t="shared" si="153"/>
        <v>623.1600000000002</v>
      </c>
      <c r="BG177">
        <f t="shared" si="153"/>
        <v>626.9000000000002</v>
      </c>
      <c r="BH177">
        <f t="shared" si="153"/>
        <v>630.60000000000025</v>
      </c>
      <c r="BI177">
        <f t="shared" si="153"/>
        <v>634.26000000000022</v>
      </c>
      <c r="BJ177">
        <f t="shared" si="153"/>
        <v>637.88000000000022</v>
      </c>
      <c r="BK177">
        <f t="shared" si="153"/>
        <v>641.46000000000026</v>
      </c>
      <c r="BL177">
        <f t="shared" si="157"/>
        <v>645.00000000000023</v>
      </c>
      <c r="BM177">
        <f t="shared" si="157"/>
        <v>648.50000000000023</v>
      </c>
      <c r="BN177">
        <f t="shared" si="157"/>
        <v>651.96000000000026</v>
      </c>
      <c r="BO177">
        <f t="shared" si="157"/>
        <v>655.38000000000022</v>
      </c>
      <c r="BP177">
        <f t="shared" si="157"/>
        <v>655.38000000000022</v>
      </c>
      <c r="BQ177">
        <f t="shared" si="157"/>
        <v>662.10000000000025</v>
      </c>
      <c r="BR177">
        <f t="shared" si="157"/>
        <v>665.4000000000002</v>
      </c>
      <c r="BS177">
        <f t="shared" si="157"/>
        <v>668.6600000000002</v>
      </c>
      <c r="BT177">
        <f t="shared" si="157"/>
        <v>671.88000000000022</v>
      </c>
      <c r="BU177">
        <f t="shared" si="157"/>
        <v>675.06000000000017</v>
      </c>
      <c r="BV177">
        <f t="shared" si="157"/>
        <v>678.20000000000027</v>
      </c>
      <c r="BW177">
        <f t="shared" si="157"/>
        <v>681.30000000000018</v>
      </c>
      <c r="BX177">
        <f t="shared" si="157"/>
        <v>684.36000000000024</v>
      </c>
      <c r="BY177">
        <f t="shared" si="157"/>
        <v>687.38000000000022</v>
      </c>
      <c r="BZ177">
        <f t="shared" si="157"/>
        <v>690.36000000000024</v>
      </c>
      <c r="CA177">
        <f t="shared" si="157"/>
        <v>693.30000000000018</v>
      </c>
      <c r="CB177">
        <f t="shared" si="155"/>
        <v>696.20000000000027</v>
      </c>
      <c r="CC177">
        <f t="shared" si="155"/>
        <v>699.06000000000017</v>
      </c>
      <c r="CD177">
        <f t="shared" si="155"/>
        <v>701.88000000000022</v>
      </c>
      <c r="CE177">
        <f t="shared" si="155"/>
        <v>704.66000000000031</v>
      </c>
      <c r="CF177">
        <f t="shared" si="155"/>
        <v>707.4000000000002</v>
      </c>
      <c r="CG177">
        <f t="shared" si="155"/>
        <v>710.10000000000014</v>
      </c>
      <c r="CH177">
        <f t="shared" si="155"/>
        <v>712.76000000000022</v>
      </c>
      <c r="CI177">
        <f t="shared" si="155"/>
        <v>715.38000000000022</v>
      </c>
      <c r="CJ177">
        <f t="shared" si="155"/>
        <v>717.96000000000026</v>
      </c>
      <c r="CK177">
        <f t="shared" si="155"/>
        <v>720.50000000000023</v>
      </c>
      <c r="CL177">
        <f t="shared" si="155"/>
        <v>723.00000000000023</v>
      </c>
      <c r="CM177">
        <f t="shared" si="155"/>
        <v>725.46000000000026</v>
      </c>
      <c r="CN177">
        <f t="shared" si="155"/>
        <v>727.88000000000022</v>
      </c>
      <c r="CO177">
        <f t="shared" si="155"/>
        <v>730.26000000000022</v>
      </c>
      <c r="CP177">
        <f t="shared" si="155"/>
        <v>732.60000000000025</v>
      </c>
      <c r="CQ177">
        <f t="shared" si="161"/>
        <v>734.9000000000002</v>
      </c>
      <c r="CR177">
        <f t="shared" si="161"/>
        <v>737.1600000000002</v>
      </c>
      <c r="CS177">
        <f t="shared" si="161"/>
        <v>739.38000000000022</v>
      </c>
      <c r="CT177">
        <f t="shared" si="161"/>
        <v>741.56000000000017</v>
      </c>
      <c r="CU177">
        <f t="shared" si="161"/>
        <v>743.70000000000027</v>
      </c>
      <c r="CV177">
        <f t="shared" si="161"/>
        <v>745.80000000000018</v>
      </c>
      <c r="CW177">
        <f t="shared" si="161"/>
        <v>747.86000000000024</v>
      </c>
      <c r="CX177">
        <f t="shared" si="161"/>
        <v>749.88000000000022</v>
      </c>
      <c r="CY177">
        <f t="shared" si="161"/>
        <v>751.86000000000024</v>
      </c>
      <c r="CZ177">
        <f t="shared" si="161"/>
        <v>753.80000000000018</v>
      </c>
      <c r="DA177">
        <f t="shared" si="161"/>
        <v>755.70000000000027</v>
      </c>
      <c r="DB177">
        <f t="shared" si="161"/>
        <v>757.56000000000017</v>
      </c>
      <c r="DC177">
        <f t="shared" si="161"/>
        <v>759.38000000000022</v>
      </c>
      <c r="DD177">
        <f t="shared" si="161"/>
        <v>761.16000000000031</v>
      </c>
      <c r="DE177">
        <f t="shared" si="161"/>
        <v>762.9000000000002</v>
      </c>
      <c r="DF177">
        <f t="shared" si="161"/>
        <v>764.60000000000014</v>
      </c>
      <c r="DG177">
        <f t="shared" si="160"/>
        <v>766.26000000000022</v>
      </c>
      <c r="DH177">
        <f t="shared" si="160"/>
        <v>767.88000000000022</v>
      </c>
      <c r="DI177">
        <f t="shared" si="160"/>
        <v>769.46000000000026</v>
      </c>
      <c r="DJ177">
        <f t="shared" si="160"/>
        <v>771.00000000000023</v>
      </c>
      <c r="DK177">
        <f t="shared" si="160"/>
        <v>772.50000000000023</v>
      </c>
      <c r="DL177">
        <f t="shared" si="160"/>
        <v>773.96000000000026</v>
      </c>
      <c r="DM177">
        <f t="shared" si="160"/>
        <v>775.38000000000022</v>
      </c>
      <c r="DN177">
        <f t="shared" si="160"/>
        <v>776.76000000000022</v>
      </c>
      <c r="DO177">
        <f t="shared" si="160"/>
        <v>778.10000000000025</v>
      </c>
      <c r="DP177">
        <f t="shared" si="160"/>
        <v>779.4000000000002</v>
      </c>
      <c r="DQ177">
        <f t="shared" si="160"/>
        <v>780.6600000000002</v>
      </c>
      <c r="DR177">
        <f t="shared" si="160"/>
        <v>781.88000000000022</v>
      </c>
      <c r="DS177">
        <f t="shared" si="160"/>
        <v>783.06000000000017</v>
      </c>
      <c r="DT177">
        <f t="shared" si="160"/>
        <v>784.20000000000027</v>
      </c>
      <c r="DU177">
        <f t="shared" si="160"/>
        <v>785.30000000000018</v>
      </c>
      <c r="DV177">
        <f t="shared" si="152"/>
        <v>786.36000000000024</v>
      </c>
      <c r="DW177">
        <f t="shared" si="152"/>
        <v>787.38000000000022</v>
      </c>
      <c r="DX177">
        <f t="shared" si="152"/>
        <v>788.36000000000024</v>
      </c>
      <c r="DY177">
        <f t="shared" si="152"/>
        <v>789.30000000000018</v>
      </c>
      <c r="DZ177">
        <f t="shared" si="152"/>
        <v>790.20000000000027</v>
      </c>
      <c r="EA177">
        <f t="shared" si="152"/>
        <v>791.06000000000017</v>
      </c>
      <c r="EB177">
        <f t="shared" si="152"/>
        <v>791.88000000000022</v>
      </c>
      <c r="EC177">
        <f t="shared" si="152"/>
        <v>792.6600000000002</v>
      </c>
      <c r="ED177">
        <f t="shared" si="152"/>
        <v>793.4000000000002</v>
      </c>
      <c r="EE177">
        <f t="shared" si="152"/>
        <v>794.10000000000014</v>
      </c>
      <c r="EF177">
        <f t="shared" si="152"/>
        <v>794.76000000000022</v>
      </c>
      <c r="EG177">
        <f t="shared" si="152"/>
        <v>795.38000000000022</v>
      </c>
      <c r="EH177">
        <f t="shared" si="152"/>
        <v>795.96000000000026</v>
      </c>
      <c r="EI177">
        <f t="shared" si="152"/>
        <v>796.50000000000023</v>
      </c>
      <c r="EJ177">
        <f t="shared" si="152"/>
        <v>797.00000000000023</v>
      </c>
      <c r="EK177">
        <f t="shared" si="152"/>
        <v>797.46000000000026</v>
      </c>
      <c r="EL177">
        <f t="shared" si="150"/>
        <v>797.88000000000022</v>
      </c>
      <c r="EM177">
        <f t="shared" si="150"/>
        <v>798.26000000000022</v>
      </c>
      <c r="EN177">
        <f t="shared" si="150"/>
        <v>798.60000000000025</v>
      </c>
      <c r="EO177">
        <f t="shared" si="150"/>
        <v>798.9000000000002</v>
      </c>
      <c r="EP177">
        <f t="shared" si="150"/>
        <v>799.1600000000002</v>
      </c>
      <c r="EQ177">
        <f t="shared" si="150"/>
        <v>799.38000000000022</v>
      </c>
      <c r="ER177">
        <f t="shared" si="150"/>
        <v>799.56000000000017</v>
      </c>
      <c r="ES177">
        <f t="shared" si="150"/>
        <v>799.70000000000027</v>
      </c>
      <c r="ET177">
        <f t="shared" si="150"/>
        <v>799.80000000000018</v>
      </c>
      <c r="EU177">
        <f t="shared" si="146"/>
        <v>799.86000000000024</v>
      </c>
      <c r="EV177">
        <f t="shared" si="144"/>
        <v>799.88000000000022</v>
      </c>
      <c r="EW177">
        <f t="shared" si="144"/>
        <v>799.86000000000024</v>
      </c>
      <c r="EX177">
        <f t="shared" si="163"/>
        <v>799.80000000000018</v>
      </c>
      <c r="EY177">
        <f t="shared" si="163"/>
        <v>799.70000000000016</v>
      </c>
      <c r="EZ177">
        <f t="shared" si="163"/>
        <v>799.56000000000017</v>
      </c>
      <c r="FA177">
        <f t="shared" si="163"/>
        <v>799.38000000000022</v>
      </c>
      <c r="FB177">
        <f t="shared" si="163"/>
        <v>799.1600000000002</v>
      </c>
      <c r="FC177">
        <f t="shared" si="163"/>
        <v>798.90000000000032</v>
      </c>
      <c r="FD177">
        <f t="shared" si="163"/>
        <v>798.60000000000014</v>
      </c>
      <c r="FE177">
        <f t="shared" si="163"/>
        <v>798.26000000000022</v>
      </c>
      <c r="FF177">
        <f t="shared" si="163"/>
        <v>797.88000000000022</v>
      </c>
      <c r="FG177">
        <f t="shared" si="163"/>
        <v>797.46000000000015</v>
      </c>
      <c r="FH177">
        <f t="shared" si="163"/>
        <v>797.00000000000023</v>
      </c>
      <c r="FI177">
        <f t="shared" si="163"/>
        <v>796.50000000000023</v>
      </c>
      <c r="FJ177">
        <f t="shared" si="163"/>
        <v>795.96000000000026</v>
      </c>
      <c r="FK177">
        <f t="shared" si="163"/>
        <v>795.38000000000022</v>
      </c>
      <c r="FL177">
        <f t="shared" si="163"/>
        <v>794.76000000000022</v>
      </c>
      <c r="FM177">
        <f t="shared" si="163"/>
        <v>794.10000000000025</v>
      </c>
      <c r="FN177">
        <f t="shared" si="162"/>
        <v>793.4000000000002</v>
      </c>
      <c r="FO177">
        <f t="shared" si="162"/>
        <v>792.66000000000031</v>
      </c>
      <c r="FP177">
        <f t="shared" si="162"/>
        <v>791.88000000000022</v>
      </c>
      <c r="FQ177">
        <f t="shared" si="162"/>
        <v>791.06000000000017</v>
      </c>
      <c r="FR177">
        <f t="shared" si="162"/>
        <v>790.20000000000027</v>
      </c>
      <c r="FS177">
        <f t="shared" si="162"/>
        <v>789.30000000000018</v>
      </c>
      <c r="FT177">
        <f t="shared" si="162"/>
        <v>788.36000000000035</v>
      </c>
      <c r="FU177">
        <f t="shared" si="162"/>
        <v>787.38000000000022</v>
      </c>
      <c r="FV177">
        <f t="shared" si="162"/>
        <v>786.36000000000013</v>
      </c>
      <c r="FW177">
        <f t="shared" si="159"/>
        <v>786.36000000000013</v>
      </c>
      <c r="FX177">
        <f t="shared" si="159"/>
        <v>784.20000000000016</v>
      </c>
      <c r="FY177">
        <f t="shared" si="158"/>
        <v>783.06000000000029</v>
      </c>
      <c r="FZ177">
        <f t="shared" ref="FZ177:GL196" si="165">-2*(FZ$10-5)^2-2*($A177-5)^2+40*FZ$10+40*$A177+5</f>
        <v>781.88000000000022</v>
      </c>
      <c r="GA177">
        <f t="shared" si="165"/>
        <v>780.66000000000008</v>
      </c>
      <c r="GB177">
        <f t="shared" si="165"/>
        <v>779.40000000000032</v>
      </c>
      <c r="GC177">
        <f t="shared" si="165"/>
        <v>778.10000000000014</v>
      </c>
      <c r="GD177">
        <f t="shared" si="165"/>
        <v>776.76000000000022</v>
      </c>
      <c r="GE177">
        <f t="shared" si="165"/>
        <v>775.38000000000022</v>
      </c>
      <c r="GF177">
        <f t="shared" si="165"/>
        <v>773.96000000000015</v>
      </c>
      <c r="GG177">
        <f t="shared" si="165"/>
        <v>772.50000000000023</v>
      </c>
      <c r="GH177">
        <f t="shared" si="165"/>
        <v>771.00000000000023</v>
      </c>
      <c r="GI177">
        <f t="shared" si="165"/>
        <v>769.46000000000026</v>
      </c>
      <c r="GJ177">
        <f t="shared" si="165"/>
        <v>767.88000000000022</v>
      </c>
      <c r="GK177">
        <f t="shared" si="165"/>
        <v>766.26000000000022</v>
      </c>
      <c r="GL177">
        <f t="shared" si="165"/>
        <v>764.60000000000025</v>
      </c>
      <c r="GM177">
        <f t="shared" si="156"/>
        <v>762.9000000000002</v>
      </c>
      <c r="GN177">
        <f t="shared" si="156"/>
        <v>761.16000000000031</v>
      </c>
      <c r="GO177">
        <f t="shared" si="156"/>
        <v>759.38000000000022</v>
      </c>
      <c r="GP177">
        <f t="shared" si="156"/>
        <v>757.56000000000017</v>
      </c>
      <c r="GQ177">
        <f t="shared" si="156"/>
        <v>755.70000000000027</v>
      </c>
      <c r="GR177">
        <f t="shared" si="156"/>
        <v>753.80000000000018</v>
      </c>
      <c r="GS177">
        <f t="shared" si="156"/>
        <v>751.86000000000035</v>
      </c>
      <c r="GT177">
        <f t="shared" si="156"/>
        <v>749.88000000000022</v>
      </c>
    </row>
    <row r="178" spans="1:202" x14ac:dyDescent="0.25">
      <c r="A178">
        <f t="shared" si="134"/>
        <v>16.699999999999967</v>
      </c>
      <c r="B178">
        <f t="shared" si="151"/>
        <v>349.22000000000014</v>
      </c>
      <c r="C178">
        <f t="shared" si="151"/>
        <v>355.20000000000016</v>
      </c>
      <c r="D178">
        <f t="shared" si="151"/>
        <v>361.14000000000016</v>
      </c>
      <c r="E178">
        <f t="shared" si="151"/>
        <v>367.04000000000013</v>
      </c>
      <c r="F178">
        <f t="shared" si="151"/>
        <v>372.90000000000015</v>
      </c>
      <c r="G178">
        <f t="shared" si="151"/>
        <v>378.72000000000014</v>
      </c>
      <c r="H178">
        <f t="shared" si="151"/>
        <v>384.50000000000011</v>
      </c>
      <c r="I178">
        <f t="shared" si="151"/>
        <v>390.24000000000012</v>
      </c>
      <c r="J178">
        <f t="shared" si="151"/>
        <v>395.94000000000017</v>
      </c>
      <c r="K178">
        <f t="shared" si="151"/>
        <v>401.60000000000014</v>
      </c>
      <c r="L178">
        <f t="shared" si="151"/>
        <v>407.22000000000014</v>
      </c>
      <c r="M178">
        <f t="shared" si="151"/>
        <v>412.80000000000013</v>
      </c>
      <c r="N178">
        <f t="shared" si="151"/>
        <v>418.34000000000015</v>
      </c>
      <c r="O178">
        <f t="shared" si="151"/>
        <v>423.84000000000015</v>
      </c>
      <c r="P178">
        <f t="shared" si="151"/>
        <v>429.30000000000013</v>
      </c>
      <c r="Q178">
        <f t="shared" ref="Q178:AF193" si="166">-2*(Q$10-5)^2-2*($A178-5)^2+40*Q$10+40*$A178+5</f>
        <v>434.72000000000014</v>
      </c>
      <c r="R178">
        <f t="shared" si="166"/>
        <v>440.10000000000014</v>
      </c>
      <c r="S178">
        <f t="shared" si="166"/>
        <v>445.44000000000017</v>
      </c>
      <c r="T178">
        <f t="shared" si="166"/>
        <v>450.74000000000012</v>
      </c>
      <c r="U178">
        <f t="shared" si="166"/>
        <v>456.00000000000011</v>
      </c>
      <c r="V178">
        <f t="shared" si="166"/>
        <v>461.22000000000014</v>
      </c>
      <c r="W178">
        <f t="shared" si="166"/>
        <v>466.40000000000015</v>
      </c>
      <c r="X178">
        <f t="shared" si="166"/>
        <v>471.54000000000013</v>
      </c>
      <c r="Y178">
        <f t="shared" si="166"/>
        <v>476.64000000000016</v>
      </c>
      <c r="Z178">
        <f t="shared" si="166"/>
        <v>481.70000000000016</v>
      </c>
      <c r="AA178">
        <f t="shared" si="166"/>
        <v>486.72000000000014</v>
      </c>
      <c r="AB178">
        <f t="shared" si="166"/>
        <v>491.70000000000016</v>
      </c>
      <c r="AC178">
        <f t="shared" si="166"/>
        <v>496.64000000000016</v>
      </c>
      <c r="AD178">
        <f t="shared" si="166"/>
        <v>501.54000000000013</v>
      </c>
      <c r="AE178">
        <f t="shared" si="166"/>
        <v>506.40000000000015</v>
      </c>
      <c r="AF178">
        <f t="shared" si="166"/>
        <v>511.22000000000014</v>
      </c>
      <c r="AG178">
        <f t="shared" si="154"/>
        <v>516.00000000000011</v>
      </c>
      <c r="AH178">
        <f t="shared" si="154"/>
        <v>520.74000000000012</v>
      </c>
      <c r="AI178">
        <f t="shared" si="154"/>
        <v>525.44000000000017</v>
      </c>
      <c r="AJ178">
        <f t="shared" si="154"/>
        <v>530.10000000000014</v>
      </c>
      <c r="AK178">
        <f t="shared" si="154"/>
        <v>534.72000000000014</v>
      </c>
      <c r="AL178">
        <f t="shared" si="154"/>
        <v>539.30000000000018</v>
      </c>
      <c r="AM178">
        <f t="shared" si="154"/>
        <v>543.84000000000015</v>
      </c>
      <c r="AN178">
        <f t="shared" si="154"/>
        <v>548.34000000000015</v>
      </c>
      <c r="AO178">
        <f t="shared" si="154"/>
        <v>552.80000000000018</v>
      </c>
      <c r="AP178">
        <f t="shared" si="154"/>
        <v>557.22000000000014</v>
      </c>
      <c r="AQ178">
        <f t="shared" si="154"/>
        <v>561.60000000000014</v>
      </c>
      <c r="AR178">
        <f t="shared" si="154"/>
        <v>565.94000000000017</v>
      </c>
      <c r="AS178">
        <f t="shared" si="154"/>
        <v>570.24000000000012</v>
      </c>
      <c r="AT178">
        <f t="shared" si="154"/>
        <v>574.50000000000011</v>
      </c>
      <c r="AU178">
        <f t="shared" si="154"/>
        <v>578.72000000000014</v>
      </c>
      <c r="AV178">
        <f t="shared" si="154"/>
        <v>582.90000000000009</v>
      </c>
      <c r="AW178">
        <f t="shared" si="153"/>
        <v>587.04000000000019</v>
      </c>
      <c r="AX178">
        <f t="shared" si="153"/>
        <v>591.1400000000001</v>
      </c>
      <c r="AY178">
        <f t="shared" si="153"/>
        <v>595.20000000000016</v>
      </c>
      <c r="AZ178">
        <f t="shared" si="153"/>
        <v>599.22000000000014</v>
      </c>
      <c r="BA178">
        <f t="shared" si="153"/>
        <v>603.20000000000016</v>
      </c>
      <c r="BB178">
        <f t="shared" si="153"/>
        <v>607.1400000000001</v>
      </c>
      <c r="BC178">
        <f t="shared" si="153"/>
        <v>611.04000000000019</v>
      </c>
      <c r="BD178">
        <f t="shared" si="153"/>
        <v>614.90000000000009</v>
      </c>
      <c r="BE178">
        <f t="shared" si="153"/>
        <v>618.72000000000014</v>
      </c>
      <c r="BF178">
        <f t="shared" si="153"/>
        <v>622.50000000000011</v>
      </c>
      <c r="BG178">
        <f t="shared" si="153"/>
        <v>626.24000000000012</v>
      </c>
      <c r="BH178">
        <f t="shared" si="153"/>
        <v>629.94000000000017</v>
      </c>
      <c r="BI178">
        <f t="shared" si="153"/>
        <v>633.60000000000014</v>
      </c>
      <c r="BJ178">
        <f t="shared" si="153"/>
        <v>637.22000000000014</v>
      </c>
      <c r="BK178">
        <f t="shared" si="153"/>
        <v>640.80000000000018</v>
      </c>
      <c r="BL178">
        <f t="shared" si="157"/>
        <v>644.34000000000015</v>
      </c>
      <c r="BM178">
        <f t="shared" si="157"/>
        <v>647.84000000000015</v>
      </c>
      <c r="BN178">
        <f t="shared" si="157"/>
        <v>651.30000000000018</v>
      </c>
      <c r="BO178">
        <f t="shared" si="157"/>
        <v>654.72000000000014</v>
      </c>
      <c r="BP178">
        <f t="shared" si="157"/>
        <v>654.72000000000014</v>
      </c>
      <c r="BQ178">
        <f t="shared" si="157"/>
        <v>661.44000000000017</v>
      </c>
      <c r="BR178">
        <f t="shared" si="157"/>
        <v>664.74000000000012</v>
      </c>
      <c r="BS178">
        <f t="shared" si="157"/>
        <v>668.00000000000011</v>
      </c>
      <c r="BT178">
        <f t="shared" si="157"/>
        <v>671.22000000000014</v>
      </c>
      <c r="BU178">
        <f t="shared" si="157"/>
        <v>674.40000000000009</v>
      </c>
      <c r="BV178">
        <f t="shared" si="157"/>
        <v>677.54000000000019</v>
      </c>
      <c r="BW178">
        <f t="shared" si="157"/>
        <v>680.6400000000001</v>
      </c>
      <c r="BX178">
        <f t="shared" si="157"/>
        <v>683.70000000000016</v>
      </c>
      <c r="BY178">
        <f t="shared" si="157"/>
        <v>686.72000000000014</v>
      </c>
      <c r="BZ178">
        <f t="shared" si="157"/>
        <v>689.70000000000016</v>
      </c>
      <c r="CA178">
        <f t="shared" si="157"/>
        <v>692.6400000000001</v>
      </c>
      <c r="CB178">
        <f t="shared" si="155"/>
        <v>695.54000000000019</v>
      </c>
      <c r="CC178">
        <f t="shared" si="155"/>
        <v>698.40000000000009</v>
      </c>
      <c r="CD178">
        <f t="shared" si="155"/>
        <v>701.22000000000014</v>
      </c>
      <c r="CE178">
        <f t="shared" si="155"/>
        <v>704.00000000000023</v>
      </c>
      <c r="CF178">
        <f t="shared" si="155"/>
        <v>706.74000000000012</v>
      </c>
      <c r="CG178">
        <f t="shared" si="155"/>
        <v>709.44</v>
      </c>
      <c r="CH178">
        <f t="shared" si="155"/>
        <v>712.10000000000014</v>
      </c>
      <c r="CI178">
        <f t="shared" si="155"/>
        <v>714.72000000000014</v>
      </c>
      <c r="CJ178">
        <f t="shared" si="155"/>
        <v>717.30000000000018</v>
      </c>
      <c r="CK178">
        <f t="shared" si="155"/>
        <v>719.84000000000015</v>
      </c>
      <c r="CL178">
        <f t="shared" si="155"/>
        <v>722.34000000000015</v>
      </c>
      <c r="CM178">
        <f t="shared" si="155"/>
        <v>724.80000000000018</v>
      </c>
      <c r="CN178">
        <f t="shared" si="155"/>
        <v>727.22000000000014</v>
      </c>
      <c r="CO178">
        <f t="shared" si="155"/>
        <v>729.60000000000014</v>
      </c>
      <c r="CP178">
        <f t="shared" si="155"/>
        <v>731.94000000000017</v>
      </c>
      <c r="CQ178">
        <f t="shared" si="161"/>
        <v>734.24000000000012</v>
      </c>
      <c r="CR178">
        <f t="shared" si="161"/>
        <v>736.50000000000011</v>
      </c>
      <c r="CS178">
        <f t="shared" si="161"/>
        <v>738.72000000000014</v>
      </c>
      <c r="CT178">
        <f t="shared" si="161"/>
        <v>740.90000000000009</v>
      </c>
      <c r="CU178">
        <f t="shared" si="161"/>
        <v>743.04000000000019</v>
      </c>
      <c r="CV178">
        <f t="shared" si="161"/>
        <v>745.1400000000001</v>
      </c>
      <c r="CW178">
        <f t="shared" si="161"/>
        <v>747.20000000000016</v>
      </c>
      <c r="CX178">
        <f t="shared" si="161"/>
        <v>749.22000000000014</v>
      </c>
      <c r="CY178">
        <f t="shared" si="161"/>
        <v>751.20000000000016</v>
      </c>
      <c r="CZ178">
        <f t="shared" si="161"/>
        <v>753.1400000000001</v>
      </c>
      <c r="DA178">
        <f t="shared" si="161"/>
        <v>755.04000000000019</v>
      </c>
      <c r="DB178">
        <f t="shared" si="161"/>
        <v>756.90000000000009</v>
      </c>
      <c r="DC178">
        <f t="shared" si="161"/>
        <v>758.72000000000014</v>
      </c>
      <c r="DD178">
        <f t="shared" si="161"/>
        <v>760.50000000000023</v>
      </c>
      <c r="DE178">
        <f t="shared" si="161"/>
        <v>762.24000000000012</v>
      </c>
      <c r="DF178">
        <f t="shared" si="161"/>
        <v>763.94</v>
      </c>
      <c r="DG178">
        <f t="shared" si="160"/>
        <v>765.60000000000014</v>
      </c>
      <c r="DH178">
        <f t="shared" si="160"/>
        <v>767.22000000000014</v>
      </c>
      <c r="DI178">
        <f t="shared" si="160"/>
        <v>768.80000000000018</v>
      </c>
      <c r="DJ178">
        <f t="shared" si="160"/>
        <v>770.34000000000015</v>
      </c>
      <c r="DK178">
        <f t="shared" si="160"/>
        <v>771.84000000000015</v>
      </c>
      <c r="DL178">
        <f t="shared" si="160"/>
        <v>773.30000000000018</v>
      </c>
      <c r="DM178">
        <f t="shared" si="160"/>
        <v>774.72000000000014</v>
      </c>
      <c r="DN178">
        <f t="shared" si="160"/>
        <v>776.10000000000014</v>
      </c>
      <c r="DO178">
        <f t="shared" si="160"/>
        <v>777.44000000000017</v>
      </c>
      <c r="DP178">
        <f t="shared" si="160"/>
        <v>778.74000000000012</v>
      </c>
      <c r="DQ178">
        <f t="shared" si="160"/>
        <v>780.00000000000011</v>
      </c>
      <c r="DR178">
        <f t="shared" si="160"/>
        <v>781.22000000000014</v>
      </c>
      <c r="DS178">
        <f t="shared" si="160"/>
        <v>782.40000000000009</v>
      </c>
      <c r="DT178">
        <f t="shared" si="160"/>
        <v>783.54000000000019</v>
      </c>
      <c r="DU178">
        <f t="shared" si="160"/>
        <v>784.6400000000001</v>
      </c>
      <c r="DV178">
        <f t="shared" si="152"/>
        <v>785.70000000000016</v>
      </c>
      <c r="DW178">
        <f t="shared" si="152"/>
        <v>786.72000000000014</v>
      </c>
      <c r="DX178">
        <f t="shared" si="152"/>
        <v>787.70000000000016</v>
      </c>
      <c r="DY178">
        <f t="shared" si="152"/>
        <v>788.6400000000001</v>
      </c>
      <c r="DZ178">
        <f t="shared" si="152"/>
        <v>789.54000000000019</v>
      </c>
      <c r="EA178">
        <f t="shared" si="152"/>
        <v>790.40000000000009</v>
      </c>
      <c r="EB178">
        <f t="shared" si="152"/>
        <v>791.22000000000014</v>
      </c>
      <c r="EC178">
        <f t="shared" si="152"/>
        <v>792.00000000000011</v>
      </c>
      <c r="ED178">
        <f t="shared" si="152"/>
        <v>792.74000000000012</v>
      </c>
      <c r="EE178">
        <f t="shared" si="152"/>
        <v>793.44</v>
      </c>
      <c r="EF178">
        <f t="shared" si="152"/>
        <v>794.10000000000014</v>
      </c>
      <c r="EG178">
        <f t="shared" si="152"/>
        <v>794.72000000000014</v>
      </c>
      <c r="EH178">
        <f t="shared" si="152"/>
        <v>795.30000000000018</v>
      </c>
      <c r="EI178">
        <f t="shared" si="152"/>
        <v>795.84000000000015</v>
      </c>
      <c r="EJ178">
        <f t="shared" si="152"/>
        <v>796.34000000000015</v>
      </c>
      <c r="EK178">
        <f t="shared" ref="EK178:EZ193" si="167">-2*(EK$10-5)^2-2*($A178-5)^2+40*EK$10+40*$A178+5</f>
        <v>796.80000000000018</v>
      </c>
      <c r="EL178">
        <f t="shared" si="167"/>
        <v>797.22000000000014</v>
      </c>
      <c r="EM178">
        <f t="shared" si="167"/>
        <v>797.60000000000014</v>
      </c>
      <c r="EN178">
        <f t="shared" si="167"/>
        <v>797.94000000000017</v>
      </c>
      <c r="EO178">
        <f t="shared" si="167"/>
        <v>798.24000000000012</v>
      </c>
      <c r="EP178">
        <f t="shared" si="167"/>
        <v>798.50000000000011</v>
      </c>
      <c r="EQ178">
        <f t="shared" si="167"/>
        <v>798.72000000000014</v>
      </c>
      <c r="ER178">
        <f t="shared" si="167"/>
        <v>798.90000000000009</v>
      </c>
      <c r="ES178">
        <f t="shared" si="167"/>
        <v>799.04000000000019</v>
      </c>
      <c r="ET178">
        <f t="shared" si="167"/>
        <v>799.1400000000001</v>
      </c>
      <c r="EU178">
        <f t="shared" si="167"/>
        <v>799.20000000000016</v>
      </c>
      <c r="EV178">
        <f t="shared" si="167"/>
        <v>799.22000000000014</v>
      </c>
      <c r="EW178">
        <f t="shared" si="167"/>
        <v>799.20000000000016</v>
      </c>
      <c r="EX178">
        <f t="shared" si="167"/>
        <v>799.1400000000001</v>
      </c>
      <c r="EY178">
        <f t="shared" si="167"/>
        <v>799.04000000000008</v>
      </c>
      <c r="EZ178">
        <f t="shared" si="167"/>
        <v>798.90000000000009</v>
      </c>
      <c r="FA178">
        <f t="shared" si="163"/>
        <v>798.72000000000014</v>
      </c>
      <c r="FB178">
        <f t="shared" si="163"/>
        <v>798.50000000000011</v>
      </c>
      <c r="FC178">
        <f t="shared" si="163"/>
        <v>798.24000000000024</v>
      </c>
      <c r="FD178">
        <f t="shared" si="163"/>
        <v>797.94</v>
      </c>
      <c r="FE178">
        <f t="shared" si="163"/>
        <v>797.60000000000014</v>
      </c>
      <c r="FF178">
        <f t="shared" si="163"/>
        <v>797.22000000000014</v>
      </c>
      <c r="FG178">
        <f t="shared" si="163"/>
        <v>796.80000000000007</v>
      </c>
      <c r="FH178">
        <f t="shared" si="163"/>
        <v>796.34000000000015</v>
      </c>
      <c r="FI178">
        <f t="shared" si="163"/>
        <v>795.84000000000015</v>
      </c>
      <c r="FJ178">
        <f t="shared" si="163"/>
        <v>795.30000000000018</v>
      </c>
      <c r="FK178">
        <f t="shared" si="163"/>
        <v>794.72000000000014</v>
      </c>
      <c r="FL178">
        <f t="shared" si="163"/>
        <v>794.10000000000014</v>
      </c>
      <c r="FM178">
        <f t="shared" si="163"/>
        <v>793.44000000000017</v>
      </c>
      <c r="FN178">
        <f t="shared" si="162"/>
        <v>792.74000000000012</v>
      </c>
      <c r="FO178">
        <f t="shared" si="162"/>
        <v>792.00000000000023</v>
      </c>
      <c r="FP178">
        <f t="shared" si="162"/>
        <v>791.22000000000014</v>
      </c>
      <c r="FQ178">
        <f t="shared" si="162"/>
        <v>790.40000000000009</v>
      </c>
      <c r="FR178">
        <f t="shared" si="162"/>
        <v>789.54000000000019</v>
      </c>
      <c r="FS178">
        <f t="shared" si="162"/>
        <v>788.6400000000001</v>
      </c>
      <c r="FT178">
        <f t="shared" si="162"/>
        <v>787.70000000000027</v>
      </c>
      <c r="FU178">
        <f t="shared" si="162"/>
        <v>786.72000000000014</v>
      </c>
      <c r="FV178">
        <f t="shared" si="162"/>
        <v>785.7</v>
      </c>
      <c r="FW178">
        <f t="shared" si="159"/>
        <v>785.7</v>
      </c>
      <c r="FX178">
        <f t="shared" si="159"/>
        <v>783.54000000000008</v>
      </c>
      <c r="FY178">
        <f t="shared" si="158"/>
        <v>782.4000000000002</v>
      </c>
      <c r="FZ178">
        <f t="shared" si="165"/>
        <v>781.22000000000014</v>
      </c>
      <c r="GA178">
        <f t="shared" si="165"/>
        <v>780</v>
      </c>
      <c r="GB178">
        <f t="shared" si="165"/>
        <v>778.74000000000024</v>
      </c>
      <c r="GC178">
        <f t="shared" si="165"/>
        <v>777.44</v>
      </c>
      <c r="GD178">
        <f t="shared" si="165"/>
        <v>776.10000000000014</v>
      </c>
      <c r="GE178">
        <f t="shared" si="165"/>
        <v>774.72000000000014</v>
      </c>
      <c r="GF178">
        <f t="shared" si="165"/>
        <v>773.30000000000007</v>
      </c>
      <c r="GG178">
        <f t="shared" si="165"/>
        <v>771.84000000000015</v>
      </c>
      <c r="GH178">
        <f t="shared" si="165"/>
        <v>770.34000000000015</v>
      </c>
      <c r="GI178">
        <f t="shared" si="165"/>
        <v>768.80000000000018</v>
      </c>
      <c r="GJ178">
        <f t="shared" si="165"/>
        <v>767.22000000000014</v>
      </c>
      <c r="GK178">
        <f t="shared" si="165"/>
        <v>765.60000000000014</v>
      </c>
      <c r="GL178">
        <f t="shared" si="165"/>
        <v>763.94000000000017</v>
      </c>
      <c r="GM178">
        <f t="shared" si="156"/>
        <v>762.24000000000012</v>
      </c>
      <c r="GN178">
        <f t="shared" si="156"/>
        <v>760.50000000000023</v>
      </c>
      <c r="GO178">
        <f t="shared" si="156"/>
        <v>758.72000000000014</v>
      </c>
      <c r="GP178">
        <f t="shared" si="156"/>
        <v>756.90000000000009</v>
      </c>
      <c r="GQ178">
        <f t="shared" si="156"/>
        <v>755.04000000000019</v>
      </c>
      <c r="GR178">
        <f t="shared" si="156"/>
        <v>753.1400000000001</v>
      </c>
      <c r="GS178">
        <f t="shared" si="156"/>
        <v>751.20000000000027</v>
      </c>
      <c r="GT178">
        <f t="shared" si="156"/>
        <v>749.22000000000014</v>
      </c>
    </row>
    <row r="179" spans="1:202" x14ac:dyDescent="0.25">
      <c r="A179">
        <f t="shared" si="134"/>
        <v>16.799999999999969</v>
      </c>
      <c r="B179">
        <f t="shared" ref="B179:Q194" si="168">-2*(B$10-5)^2-2*($A179-5)^2+40*B$10+40*$A179+5</f>
        <v>348.52000000000021</v>
      </c>
      <c r="C179">
        <f t="shared" si="168"/>
        <v>354.50000000000023</v>
      </c>
      <c r="D179">
        <f t="shared" si="168"/>
        <v>360.44000000000023</v>
      </c>
      <c r="E179">
        <f t="shared" si="168"/>
        <v>366.3400000000002</v>
      </c>
      <c r="F179">
        <f t="shared" si="168"/>
        <v>372.20000000000022</v>
      </c>
      <c r="G179">
        <f t="shared" si="168"/>
        <v>378.02000000000021</v>
      </c>
      <c r="H179">
        <f t="shared" si="168"/>
        <v>383.80000000000018</v>
      </c>
      <c r="I179">
        <f t="shared" si="168"/>
        <v>389.54000000000019</v>
      </c>
      <c r="J179">
        <f t="shared" si="168"/>
        <v>395.24000000000024</v>
      </c>
      <c r="K179">
        <f t="shared" si="168"/>
        <v>400.9000000000002</v>
      </c>
      <c r="L179">
        <f t="shared" si="168"/>
        <v>406.52000000000021</v>
      </c>
      <c r="M179">
        <f t="shared" si="168"/>
        <v>412.10000000000019</v>
      </c>
      <c r="N179">
        <f t="shared" si="168"/>
        <v>417.64000000000021</v>
      </c>
      <c r="O179">
        <f t="shared" si="168"/>
        <v>423.14000000000021</v>
      </c>
      <c r="P179">
        <f t="shared" si="168"/>
        <v>428.60000000000019</v>
      </c>
      <c r="Q179">
        <f t="shared" si="168"/>
        <v>434.02000000000021</v>
      </c>
      <c r="R179">
        <f t="shared" si="166"/>
        <v>439.4000000000002</v>
      </c>
      <c r="S179">
        <f t="shared" si="166"/>
        <v>444.74000000000024</v>
      </c>
      <c r="T179">
        <f t="shared" si="166"/>
        <v>450.04000000000019</v>
      </c>
      <c r="U179">
        <f t="shared" si="166"/>
        <v>455.30000000000018</v>
      </c>
      <c r="V179">
        <f t="shared" si="166"/>
        <v>460.52000000000021</v>
      </c>
      <c r="W179">
        <f t="shared" si="166"/>
        <v>465.70000000000022</v>
      </c>
      <c r="X179">
        <f t="shared" si="166"/>
        <v>470.8400000000002</v>
      </c>
      <c r="Y179">
        <f t="shared" si="166"/>
        <v>475.94000000000023</v>
      </c>
      <c r="Z179">
        <f t="shared" si="166"/>
        <v>481.00000000000023</v>
      </c>
      <c r="AA179">
        <f t="shared" si="166"/>
        <v>486.02000000000021</v>
      </c>
      <c r="AB179">
        <f t="shared" si="166"/>
        <v>491.00000000000023</v>
      </c>
      <c r="AC179">
        <f t="shared" si="166"/>
        <v>495.94000000000023</v>
      </c>
      <c r="AD179">
        <f t="shared" si="166"/>
        <v>500.8400000000002</v>
      </c>
      <c r="AE179">
        <f t="shared" si="166"/>
        <v>505.70000000000022</v>
      </c>
      <c r="AF179">
        <f t="shared" si="166"/>
        <v>510.52000000000021</v>
      </c>
      <c r="AG179">
        <f t="shared" si="154"/>
        <v>515.30000000000018</v>
      </c>
      <c r="AH179">
        <f t="shared" si="154"/>
        <v>520.04000000000019</v>
      </c>
      <c r="AI179">
        <f t="shared" si="154"/>
        <v>524.74000000000024</v>
      </c>
      <c r="AJ179">
        <f t="shared" si="154"/>
        <v>529.4000000000002</v>
      </c>
      <c r="AK179">
        <f t="shared" si="154"/>
        <v>534.02000000000021</v>
      </c>
      <c r="AL179">
        <f t="shared" si="154"/>
        <v>538.60000000000014</v>
      </c>
      <c r="AM179">
        <f t="shared" si="154"/>
        <v>543.14000000000021</v>
      </c>
      <c r="AN179">
        <f t="shared" si="154"/>
        <v>547.64000000000021</v>
      </c>
      <c r="AO179">
        <f t="shared" si="154"/>
        <v>552.10000000000014</v>
      </c>
      <c r="AP179">
        <f t="shared" si="154"/>
        <v>556.52000000000021</v>
      </c>
      <c r="AQ179">
        <f t="shared" si="154"/>
        <v>560.9000000000002</v>
      </c>
      <c r="AR179">
        <f t="shared" si="154"/>
        <v>565.24000000000024</v>
      </c>
      <c r="AS179">
        <f t="shared" si="154"/>
        <v>569.54000000000019</v>
      </c>
      <c r="AT179">
        <f t="shared" si="154"/>
        <v>573.80000000000018</v>
      </c>
      <c r="AU179">
        <f t="shared" si="154"/>
        <v>578.02000000000021</v>
      </c>
      <c r="AV179">
        <f t="shared" si="154"/>
        <v>582.20000000000027</v>
      </c>
      <c r="AW179">
        <f t="shared" si="153"/>
        <v>586.34000000000015</v>
      </c>
      <c r="AX179">
        <f t="shared" si="153"/>
        <v>590.44000000000028</v>
      </c>
      <c r="AY179">
        <f t="shared" si="153"/>
        <v>594.50000000000023</v>
      </c>
      <c r="AZ179">
        <f t="shared" si="153"/>
        <v>598.52000000000021</v>
      </c>
      <c r="BA179">
        <f t="shared" si="153"/>
        <v>602.50000000000023</v>
      </c>
      <c r="BB179">
        <f t="shared" si="153"/>
        <v>606.44000000000028</v>
      </c>
      <c r="BC179">
        <f t="shared" si="153"/>
        <v>610.34000000000015</v>
      </c>
      <c r="BD179">
        <f t="shared" si="153"/>
        <v>614.20000000000027</v>
      </c>
      <c r="BE179">
        <f t="shared" si="153"/>
        <v>618.02000000000021</v>
      </c>
      <c r="BF179">
        <f t="shared" si="153"/>
        <v>621.80000000000018</v>
      </c>
      <c r="BG179">
        <f t="shared" si="153"/>
        <v>625.54000000000019</v>
      </c>
      <c r="BH179">
        <f t="shared" si="153"/>
        <v>629.24000000000024</v>
      </c>
      <c r="BI179">
        <f t="shared" si="153"/>
        <v>632.9000000000002</v>
      </c>
      <c r="BJ179">
        <f t="shared" si="153"/>
        <v>636.52000000000021</v>
      </c>
      <c r="BK179">
        <f t="shared" si="153"/>
        <v>640.10000000000014</v>
      </c>
      <c r="BL179">
        <f t="shared" si="157"/>
        <v>643.64000000000021</v>
      </c>
      <c r="BM179">
        <f t="shared" si="157"/>
        <v>647.14000000000021</v>
      </c>
      <c r="BN179">
        <f t="shared" si="157"/>
        <v>650.60000000000014</v>
      </c>
      <c r="BO179">
        <f t="shared" si="157"/>
        <v>654.02000000000021</v>
      </c>
      <c r="BP179">
        <f t="shared" si="157"/>
        <v>654.02000000000021</v>
      </c>
      <c r="BQ179">
        <f t="shared" si="157"/>
        <v>660.74000000000024</v>
      </c>
      <c r="BR179">
        <f t="shared" si="157"/>
        <v>664.04000000000019</v>
      </c>
      <c r="BS179">
        <f t="shared" si="157"/>
        <v>667.30000000000018</v>
      </c>
      <c r="BT179">
        <f t="shared" si="157"/>
        <v>670.52000000000021</v>
      </c>
      <c r="BU179">
        <f t="shared" si="157"/>
        <v>673.70000000000027</v>
      </c>
      <c r="BV179">
        <f t="shared" si="157"/>
        <v>676.84000000000015</v>
      </c>
      <c r="BW179">
        <f t="shared" si="157"/>
        <v>679.94000000000028</v>
      </c>
      <c r="BX179">
        <f t="shared" si="157"/>
        <v>683.00000000000023</v>
      </c>
      <c r="BY179">
        <f t="shared" si="157"/>
        <v>686.02000000000021</v>
      </c>
      <c r="BZ179">
        <f t="shared" si="157"/>
        <v>689.00000000000023</v>
      </c>
      <c r="CA179">
        <f t="shared" si="157"/>
        <v>691.94000000000028</v>
      </c>
      <c r="CB179">
        <f t="shared" si="155"/>
        <v>694.84000000000015</v>
      </c>
      <c r="CC179">
        <f t="shared" si="155"/>
        <v>697.70000000000027</v>
      </c>
      <c r="CD179">
        <f t="shared" si="155"/>
        <v>700.52000000000021</v>
      </c>
      <c r="CE179">
        <f t="shared" si="155"/>
        <v>703.30000000000018</v>
      </c>
      <c r="CF179">
        <f t="shared" si="155"/>
        <v>706.04000000000019</v>
      </c>
      <c r="CG179">
        <f t="shared" si="155"/>
        <v>708.74000000000024</v>
      </c>
      <c r="CH179">
        <f t="shared" si="155"/>
        <v>711.4000000000002</v>
      </c>
      <c r="CI179">
        <f t="shared" si="155"/>
        <v>714.02000000000021</v>
      </c>
      <c r="CJ179">
        <f t="shared" si="155"/>
        <v>716.60000000000014</v>
      </c>
      <c r="CK179">
        <f t="shared" si="155"/>
        <v>719.14000000000021</v>
      </c>
      <c r="CL179">
        <f t="shared" si="155"/>
        <v>721.64000000000021</v>
      </c>
      <c r="CM179">
        <f t="shared" si="155"/>
        <v>724.10000000000014</v>
      </c>
      <c r="CN179">
        <f t="shared" si="155"/>
        <v>726.52000000000021</v>
      </c>
      <c r="CO179">
        <f t="shared" si="155"/>
        <v>728.9000000000002</v>
      </c>
      <c r="CP179">
        <f t="shared" si="155"/>
        <v>731.24000000000024</v>
      </c>
      <c r="CQ179">
        <f t="shared" si="161"/>
        <v>733.54000000000019</v>
      </c>
      <c r="CR179">
        <f t="shared" si="161"/>
        <v>735.80000000000018</v>
      </c>
      <c r="CS179">
        <f t="shared" si="161"/>
        <v>738.02000000000021</v>
      </c>
      <c r="CT179">
        <f t="shared" si="161"/>
        <v>740.20000000000027</v>
      </c>
      <c r="CU179">
        <f t="shared" si="161"/>
        <v>742.34000000000015</v>
      </c>
      <c r="CV179">
        <f t="shared" si="161"/>
        <v>744.44000000000017</v>
      </c>
      <c r="CW179">
        <f t="shared" si="161"/>
        <v>746.50000000000023</v>
      </c>
      <c r="CX179">
        <f t="shared" si="161"/>
        <v>748.52000000000021</v>
      </c>
      <c r="CY179">
        <f t="shared" si="161"/>
        <v>750.50000000000023</v>
      </c>
      <c r="CZ179">
        <f t="shared" si="161"/>
        <v>752.44000000000028</v>
      </c>
      <c r="DA179">
        <f t="shared" si="161"/>
        <v>754.34000000000015</v>
      </c>
      <c r="DB179">
        <f t="shared" si="161"/>
        <v>756.20000000000027</v>
      </c>
      <c r="DC179">
        <f t="shared" si="161"/>
        <v>758.02000000000021</v>
      </c>
      <c r="DD179">
        <f t="shared" si="161"/>
        <v>759.80000000000018</v>
      </c>
      <c r="DE179">
        <f t="shared" si="161"/>
        <v>761.54000000000019</v>
      </c>
      <c r="DF179">
        <f t="shared" si="161"/>
        <v>763.24000000000024</v>
      </c>
      <c r="DG179">
        <f t="shared" si="160"/>
        <v>764.9000000000002</v>
      </c>
      <c r="DH179">
        <f t="shared" si="160"/>
        <v>766.52000000000021</v>
      </c>
      <c r="DI179">
        <f t="shared" si="160"/>
        <v>768.10000000000025</v>
      </c>
      <c r="DJ179">
        <f t="shared" si="160"/>
        <v>769.64000000000021</v>
      </c>
      <c r="DK179">
        <f t="shared" si="160"/>
        <v>771.14000000000021</v>
      </c>
      <c r="DL179">
        <f t="shared" si="160"/>
        <v>772.60000000000014</v>
      </c>
      <c r="DM179">
        <f t="shared" si="160"/>
        <v>774.02000000000021</v>
      </c>
      <c r="DN179">
        <f t="shared" si="160"/>
        <v>775.4000000000002</v>
      </c>
      <c r="DO179">
        <f t="shared" si="160"/>
        <v>776.74000000000024</v>
      </c>
      <c r="DP179">
        <f t="shared" si="160"/>
        <v>778.04000000000019</v>
      </c>
      <c r="DQ179">
        <f t="shared" si="160"/>
        <v>779.30000000000018</v>
      </c>
      <c r="DR179">
        <f t="shared" si="160"/>
        <v>780.52000000000021</v>
      </c>
      <c r="DS179">
        <f t="shared" si="160"/>
        <v>781.70000000000027</v>
      </c>
      <c r="DT179">
        <f t="shared" si="160"/>
        <v>782.84000000000026</v>
      </c>
      <c r="DU179">
        <f t="shared" si="160"/>
        <v>783.94000000000017</v>
      </c>
      <c r="DV179">
        <f t="shared" ref="DV179:EK194" si="169">-2*(DV$10-5)^2-2*($A179-5)^2+40*DV$10+40*$A179+5</f>
        <v>785.00000000000023</v>
      </c>
      <c r="DW179">
        <f t="shared" si="169"/>
        <v>786.02000000000021</v>
      </c>
      <c r="DX179">
        <f t="shared" si="169"/>
        <v>787.00000000000023</v>
      </c>
      <c r="DY179">
        <f t="shared" si="169"/>
        <v>787.94000000000028</v>
      </c>
      <c r="DZ179">
        <f t="shared" si="169"/>
        <v>788.84000000000015</v>
      </c>
      <c r="EA179">
        <f t="shared" si="169"/>
        <v>789.70000000000027</v>
      </c>
      <c r="EB179">
        <f t="shared" si="169"/>
        <v>790.52000000000021</v>
      </c>
      <c r="EC179">
        <f t="shared" si="169"/>
        <v>791.30000000000018</v>
      </c>
      <c r="ED179">
        <f t="shared" si="169"/>
        <v>792.04000000000019</v>
      </c>
      <c r="EE179">
        <f t="shared" si="169"/>
        <v>792.74000000000024</v>
      </c>
      <c r="EF179">
        <f t="shared" si="169"/>
        <v>793.4000000000002</v>
      </c>
      <c r="EG179">
        <f t="shared" si="169"/>
        <v>794.02000000000021</v>
      </c>
      <c r="EH179">
        <f t="shared" si="169"/>
        <v>794.60000000000025</v>
      </c>
      <c r="EI179">
        <f t="shared" si="169"/>
        <v>795.14000000000021</v>
      </c>
      <c r="EJ179">
        <f t="shared" si="169"/>
        <v>795.64000000000021</v>
      </c>
      <c r="EK179">
        <f t="shared" si="169"/>
        <v>796.10000000000014</v>
      </c>
      <c r="EL179">
        <f t="shared" si="167"/>
        <v>796.52000000000021</v>
      </c>
      <c r="EM179">
        <f t="shared" si="167"/>
        <v>796.9000000000002</v>
      </c>
      <c r="EN179">
        <f t="shared" si="167"/>
        <v>797.24000000000024</v>
      </c>
      <c r="EO179">
        <f t="shared" si="167"/>
        <v>797.54000000000019</v>
      </c>
      <c r="EP179">
        <f t="shared" si="167"/>
        <v>797.80000000000018</v>
      </c>
      <c r="EQ179">
        <f t="shared" si="167"/>
        <v>798.02000000000021</v>
      </c>
      <c r="ER179">
        <f t="shared" si="167"/>
        <v>798.20000000000027</v>
      </c>
      <c r="ES179">
        <f t="shared" si="167"/>
        <v>798.34000000000026</v>
      </c>
      <c r="ET179">
        <f t="shared" si="167"/>
        <v>798.44000000000017</v>
      </c>
      <c r="EU179">
        <f t="shared" si="167"/>
        <v>798.50000000000023</v>
      </c>
      <c r="EV179">
        <f t="shared" si="167"/>
        <v>798.52000000000021</v>
      </c>
      <c r="EW179">
        <f t="shared" si="167"/>
        <v>798.50000000000023</v>
      </c>
      <c r="EX179">
        <f t="shared" si="167"/>
        <v>798.44000000000028</v>
      </c>
      <c r="EY179">
        <f t="shared" si="167"/>
        <v>798.34000000000015</v>
      </c>
      <c r="EZ179">
        <f t="shared" si="167"/>
        <v>798.20000000000016</v>
      </c>
      <c r="FA179">
        <f t="shared" si="163"/>
        <v>798.02000000000021</v>
      </c>
      <c r="FB179">
        <f t="shared" si="163"/>
        <v>797.80000000000018</v>
      </c>
      <c r="FC179">
        <f t="shared" si="163"/>
        <v>797.54000000000019</v>
      </c>
      <c r="FD179">
        <f t="shared" si="163"/>
        <v>797.24000000000024</v>
      </c>
      <c r="FE179">
        <f t="shared" si="163"/>
        <v>796.9000000000002</v>
      </c>
      <c r="FF179">
        <f t="shared" si="163"/>
        <v>796.52000000000021</v>
      </c>
      <c r="FG179">
        <f t="shared" si="163"/>
        <v>796.10000000000014</v>
      </c>
      <c r="FH179">
        <f t="shared" si="163"/>
        <v>795.64000000000021</v>
      </c>
      <c r="FI179">
        <f t="shared" si="163"/>
        <v>795.14000000000021</v>
      </c>
      <c r="FJ179">
        <f t="shared" si="163"/>
        <v>794.60000000000025</v>
      </c>
      <c r="FK179">
        <f t="shared" si="163"/>
        <v>794.02000000000021</v>
      </c>
      <c r="FL179">
        <f t="shared" si="163"/>
        <v>793.4000000000002</v>
      </c>
      <c r="FM179">
        <f t="shared" si="163"/>
        <v>792.74000000000024</v>
      </c>
      <c r="FN179">
        <f t="shared" si="162"/>
        <v>792.04000000000019</v>
      </c>
      <c r="FO179">
        <f t="shared" si="162"/>
        <v>791.3000000000003</v>
      </c>
      <c r="FP179">
        <f t="shared" si="162"/>
        <v>790.52000000000021</v>
      </c>
      <c r="FQ179">
        <f t="shared" si="162"/>
        <v>789.70000000000016</v>
      </c>
      <c r="FR179">
        <f t="shared" si="162"/>
        <v>788.84000000000026</v>
      </c>
      <c r="FS179">
        <f t="shared" si="162"/>
        <v>787.94000000000017</v>
      </c>
      <c r="FT179">
        <f t="shared" si="162"/>
        <v>787.00000000000034</v>
      </c>
      <c r="FU179">
        <f t="shared" si="162"/>
        <v>786.02000000000021</v>
      </c>
      <c r="FV179">
        <f t="shared" si="162"/>
        <v>785.00000000000011</v>
      </c>
      <c r="FW179">
        <f t="shared" si="159"/>
        <v>785.00000000000011</v>
      </c>
      <c r="FX179">
        <f t="shared" si="159"/>
        <v>782.84000000000015</v>
      </c>
      <c r="FY179">
        <f t="shared" si="158"/>
        <v>781.70000000000027</v>
      </c>
      <c r="FZ179">
        <f t="shared" si="165"/>
        <v>780.52000000000021</v>
      </c>
      <c r="GA179">
        <f t="shared" si="165"/>
        <v>779.30000000000007</v>
      </c>
      <c r="GB179">
        <f t="shared" si="165"/>
        <v>778.0400000000003</v>
      </c>
      <c r="GC179">
        <f t="shared" si="165"/>
        <v>776.74000000000012</v>
      </c>
      <c r="GD179">
        <f t="shared" si="165"/>
        <v>775.4000000000002</v>
      </c>
      <c r="GE179">
        <f t="shared" si="165"/>
        <v>774.02000000000021</v>
      </c>
      <c r="GF179">
        <f t="shared" si="165"/>
        <v>772.60000000000014</v>
      </c>
      <c r="GG179">
        <f t="shared" si="165"/>
        <v>771.14000000000021</v>
      </c>
      <c r="GH179">
        <f t="shared" si="165"/>
        <v>769.64000000000021</v>
      </c>
      <c r="GI179">
        <f t="shared" si="165"/>
        <v>768.10000000000025</v>
      </c>
      <c r="GJ179">
        <f t="shared" si="165"/>
        <v>766.52000000000021</v>
      </c>
      <c r="GK179">
        <f t="shared" si="165"/>
        <v>764.9000000000002</v>
      </c>
      <c r="GL179">
        <f t="shared" si="165"/>
        <v>763.24000000000024</v>
      </c>
      <c r="GM179">
        <f t="shared" si="156"/>
        <v>761.54000000000019</v>
      </c>
      <c r="GN179">
        <f t="shared" si="156"/>
        <v>759.8000000000003</v>
      </c>
      <c r="GO179">
        <f t="shared" si="156"/>
        <v>758.02000000000021</v>
      </c>
      <c r="GP179">
        <f t="shared" si="156"/>
        <v>756.20000000000016</v>
      </c>
      <c r="GQ179">
        <f t="shared" si="156"/>
        <v>754.34000000000026</v>
      </c>
      <c r="GR179">
        <f t="shared" si="156"/>
        <v>752.44000000000017</v>
      </c>
      <c r="GS179">
        <f t="shared" si="156"/>
        <v>750.50000000000034</v>
      </c>
      <c r="GT179">
        <f t="shared" si="156"/>
        <v>748.52000000000021</v>
      </c>
    </row>
    <row r="180" spans="1:202" x14ac:dyDescent="0.25">
      <c r="A180">
        <f t="shared" si="134"/>
        <v>16.89999999999997</v>
      </c>
      <c r="B180">
        <f t="shared" si="168"/>
        <v>347.78000000000026</v>
      </c>
      <c r="C180">
        <f t="shared" si="168"/>
        <v>353.76000000000022</v>
      </c>
      <c r="D180">
        <f t="shared" si="168"/>
        <v>359.70000000000027</v>
      </c>
      <c r="E180">
        <f t="shared" si="168"/>
        <v>365.60000000000025</v>
      </c>
      <c r="F180">
        <f t="shared" si="168"/>
        <v>371.46000000000026</v>
      </c>
      <c r="G180">
        <f t="shared" si="168"/>
        <v>377.28000000000026</v>
      </c>
      <c r="H180">
        <f t="shared" si="168"/>
        <v>383.06000000000023</v>
      </c>
      <c r="I180">
        <f t="shared" si="168"/>
        <v>388.80000000000024</v>
      </c>
      <c r="J180">
        <f t="shared" si="168"/>
        <v>394.50000000000023</v>
      </c>
      <c r="K180">
        <f t="shared" si="168"/>
        <v>400.16000000000025</v>
      </c>
      <c r="L180">
        <f t="shared" si="168"/>
        <v>405.78000000000026</v>
      </c>
      <c r="M180">
        <f t="shared" si="168"/>
        <v>411.36000000000024</v>
      </c>
      <c r="N180">
        <f t="shared" si="168"/>
        <v>416.90000000000026</v>
      </c>
      <c r="O180">
        <f t="shared" si="168"/>
        <v>422.40000000000026</v>
      </c>
      <c r="P180">
        <f t="shared" si="168"/>
        <v>427.86000000000024</v>
      </c>
      <c r="Q180">
        <f t="shared" si="168"/>
        <v>433.28000000000026</v>
      </c>
      <c r="R180">
        <f t="shared" si="166"/>
        <v>438.66000000000025</v>
      </c>
      <c r="S180">
        <f t="shared" si="166"/>
        <v>444.00000000000028</v>
      </c>
      <c r="T180">
        <f t="shared" si="166"/>
        <v>449.30000000000024</v>
      </c>
      <c r="U180">
        <f t="shared" si="166"/>
        <v>454.56000000000023</v>
      </c>
      <c r="V180">
        <f t="shared" si="166"/>
        <v>459.78000000000026</v>
      </c>
      <c r="W180">
        <f t="shared" si="166"/>
        <v>464.96000000000026</v>
      </c>
      <c r="X180">
        <f t="shared" si="166"/>
        <v>470.10000000000025</v>
      </c>
      <c r="Y180">
        <f t="shared" si="166"/>
        <v>475.20000000000027</v>
      </c>
      <c r="Z180">
        <f t="shared" si="166"/>
        <v>480.26000000000028</v>
      </c>
      <c r="AA180">
        <f t="shared" si="166"/>
        <v>485.28000000000026</v>
      </c>
      <c r="AB180">
        <f t="shared" si="166"/>
        <v>490.26000000000028</v>
      </c>
      <c r="AC180">
        <f t="shared" si="166"/>
        <v>495.20000000000027</v>
      </c>
      <c r="AD180">
        <f t="shared" si="166"/>
        <v>500.10000000000025</v>
      </c>
      <c r="AE180">
        <f t="shared" si="166"/>
        <v>504.96000000000026</v>
      </c>
      <c r="AF180">
        <f t="shared" si="166"/>
        <v>509.78000000000026</v>
      </c>
      <c r="AG180">
        <f t="shared" si="154"/>
        <v>514.56000000000017</v>
      </c>
      <c r="AH180">
        <f t="shared" si="154"/>
        <v>519.30000000000018</v>
      </c>
      <c r="AI180">
        <f t="shared" si="154"/>
        <v>524.00000000000023</v>
      </c>
      <c r="AJ180">
        <f t="shared" si="154"/>
        <v>528.66000000000031</v>
      </c>
      <c r="AK180">
        <f t="shared" si="154"/>
        <v>533.2800000000002</v>
      </c>
      <c r="AL180">
        <f t="shared" si="154"/>
        <v>537.86000000000024</v>
      </c>
      <c r="AM180">
        <f t="shared" si="154"/>
        <v>542.40000000000032</v>
      </c>
      <c r="AN180">
        <f t="shared" si="154"/>
        <v>546.90000000000032</v>
      </c>
      <c r="AO180">
        <f t="shared" si="154"/>
        <v>551.36000000000024</v>
      </c>
      <c r="AP180">
        <f t="shared" si="154"/>
        <v>555.7800000000002</v>
      </c>
      <c r="AQ180">
        <f t="shared" si="154"/>
        <v>560.16000000000031</v>
      </c>
      <c r="AR180">
        <f t="shared" si="154"/>
        <v>564.50000000000023</v>
      </c>
      <c r="AS180">
        <f t="shared" si="154"/>
        <v>568.80000000000018</v>
      </c>
      <c r="AT180">
        <f t="shared" si="154"/>
        <v>573.06000000000017</v>
      </c>
      <c r="AU180">
        <f t="shared" si="154"/>
        <v>577.2800000000002</v>
      </c>
      <c r="AV180">
        <f t="shared" si="154"/>
        <v>581.46000000000026</v>
      </c>
      <c r="AW180">
        <f t="shared" si="153"/>
        <v>585.60000000000025</v>
      </c>
      <c r="AX180">
        <f t="shared" si="153"/>
        <v>589.70000000000027</v>
      </c>
      <c r="AY180">
        <f t="shared" si="153"/>
        <v>593.76000000000022</v>
      </c>
      <c r="AZ180">
        <f t="shared" si="153"/>
        <v>597.7800000000002</v>
      </c>
      <c r="BA180">
        <f t="shared" si="153"/>
        <v>601.76000000000022</v>
      </c>
      <c r="BB180">
        <f t="shared" si="153"/>
        <v>605.70000000000027</v>
      </c>
      <c r="BC180">
        <f t="shared" si="153"/>
        <v>609.60000000000025</v>
      </c>
      <c r="BD180">
        <f t="shared" si="153"/>
        <v>613.46000000000026</v>
      </c>
      <c r="BE180">
        <f t="shared" si="153"/>
        <v>617.2800000000002</v>
      </c>
      <c r="BF180">
        <f t="shared" si="153"/>
        <v>621.06000000000017</v>
      </c>
      <c r="BG180">
        <f t="shared" si="153"/>
        <v>624.80000000000018</v>
      </c>
      <c r="BH180">
        <f t="shared" si="153"/>
        <v>628.50000000000023</v>
      </c>
      <c r="BI180">
        <f t="shared" si="153"/>
        <v>632.16000000000031</v>
      </c>
      <c r="BJ180">
        <f t="shared" si="153"/>
        <v>635.7800000000002</v>
      </c>
      <c r="BK180">
        <f t="shared" si="153"/>
        <v>639.36000000000024</v>
      </c>
      <c r="BL180">
        <f t="shared" si="157"/>
        <v>642.90000000000032</v>
      </c>
      <c r="BM180">
        <f t="shared" si="157"/>
        <v>646.40000000000032</v>
      </c>
      <c r="BN180">
        <f t="shared" si="157"/>
        <v>649.86000000000024</v>
      </c>
      <c r="BO180">
        <f t="shared" si="157"/>
        <v>653.2800000000002</v>
      </c>
      <c r="BP180">
        <f t="shared" si="157"/>
        <v>653.2800000000002</v>
      </c>
      <c r="BQ180">
        <f t="shared" si="157"/>
        <v>660.00000000000023</v>
      </c>
      <c r="BR180">
        <f t="shared" si="157"/>
        <v>663.30000000000018</v>
      </c>
      <c r="BS180">
        <f t="shared" si="157"/>
        <v>666.56000000000017</v>
      </c>
      <c r="BT180">
        <f t="shared" si="157"/>
        <v>669.7800000000002</v>
      </c>
      <c r="BU180">
        <f t="shared" si="157"/>
        <v>672.96000000000026</v>
      </c>
      <c r="BV180">
        <f t="shared" si="157"/>
        <v>676.10000000000025</v>
      </c>
      <c r="BW180">
        <f t="shared" si="157"/>
        <v>679.20000000000027</v>
      </c>
      <c r="BX180">
        <f t="shared" si="157"/>
        <v>682.26000000000022</v>
      </c>
      <c r="BY180">
        <f t="shared" si="157"/>
        <v>685.2800000000002</v>
      </c>
      <c r="BZ180">
        <f t="shared" si="157"/>
        <v>688.26000000000022</v>
      </c>
      <c r="CA180">
        <f t="shared" si="157"/>
        <v>691.20000000000027</v>
      </c>
      <c r="CB180">
        <f t="shared" si="155"/>
        <v>694.10000000000025</v>
      </c>
      <c r="CC180">
        <f t="shared" si="155"/>
        <v>696.96000000000026</v>
      </c>
      <c r="CD180">
        <f t="shared" si="155"/>
        <v>699.7800000000002</v>
      </c>
      <c r="CE180">
        <f t="shared" si="155"/>
        <v>702.56000000000029</v>
      </c>
      <c r="CF180">
        <f t="shared" si="155"/>
        <v>705.3000000000003</v>
      </c>
      <c r="CG180">
        <f t="shared" si="155"/>
        <v>708.00000000000023</v>
      </c>
      <c r="CH180">
        <f t="shared" si="155"/>
        <v>710.66000000000031</v>
      </c>
      <c r="CI180">
        <f t="shared" si="155"/>
        <v>713.2800000000002</v>
      </c>
      <c r="CJ180">
        <f t="shared" si="155"/>
        <v>715.86000000000024</v>
      </c>
      <c r="CK180">
        <f t="shared" si="155"/>
        <v>718.40000000000032</v>
      </c>
      <c r="CL180">
        <f t="shared" si="155"/>
        <v>720.90000000000032</v>
      </c>
      <c r="CM180">
        <f t="shared" si="155"/>
        <v>723.36000000000024</v>
      </c>
      <c r="CN180">
        <f t="shared" si="155"/>
        <v>725.7800000000002</v>
      </c>
      <c r="CO180">
        <f t="shared" si="155"/>
        <v>728.16000000000031</v>
      </c>
      <c r="CP180">
        <f t="shared" si="155"/>
        <v>730.50000000000023</v>
      </c>
      <c r="CQ180">
        <f t="shared" si="161"/>
        <v>732.80000000000018</v>
      </c>
      <c r="CR180">
        <f t="shared" si="161"/>
        <v>735.06000000000017</v>
      </c>
      <c r="CS180">
        <f t="shared" si="161"/>
        <v>737.2800000000002</v>
      </c>
      <c r="CT180">
        <f t="shared" si="161"/>
        <v>739.46000000000026</v>
      </c>
      <c r="CU180">
        <f t="shared" si="161"/>
        <v>741.60000000000025</v>
      </c>
      <c r="CV180">
        <f t="shared" si="161"/>
        <v>743.70000000000027</v>
      </c>
      <c r="CW180">
        <f t="shared" si="161"/>
        <v>745.76000000000022</v>
      </c>
      <c r="CX180">
        <f t="shared" si="161"/>
        <v>747.7800000000002</v>
      </c>
      <c r="CY180">
        <f t="shared" si="161"/>
        <v>749.76000000000022</v>
      </c>
      <c r="CZ180">
        <f t="shared" si="161"/>
        <v>751.70000000000027</v>
      </c>
      <c r="DA180">
        <f t="shared" si="161"/>
        <v>753.60000000000025</v>
      </c>
      <c r="DB180">
        <f t="shared" si="161"/>
        <v>755.46000000000026</v>
      </c>
      <c r="DC180">
        <f t="shared" si="161"/>
        <v>757.2800000000002</v>
      </c>
      <c r="DD180">
        <f t="shared" si="161"/>
        <v>759.06000000000029</v>
      </c>
      <c r="DE180">
        <f t="shared" si="161"/>
        <v>760.8000000000003</v>
      </c>
      <c r="DF180">
        <f t="shared" si="161"/>
        <v>762.50000000000023</v>
      </c>
      <c r="DG180">
        <f t="shared" si="160"/>
        <v>764.16000000000031</v>
      </c>
      <c r="DH180">
        <f t="shared" si="160"/>
        <v>765.7800000000002</v>
      </c>
      <c r="DI180">
        <f t="shared" si="160"/>
        <v>767.36000000000024</v>
      </c>
      <c r="DJ180">
        <f t="shared" si="160"/>
        <v>768.90000000000032</v>
      </c>
      <c r="DK180">
        <f t="shared" si="160"/>
        <v>770.4000000000002</v>
      </c>
      <c r="DL180">
        <f t="shared" si="160"/>
        <v>771.86000000000024</v>
      </c>
      <c r="DM180">
        <f t="shared" si="160"/>
        <v>773.2800000000002</v>
      </c>
      <c r="DN180">
        <f t="shared" si="160"/>
        <v>774.66000000000031</v>
      </c>
      <c r="DO180">
        <f t="shared" si="160"/>
        <v>776.00000000000023</v>
      </c>
      <c r="DP180">
        <f t="shared" si="160"/>
        <v>777.30000000000018</v>
      </c>
      <c r="DQ180">
        <f t="shared" si="160"/>
        <v>778.56000000000017</v>
      </c>
      <c r="DR180">
        <f t="shared" si="160"/>
        <v>779.7800000000002</v>
      </c>
      <c r="DS180">
        <f t="shared" si="160"/>
        <v>780.96000000000026</v>
      </c>
      <c r="DT180">
        <f t="shared" si="160"/>
        <v>782.10000000000025</v>
      </c>
      <c r="DU180">
        <f t="shared" si="160"/>
        <v>783.20000000000027</v>
      </c>
      <c r="DV180">
        <f t="shared" si="169"/>
        <v>784.26000000000022</v>
      </c>
      <c r="DW180">
        <f t="shared" si="169"/>
        <v>785.2800000000002</v>
      </c>
      <c r="DX180">
        <f t="shared" si="169"/>
        <v>786.26000000000022</v>
      </c>
      <c r="DY180">
        <f t="shared" si="169"/>
        <v>787.20000000000027</v>
      </c>
      <c r="DZ180">
        <f t="shared" si="169"/>
        <v>788.10000000000025</v>
      </c>
      <c r="EA180">
        <f t="shared" si="169"/>
        <v>788.96000000000026</v>
      </c>
      <c r="EB180">
        <f t="shared" si="169"/>
        <v>789.7800000000002</v>
      </c>
      <c r="EC180">
        <f t="shared" si="169"/>
        <v>790.56000000000029</v>
      </c>
      <c r="ED180">
        <f t="shared" si="169"/>
        <v>791.3000000000003</v>
      </c>
      <c r="EE180">
        <f t="shared" si="169"/>
        <v>792.00000000000023</v>
      </c>
      <c r="EF180">
        <f t="shared" si="169"/>
        <v>792.66000000000031</v>
      </c>
      <c r="EG180">
        <f t="shared" si="169"/>
        <v>793.2800000000002</v>
      </c>
      <c r="EH180">
        <f t="shared" si="169"/>
        <v>793.86000000000024</v>
      </c>
      <c r="EI180">
        <f t="shared" si="169"/>
        <v>794.40000000000032</v>
      </c>
      <c r="EJ180">
        <f t="shared" si="169"/>
        <v>794.9000000000002</v>
      </c>
      <c r="EK180">
        <f t="shared" si="169"/>
        <v>795.36000000000024</v>
      </c>
      <c r="EL180">
        <f t="shared" si="167"/>
        <v>795.7800000000002</v>
      </c>
      <c r="EM180">
        <f t="shared" si="167"/>
        <v>796.16000000000031</v>
      </c>
      <c r="EN180">
        <f t="shared" si="167"/>
        <v>796.50000000000023</v>
      </c>
      <c r="EO180">
        <f t="shared" si="167"/>
        <v>796.80000000000018</v>
      </c>
      <c r="EP180">
        <f t="shared" si="167"/>
        <v>797.06000000000017</v>
      </c>
      <c r="EQ180">
        <f t="shared" si="167"/>
        <v>797.2800000000002</v>
      </c>
      <c r="ER180">
        <f t="shared" si="167"/>
        <v>797.46000000000026</v>
      </c>
      <c r="ES180">
        <f t="shared" si="167"/>
        <v>797.60000000000025</v>
      </c>
      <c r="ET180">
        <f t="shared" si="167"/>
        <v>797.70000000000027</v>
      </c>
      <c r="EU180">
        <f t="shared" si="167"/>
        <v>797.76000000000022</v>
      </c>
      <c r="EV180">
        <f t="shared" si="167"/>
        <v>797.7800000000002</v>
      </c>
      <c r="EW180">
        <f t="shared" si="167"/>
        <v>797.76000000000022</v>
      </c>
      <c r="EX180">
        <f t="shared" si="167"/>
        <v>797.70000000000027</v>
      </c>
      <c r="EY180">
        <f t="shared" si="167"/>
        <v>797.60000000000025</v>
      </c>
      <c r="EZ180">
        <f t="shared" si="167"/>
        <v>797.46000000000026</v>
      </c>
      <c r="FA180">
        <f t="shared" si="163"/>
        <v>797.2800000000002</v>
      </c>
      <c r="FB180">
        <f t="shared" si="163"/>
        <v>797.06000000000029</v>
      </c>
      <c r="FC180">
        <f t="shared" si="163"/>
        <v>796.8000000000003</v>
      </c>
      <c r="FD180">
        <f t="shared" si="163"/>
        <v>796.50000000000023</v>
      </c>
      <c r="FE180">
        <f t="shared" si="163"/>
        <v>796.16000000000031</v>
      </c>
      <c r="FF180">
        <f t="shared" si="163"/>
        <v>795.7800000000002</v>
      </c>
      <c r="FG180">
        <f t="shared" si="163"/>
        <v>795.36000000000013</v>
      </c>
      <c r="FH180">
        <f t="shared" si="163"/>
        <v>794.90000000000032</v>
      </c>
      <c r="FI180">
        <f t="shared" si="163"/>
        <v>794.4000000000002</v>
      </c>
      <c r="FJ180">
        <f t="shared" si="163"/>
        <v>793.86000000000035</v>
      </c>
      <c r="FK180">
        <f t="shared" si="163"/>
        <v>793.2800000000002</v>
      </c>
      <c r="FL180">
        <f t="shared" si="163"/>
        <v>792.6600000000002</v>
      </c>
      <c r="FM180">
        <f t="shared" si="163"/>
        <v>792.00000000000023</v>
      </c>
      <c r="FN180">
        <f t="shared" si="162"/>
        <v>791.30000000000018</v>
      </c>
      <c r="FO180">
        <f t="shared" si="162"/>
        <v>790.5600000000004</v>
      </c>
      <c r="FP180">
        <f t="shared" si="162"/>
        <v>789.7800000000002</v>
      </c>
      <c r="FQ180">
        <f t="shared" si="162"/>
        <v>788.96000000000026</v>
      </c>
      <c r="FR180">
        <f t="shared" si="162"/>
        <v>788.10000000000036</v>
      </c>
      <c r="FS180">
        <f t="shared" si="162"/>
        <v>787.20000000000027</v>
      </c>
      <c r="FT180">
        <f t="shared" si="162"/>
        <v>786.26000000000033</v>
      </c>
      <c r="FU180">
        <f t="shared" si="162"/>
        <v>785.2800000000002</v>
      </c>
      <c r="FV180">
        <f t="shared" si="162"/>
        <v>784.26000000000022</v>
      </c>
      <c r="FW180">
        <f t="shared" si="159"/>
        <v>784.26000000000022</v>
      </c>
      <c r="FX180">
        <f t="shared" si="159"/>
        <v>782.10000000000014</v>
      </c>
      <c r="FY180">
        <f t="shared" si="158"/>
        <v>780.96000000000026</v>
      </c>
      <c r="FZ180">
        <f t="shared" si="165"/>
        <v>779.7800000000002</v>
      </c>
      <c r="GA180">
        <f t="shared" si="165"/>
        <v>778.56000000000017</v>
      </c>
      <c r="GB180">
        <f t="shared" si="165"/>
        <v>777.3000000000003</v>
      </c>
      <c r="GC180">
        <f t="shared" si="165"/>
        <v>776.00000000000023</v>
      </c>
      <c r="GD180">
        <f t="shared" si="165"/>
        <v>774.66000000000031</v>
      </c>
      <c r="GE180">
        <f t="shared" si="165"/>
        <v>773.2800000000002</v>
      </c>
      <c r="GF180">
        <f t="shared" si="165"/>
        <v>771.86000000000013</v>
      </c>
      <c r="GG180">
        <f t="shared" si="165"/>
        <v>770.40000000000032</v>
      </c>
      <c r="GH180">
        <f t="shared" si="165"/>
        <v>768.9000000000002</v>
      </c>
      <c r="GI180">
        <f t="shared" si="165"/>
        <v>767.36000000000035</v>
      </c>
      <c r="GJ180">
        <f t="shared" si="165"/>
        <v>765.7800000000002</v>
      </c>
      <c r="GK180">
        <f t="shared" si="165"/>
        <v>764.1600000000002</v>
      </c>
      <c r="GL180">
        <f t="shared" si="165"/>
        <v>762.50000000000023</v>
      </c>
      <c r="GM180">
        <f t="shared" si="156"/>
        <v>760.80000000000018</v>
      </c>
      <c r="GN180">
        <f t="shared" si="156"/>
        <v>759.0600000000004</v>
      </c>
      <c r="GO180">
        <f t="shared" si="156"/>
        <v>757.2800000000002</v>
      </c>
      <c r="GP180">
        <f t="shared" si="156"/>
        <v>755.46000000000015</v>
      </c>
      <c r="GQ180">
        <f t="shared" si="156"/>
        <v>753.60000000000036</v>
      </c>
      <c r="GR180">
        <f t="shared" si="156"/>
        <v>751.70000000000027</v>
      </c>
      <c r="GS180">
        <f t="shared" si="156"/>
        <v>749.76000000000033</v>
      </c>
      <c r="GT180">
        <f t="shared" si="156"/>
        <v>747.7800000000002</v>
      </c>
    </row>
    <row r="181" spans="1:202" x14ac:dyDescent="0.25">
      <c r="A181">
        <f t="shared" si="134"/>
        <v>16.999999999999972</v>
      </c>
      <c r="B181">
        <f t="shared" si="168"/>
        <v>347.00000000000023</v>
      </c>
      <c r="C181">
        <f t="shared" si="168"/>
        <v>352.98000000000025</v>
      </c>
      <c r="D181">
        <f t="shared" si="168"/>
        <v>358.92000000000024</v>
      </c>
      <c r="E181">
        <f t="shared" si="168"/>
        <v>364.82000000000022</v>
      </c>
      <c r="F181">
        <f t="shared" si="168"/>
        <v>370.68000000000023</v>
      </c>
      <c r="G181">
        <f t="shared" si="168"/>
        <v>376.50000000000023</v>
      </c>
      <c r="H181">
        <f t="shared" si="168"/>
        <v>382.2800000000002</v>
      </c>
      <c r="I181">
        <f t="shared" si="168"/>
        <v>388.02000000000021</v>
      </c>
      <c r="J181">
        <f t="shared" si="168"/>
        <v>393.72000000000025</v>
      </c>
      <c r="K181">
        <f t="shared" si="168"/>
        <v>399.38000000000022</v>
      </c>
      <c r="L181">
        <f t="shared" si="168"/>
        <v>405.00000000000023</v>
      </c>
      <c r="M181">
        <f t="shared" si="168"/>
        <v>410.58000000000021</v>
      </c>
      <c r="N181">
        <f t="shared" si="168"/>
        <v>416.12000000000023</v>
      </c>
      <c r="O181">
        <f t="shared" si="168"/>
        <v>421.62000000000023</v>
      </c>
      <c r="P181">
        <f t="shared" si="168"/>
        <v>427.08000000000021</v>
      </c>
      <c r="Q181">
        <f t="shared" si="168"/>
        <v>432.50000000000023</v>
      </c>
      <c r="R181">
        <f t="shared" si="166"/>
        <v>437.88000000000022</v>
      </c>
      <c r="S181">
        <f t="shared" si="166"/>
        <v>443.22000000000025</v>
      </c>
      <c r="T181">
        <f t="shared" si="166"/>
        <v>448.52000000000021</v>
      </c>
      <c r="U181">
        <f t="shared" si="166"/>
        <v>453.7800000000002</v>
      </c>
      <c r="V181">
        <f t="shared" si="166"/>
        <v>459.00000000000023</v>
      </c>
      <c r="W181">
        <f t="shared" si="166"/>
        <v>464.18000000000023</v>
      </c>
      <c r="X181">
        <f t="shared" si="166"/>
        <v>469.32000000000022</v>
      </c>
      <c r="Y181">
        <f t="shared" si="166"/>
        <v>474.42000000000024</v>
      </c>
      <c r="Z181">
        <f t="shared" si="166"/>
        <v>479.48000000000025</v>
      </c>
      <c r="AA181">
        <f t="shared" si="166"/>
        <v>484.50000000000023</v>
      </c>
      <c r="AB181">
        <f t="shared" si="166"/>
        <v>489.48000000000025</v>
      </c>
      <c r="AC181">
        <f t="shared" si="166"/>
        <v>494.42000000000024</v>
      </c>
      <c r="AD181">
        <f t="shared" si="166"/>
        <v>499.32000000000022</v>
      </c>
      <c r="AE181">
        <f t="shared" si="166"/>
        <v>504.18000000000023</v>
      </c>
      <c r="AF181">
        <f t="shared" si="166"/>
        <v>509.00000000000023</v>
      </c>
      <c r="AG181">
        <f t="shared" si="154"/>
        <v>513.7800000000002</v>
      </c>
      <c r="AH181">
        <f t="shared" si="154"/>
        <v>518.52000000000021</v>
      </c>
      <c r="AI181">
        <f t="shared" si="154"/>
        <v>523.22000000000025</v>
      </c>
      <c r="AJ181">
        <f t="shared" si="154"/>
        <v>527.88000000000022</v>
      </c>
      <c r="AK181">
        <f t="shared" si="154"/>
        <v>532.50000000000023</v>
      </c>
      <c r="AL181">
        <f t="shared" si="154"/>
        <v>537.08000000000015</v>
      </c>
      <c r="AM181">
        <f t="shared" si="154"/>
        <v>541.62000000000023</v>
      </c>
      <c r="AN181">
        <f t="shared" si="154"/>
        <v>546.12000000000023</v>
      </c>
      <c r="AO181">
        <f t="shared" si="154"/>
        <v>550.58000000000015</v>
      </c>
      <c r="AP181">
        <f t="shared" si="154"/>
        <v>555.00000000000023</v>
      </c>
      <c r="AQ181">
        <f t="shared" si="154"/>
        <v>559.38000000000022</v>
      </c>
      <c r="AR181">
        <f t="shared" si="154"/>
        <v>563.72000000000025</v>
      </c>
      <c r="AS181">
        <f t="shared" si="154"/>
        <v>568.02000000000021</v>
      </c>
      <c r="AT181">
        <f t="shared" si="154"/>
        <v>572.2800000000002</v>
      </c>
      <c r="AU181">
        <f t="shared" si="154"/>
        <v>576.50000000000023</v>
      </c>
      <c r="AV181">
        <f t="shared" ref="AV181:BK196" si="170">-2*(AV$10-5)^2-2*($A181-5)^2+40*AV$10+40*$A181+5</f>
        <v>580.68000000000029</v>
      </c>
      <c r="AW181">
        <f t="shared" si="170"/>
        <v>584.82000000000016</v>
      </c>
      <c r="AX181">
        <f t="shared" si="170"/>
        <v>588.9200000000003</v>
      </c>
      <c r="AY181">
        <f t="shared" si="170"/>
        <v>592.98000000000025</v>
      </c>
      <c r="AZ181">
        <f t="shared" si="170"/>
        <v>597.00000000000023</v>
      </c>
      <c r="BA181">
        <f t="shared" si="170"/>
        <v>600.98000000000025</v>
      </c>
      <c r="BB181">
        <f t="shared" si="170"/>
        <v>604.9200000000003</v>
      </c>
      <c r="BC181">
        <f t="shared" si="170"/>
        <v>608.82000000000016</v>
      </c>
      <c r="BD181">
        <f t="shared" si="170"/>
        <v>612.68000000000029</v>
      </c>
      <c r="BE181">
        <f t="shared" si="170"/>
        <v>616.50000000000023</v>
      </c>
      <c r="BF181">
        <f t="shared" si="170"/>
        <v>620.2800000000002</v>
      </c>
      <c r="BG181">
        <f t="shared" si="170"/>
        <v>624.02000000000021</v>
      </c>
      <c r="BH181">
        <f t="shared" si="170"/>
        <v>627.72000000000025</v>
      </c>
      <c r="BI181">
        <f t="shared" si="170"/>
        <v>631.38000000000022</v>
      </c>
      <c r="BJ181">
        <f t="shared" si="170"/>
        <v>635.00000000000023</v>
      </c>
      <c r="BK181">
        <f t="shared" si="170"/>
        <v>638.58000000000015</v>
      </c>
      <c r="BL181">
        <f t="shared" si="157"/>
        <v>642.12000000000023</v>
      </c>
      <c r="BM181">
        <f t="shared" si="157"/>
        <v>645.62000000000023</v>
      </c>
      <c r="BN181">
        <f t="shared" si="157"/>
        <v>649.08000000000015</v>
      </c>
      <c r="BO181">
        <f t="shared" si="157"/>
        <v>652.50000000000023</v>
      </c>
      <c r="BP181">
        <f t="shared" si="157"/>
        <v>652.50000000000023</v>
      </c>
      <c r="BQ181">
        <f t="shared" si="157"/>
        <v>659.22000000000025</v>
      </c>
      <c r="BR181">
        <f t="shared" si="157"/>
        <v>662.52000000000021</v>
      </c>
      <c r="BS181">
        <f t="shared" si="157"/>
        <v>665.7800000000002</v>
      </c>
      <c r="BT181">
        <f t="shared" si="157"/>
        <v>669.00000000000023</v>
      </c>
      <c r="BU181">
        <f t="shared" si="157"/>
        <v>672.18000000000029</v>
      </c>
      <c r="BV181">
        <f t="shared" si="157"/>
        <v>675.32000000000016</v>
      </c>
      <c r="BW181">
        <f t="shared" si="157"/>
        <v>678.4200000000003</v>
      </c>
      <c r="BX181">
        <f t="shared" si="157"/>
        <v>681.48000000000025</v>
      </c>
      <c r="BY181">
        <f t="shared" si="157"/>
        <v>684.50000000000023</v>
      </c>
      <c r="BZ181">
        <f t="shared" si="157"/>
        <v>687.48000000000025</v>
      </c>
      <c r="CA181">
        <f t="shared" si="157"/>
        <v>690.4200000000003</v>
      </c>
      <c r="CB181">
        <f t="shared" si="155"/>
        <v>693.32000000000016</v>
      </c>
      <c r="CC181">
        <f t="shared" si="155"/>
        <v>696.18000000000029</v>
      </c>
      <c r="CD181">
        <f t="shared" si="155"/>
        <v>699.00000000000023</v>
      </c>
      <c r="CE181">
        <f t="shared" si="155"/>
        <v>701.7800000000002</v>
      </c>
      <c r="CF181">
        <f t="shared" si="155"/>
        <v>704.52000000000021</v>
      </c>
      <c r="CG181">
        <f t="shared" si="155"/>
        <v>707.22000000000025</v>
      </c>
      <c r="CH181">
        <f t="shared" si="155"/>
        <v>709.88000000000022</v>
      </c>
      <c r="CI181">
        <f t="shared" si="155"/>
        <v>712.50000000000023</v>
      </c>
      <c r="CJ181">
        <f t="shared" si="155"/>
        <v>715.08000000000015</v>
      </c>
      <c r="CK181">
        <f t="shared" si="155"/>
        <v>717.62000000000023</v>
      </c>
      <c r="CL181">
        <f t="shared" si="155"/>
        <v>720.12000000000023</v>
      </c>
      <c r="CM181">
        <f t="shared" si="155"/>
        <v>722.58000000000015</v>
      </c>
      <c r="CN181">
        <f t="shared" si="155"/>
        <v>725.00000000000023</v>
      </c>
      <c r="CO181">
        <f t="shared" si="155"/>
        <v>727.38000000000022</v>
      </c>
      <c r="CP181">
        <f t="shared" si="155"/>
        <v>729.72000000000025</v>
      </c>
      <c r="CQ181">
        <f t="shared" si="161"/>
        <v>732.02000000000021</v>
      </c>
      <c r="CR181">
        <f t="shared" si="161"/>
        <v>734.2800000000002</v>
      </c>
      <c r="CS181">
        <f t="shared" si="161"/>
        <v>736.50000000000023</v>
      </c>
      <c r="CT181">
        <f t="shared" si="161"/>
        <v>738.68000000000029</v>
      </c>
      <c r="CU181">
        <f t="shared" si="161"/>
        <v>740.82000000000016</v>
      </c>
      <c r="CV181">
        <f t="shared" si="161"/>
        <v>742.92000000000019</v>
      </c>
      <c r="CW181">
        <f t="shared" si="161"/>
        <v>744.98000000000025</v>
      </c>
      <c r="CX181">
        <f t="shared" si="161"/>
        <v>747.00000000000023</v>
      </c>
      <c r="CY181">
        <f t="shared" si="161"/>
        <v>748.98000000000025</v>
      </c>
      <c r="CZ181">
        <f t="shared" si="161"/>
        <v>750.9200000000003</v>
      </c>
      <c r="DA181">
        <f t="shared" si="161"/>
        <v>752.82000000000016</v>
      </c>
      <c r="DB181">
        <f t="shared" si="161"/>
        <v>754.68000000000029</v>
      </c>
      <c r="DC181">
        <f t="shared" si="161"/>
        <v>756.50000000000023</v>
      </c>
      <c r="DD181">
        <f t="shared" si="161"/>
        <v>758.2800000000002</v>
      </c>
      <c r="DE181">
        <f t="shared" si="161"/>
        <v>760.02000000000021</v>
      </c>
      <c r="DF181">
        <f t="shared" si="161"/>
        <v>761.72000000000025</v>
      </c>
      <c r="DG181">
        <f t="shared" si="160"/>
        <v>763.38000000000022</v>
      </c>
      <c r="DH181">
        <f t="shared" si="160"/>
        <v>765.00000000000023</v>
      </c>
      <c r="DI181">
        <f t="shared" si="160"/>
        <v>766.58000000000027</v>
      </c>
      <c r="DJ181">
        <f t="shared" si="160"/>
        <v>768.12000000000023</v>
      </c>
      <c r="DK181">
        <f t="shared" si="160"/>
        <v>769.62000000000023</v>
      </c>
      <c r="DL181">
        <f t="shared" si="160"/>
        <v>771.08000000000015</v>
      </c>
      <c r="DM181">
        <f t="shared" si="160"/>
        <v>772.50000000000023</v>
      </c>
      <c r="DN181">
        <f t="shared" si="160"/>
        <v>773.88000000000022</v>
      </c>
      <c r="DO181">
        <f t="shared" si="160"/>
        <v>775.22000000000025</v>
      </c>
      <c r="DP181">
        <f t="shared" si="160"/>
        <v>776.52000000000021</v>
      </c>
      <c r="DQ181">
        <f t="shared" si="160"/>
        <v>777.7800000000002</v>
      </c>
      <c r="DR181">
        <f t="shared" si="160"/>
        <v>779.00000000000023</v>
      </c>
      <c r="DS181">
        <f t="shared" si="160"/>
        <v>780.18000000000029</v>
      </c>
      <c r="DT181">
        <f t="shared" si="160"/>
        <v>781.32000000000028</v>
      </c>
      <c r="DU181">
        <f t="shared" si="160"/>
        <v>782.42000000000019</v>
      </c>
      <c r="DV181">
        <f t="shared" si="169"/>
        <v>783.48000000000025</v>
      </c>
      <c r="DW181">
        <f t="shared" si="169"/>
        <v>784.50000000000023</v>
      </c>
      <c r="DX181">
        <f t="shared" si="169"/>
        <v>785.48000000000025</v>
      </c>
      <c r="DY181">
        <f t="shared" si="169"/>
        <v>786.4200000000003</v>
      </c>
      <c r="DZ181">
        <f t="shared" si="169"/>
        <v>787.32000000000016</v>
      </c>
      <c r="EA181">
        <f t="shared" si="169"/>
        <v>788.18000000000029</v>
      </c>
      <c r="EB181">
        <f t="shared" si="169"/>
        <v>789.00000000000023</v>
      </c>
      <c r="EC181">
        <f t="shared" si="169"/>
        <v>789.7800000000002</v>
      </c>
      <c r="ED181">
        <f t="shared" si="169"/>
        <v>790.52000000000021</v>
      </c>
      <c r="EE181">
        <f t="shared" si="169"/>
        <v>791.22000000000025</v>
      </c>
      <c r="EF181">
        <f t="shared" si="169"/>
        <v>791.88000000000022</v>
      </c>
      <c r="EG181">
        <f t="shared" si="169"/>
        <v>792.50000000000023</v>
      </c>
      <c r="EH181">
        <f t="shared" si="169"/>
        <v>793.08000000000027</v>
      </c>
      <c r="EI181">
        <f t="shared" si="169"/>
        <v>793.62000000000023</v>
      </c>
      <c r="EJ181">
        <f t="shared" si="169"/>
        <v>794.12000000000023</v>
      </c>
      <c r="EK181">
        <f t="shared" si="169"/>
        <v>794.58000000000015</v>
      </c>
      <c r="EL181">
        <f t="shared" si="167"/>
        <v>795.00000000000023</v>
      </c>
      <c r="EM181">
        <f t="shared" si="167"/>
        <v>795.38000000000022</v>
      </c>
      <c r="EN181">
        <f t="shared" si="167"/>
        <v>795.72000000000025</v>
      </c>
      <c r="EO181">
        <f t="shared" si="167"/>
        <v>796.02000000000021</v>
      </c>
      <c r="EP181">
        <f t="shared" si="167"/>
        <v>796.2800000000002</v>
      </c>
      <c r="EQ181">
        <f t="shared" si="167"/>
        <v>796.50000000000023</v>
      </c>
      <c r="ER181">
        <f t="shared" si="167"/>
        <v>796.68000000000029</v>
      </c>
      <c r="ES181">
        <f t="shared" si="167"/>
        <v>796.82000000000028</v>
      </c>
      <c r="ET181">
        <f t="shared" si="167"/>
        <v>796.92000000000019</v>
      </c>
      <c r="EU181">
        <f t="shared" si="167"/>
        <v>796.98000000000025</v>
      </c>
      <c r="EV181">
        <f t="shared" si="167"/>
        <v>797.00000000000023</v>
      </c>
      <c r="EW181">
        <f t="shared" si="167"/>
        <v>796.98000000000025</v>
      </c>
      <c r="EX181">
        <f t="shared" si="167"/>
        <v>796.9200000000003</v>
      </c>
      <c r="EY181">
        <f t="shared" si="167"/>
        <v>796.82000000000016</v>
      </c>
      <c r="EZ181">
        <f t="shared" si="167"/>
        <v>796.68000000000018</v>
      </c>
      <c r="FA181">
        <f t="shared" si="163"/>
        <v>796.50000000000023</v>
      </c>
      <c r="FB181">
        <f t="shared" si="163"/>
        <v>796.2800000000002</v>
      </c>
      <c r="FC181">
        <f t="shared" si="163"/>
        <v>796.02000000000021</v>
      </c>
      <c r="FD181">
        <f t="shared" si="163"/>
        <v>795.72000000000025</v>
      </c>
      <c r="FE181">
        <f t="shared" si="163"/>
        <v>795.38000000000022</v>
      </c>
      <c r="FF181">
        <f t="shared" si="163"/>
        <v>795.00000000000023</v>
      </c>
      <c r="FG181">
        <f t="shared" si="163"/>
        <v>794.58000000000015</v>
      </c>
      <c r="FH181">
        <f t="shared" si="163"/>
        <v>794.12000000000023</v>
      </c>
      <c r="FI181">
        <f t="shared" si="163"/>
        <v>793.62000000000023</v>
      </c>
      <c r="FJ181">
        <f t="shared" si="163"/>
        <v>793.08000000000027</v>
      </c>
      <c r="FK181">
        <f t="shared" si="163"/>
        <v>792.50000000000023</v>
      </c>
      <c r="FL181">
        <f t="shared" si="163"/>
        <v>791.88000000000011</v>
      </c>
      <c r="FM181">
        <f t="shared" si="163"/>
        <v>791.22000000000025</v>
      </c>
      <c r="FN181">
        <f t="shared" si="162"/>
        <v>790.52000000000021</v>
      </c>
      <c r="FO181">
        <f t="shared" si="162"/>
        <v>789.78000000000031</v>
      </c>
      <c r="FP181">
        <f t="shared" si="162"/>
        <v>789.00000000000023</v>
      </c>
      <c r="FQ181">
        <f t="shared" si="162"/>
        <v>788.18000000000018</v>
      </c>
      <c r="FR181">
        <f t="shared" si="162"/>
        <v>787.32000000000028</v>
      </c>
      <c r="FS181">
        <f t="shared" si="162"/>
        <v>786.42000000000019</v>
      </c>
      <c r="FT181">
        <f t="shared" si="162"/>
        <v>785.48000000000025</v>
      </c>
      <c r="FU181">
        <f t="shared" si="162"/>
        <v>784.50000000000023</v>
      </c>
      <c r="FV181">
        <f t="shared" si="162"/>
        <v>783.48000000000013</v>
      </c>
      <c r="FW181">
        <f t="shared" si="159"/>
        <v>783.48000000000013</v>
      </c>
      <c r="FX181">
        <f t="shared" si="159"/>
        <v>781.32000000000016</v>
      </c>
      <c r="FY181">
        <f t="shared" si="158"/>
        <v>780.18000000000029</v>
      </c>
      <c r="FZ181">
        <f t="shared" si="165"/>
        <v>779.00000000000023</v>
      </c>
      <c r="GA181">
        <f t="shared" si="165"/>
        <v>777.7800000000002</v>
      </c>
      <c r="GB181">
        <f t="shared" si="165"/>
        <v>776.52000000000021</v>
      </c>
      <c r="GC181">
        <f t="shared" si="165"/>
        <v>775.22000000000025</v>
      </c>
      <c r="GD181">
        <f t="shared" si="165"/>
        <v>773.88000000000034</v>
      </c>
      <c r="GE181">
        <f t="shared" si="165"/>
        <v>772.50000000000023</v>
      </c>
      <c r="GF181">
        <f t="shared" si="165"/>
        <v>771.08000000000015</v>
      </c>
      <c r="GG181">
        <f t="shared" si="165"/>
        <v>769.62000000000035</v>
      </c>
      <c r="GH181">
        <f t="shared" si="165"/>
        <v>768.12000000000012</v>
      </c>
      <c r="GI181">
        <f t="shared" si="165"/>
        <v>766.58000000000038</v>
      </c>
      <c r="GJ181">
        <f t="shared" si="165"/>
        <v>765.00000000000023</v>
      </c>
      <c r="GK181">
        <f t="shared" si="165"/>
        <v>763.38000000000011</v>
      </c>
      <c r="GL181">
        <f t="shared" si="165"/>
        <v>761.72000000000025</v>
      </c>
      <c r="GM181">
        <f t="shared" si="156"/>
        <v>760.02000000000021</v>
      </c>
      <c r="GN181">
        <f t="shared" si="156"/>
        <v>758.28000000000031</v>
      </c>
      <c r="GO181">
        <f t="shared" si="156"/>
        <v>756.50000000000023</v>
      </c>
      <c r="GP181">
        <f t="shared" si="156"/>
        <v>754.68000000000006</v>
      </c>
      <c r="GQ181">
        <f t="shared" si="156"/>
        <v>752.82000000000028</v>
      </c>
      <c r="GR181">
        <f t="shared" si="156"/>
        <v>750.92000000000019</v>
      </c>
      <c r="GS181">
        <f t="shared" si="156"/>
        <v>748.98000000000025</v>
      </c>
      <c r="GT181">
        <f t="shared" si="156"/>
        <v>747.00000000000023</v>
      </c>
    </row>
    <row r="182" spans="1:202" x14ac:dyDescent="0.25">
      <c r="A182">
        <f t="shared" si="134"/>
        <v>17.099999999999973</v>
      </c>
      <c r="B182">
        <f t="shared" si="168"/>
        <v>346.18000000000018</v>
      </c>
      <c r="C182">
        <f t="shared" si="168"/>
        <v>352.1600000000002</v>
      </c>
      <c r="D182">
        <f t="shared" si="168"/>
        <v>358.10000000000019</v>
      </c>
      <c r="E182">
        <f t="shared" si="168"/>
        <v>364.00000000000017</v>
      </c>
      <c r="F182">
        <f t="shared" si="168"/>
        <v>369.86000000000018</v>
      </c>
      <c r="G182">
        <f t="shared" si="168"/>
        <v>375.68000000000018</v>
      </c>
      <c r="H182">
        <f t="shared" si="168"/>
        <v>381.46000000000015</v>
      </c>
      <c r="I182">
        <f t="shared" si="168"/>
        <v>387.20000000000016</v>
      </c>
      <c r="J182">
        <f t="shared" si="168"/>
        <v>392.9000000000002</v>
      </c>
      <c r="K182">
        <f t="shared" si="168"/>
        <v>398.56000000000017</v>
      </c>
      <c r="L182">
        <f t="shared" si="168"/>
        <v>404.18000000000018</v>
      </c>
      <c r="M182">
        <f t="shared" si="168"/>
        <v>409.76000000000016</v>
      </c>
      <c r="N182">
        <f t="shared" si="168"/>
        <v>415.30000000000018</v>
      </c>
      <c r="O182">
        <f t="shared" si="168"/>
        <v>420.80000000000018</v>
      </c>
      <c r="P182">
        <f t="shared" si="168"/>
        <v>426.26000000000016</v>
      </c>
      <c r="Q182">
        <f t="shared" si="168"/>
        <v>431.68000000000018</v>
      </c>
      <c r="R182">
        <f t="shared" si="166"/>
        <v>437.06000000000017</v>
      </c>
      <c r="S182">
        <f t="shared" si="166"/>
        <v>442.4000000000002</v>
      </c>
      <c r="T182">
        <f t="shared" si="166"/>
        <v>447.70000000000016</v>
      </c>
      <c r="U182">
        <f t="shared" si="166"/>
        <v>452.96000000000015</v>
      </c>
      <c r="V182">
        <f t="shared" si="166"/>
        <v>458.18000000000018</v>
      </c>
      <c r="W182">
        <f t="shared" si="166"/>
        <v>463.36000000000018</v>
      </c>
      <c r="X182">
        <f t="shared" si="166"/>
        <v>468.50000000000017</v>
      </c>
      <c r="Y182">
        <f t="shared" si="166"/>
        <v>473.60000000000019</v>
      </c>
      <c r="Z182">
        <f t="shared" si="166"/>
        <v>478.6600000000002</v>
      </c>
      <c r="AA182">
        <f t="shared" si="166"/>
        <v>483.68000000000018</v>
      </c>
      <c r="AB182">
        <f t="shared" si="166"/>
        <v>488.6600000000002</v>
      </c>
      <c r="AC182">
        <f t="shared" si="166"/>
        <v>493.60000000000019</v>
      </c>
      <c r="AD182">
        <f t="shared" si="166"/>
        <v>498.50000000000017</v>
      </c>
      <c r="AE182">
        <f t="shared" si="166"/>
        <v>503.36000000000018</v>
      </c>
      <c r="AF182">
        <f t="shared" si="166"/>
        <v>508.18000000000018</v>
      </c>
      <c r="AG182">
        <f t="shared" ref="AG182:AV197" si="171">-2*(AG$10-5)^2-2*($A182-5)^2+40*AG$10+40*$A182+5</f>
        <v>512.96000000000015</v>
      </c>
      <c r="AH182">
        <f t="shared" si="171"/>
        <v>517.70000000000016</v>
      </c>
      <c r="AI182">
        <f t="shared" si="171"/>
        <v>522.4000000000002</v>
      </c>
      <c r="AJ182">
        <f t="shared" si="171"/>
        <v>527.06000000000017</v>
      </c>
      <c r="AK182">
        <f t="shared" si="171"/>
        <v>531.68000000000018</v>
      </c>
      <c r="AL182">
        <f t="shared" si="171"/>
        <v>536.26000000000022</v>
      </c>
      <c r="AM182">
        <f t="shared" si="171"/>
        <v>540.80000000000018</v>
      </c>
      <c r="AN182">
        <f t="shared" si="171"/>
        <v>545.30000000000018</v>
      </c>
      <c r="AO182">
        <f t="shared" si="171"/>
        <v>549.76000000000022</v>
      </c>
      <c r="AP182">
        <f t="shared" si="171"/>
        <v>554.18000000000018</v>
      </c>
      <c r="AQ182">
        <f t="shared" si="171"/>
        <v>558.56000000000017</v>
      </c>
      <c r="AR182">
        <f t="shared" si="171"/>
        <v>562.9000000000002</v>
      </c>
      <c r="AS182">
        <f t="shared" si="171"/>
        <v>567.20000000000016</v>
      </c>
      <c r="AT182">
        <f t="shared" si="171"/>
        <v>571.46000000000015</v>
      </c>
      <c r="AU182">
        <f t="shared" si="171"/>
        <v>575.68000000000018</v>
      </c>
      <c r="AV182">
        <f t="shared" si="171"/>
        <v>579.86000000000013</v>
      </c>
      <c r="AW182">
        <f t="shared" si="170"/>
        <v>584.00000000000023</v>
      </c>
      <c r="AX182">
        <f t="shared" si="170"/>
        <v>588.10000000000014</v>
      </c>
      <c r="AY182">
        <f t="shared" si="170"/>
        <v>592.1600000000002</v>
      </c>
      <c r="AZ182">
        <f t="shared" si="170"/>
        <v>596.18000000000018</v>
      </c>
      <c r="BA182">
        <f t="shared" si="170"/>
        <v>600.1600000000002</v>
      </c>
      <c r="BB182">
        <f t="shared" si="170"/>
        <v>604.10000000000014</v>
      </c>
      <c r="BC182">
        <f t="shared" si="170"/>
        <v>608.00000000000023</v>
      </c>
      <c r="BD182">
        <f t="shared" si="170"/>
        <v>611.86000000000013</v>
      </c>
      <c r="BE182">
        <f t="shared" si="170"/>
        <v>615.68000000000018</v>
      </c>
      <c r="BF182">
        <f t="shared" si="170"/>
        <v>619.46000000000015</v>
      </c>
      <c r="BG182">
        <f t="shared" si="170"/>
        <v>623.20000000000016</v>
      </c>
      <c r="BH182">
        <f t="shared" si="170"/>
        <v>626.9000000000002</v>
      </c>
      <c r="BI182">
        <f t="shared" si="170"/>
        <v>630.56000000000017</v>
      </c>
      <c r="BJ182">
        <f t="shared" si="170"/>
        <v>634.18000000000018</v>
      </c>
      <c r="BK182">
        <f t="shared" si="170"/>
        <v>637.76000000000022</v>
      </c>
      <c r="BL182">
        <f t="shared" si="157"/>
        <v>641.30000000000018</v>
      </c>
      <c r="BM182">
        <f t="shared" si="157"/>
        <v>644.80000000000018</v>
      </c>
      <c r="BN182">
        <f t="shared" si="157"/>
        <v>648.26000000000022</v>
      </c>
      <c r="BO182">
        <f t="shared" si="157"/>
        <v>651.68000000000018</v>
      </c>
      <c r="BP182">
        <f t="shared" si="157"/>
        <v>651.68000000000018</v>
      </c>
      <c r="BQ182">
        <f t="shared" si="157"/>
        <v>658.4000000000002</v>
      </c>
      <c r="BR182">
        <f t="shared" si="157"/>
        <v>661.70000000000016</v>
      </c>
      <c r="BS182">
        <f t="shared" si="157"/>
        <v>664.96000000000015</v>
      </c>
      <c r="BT182">
        <f t="shared" si="157"/>
        <v>668.18000000000018</v>
      </c>
      <c r="BU182">
        <f t="shared" si="157"/>
        <v>671.36000000000013</v>
      </c>
      <c r="BV182">
        <f t="shared" si="157"/>
        <v>674.50000000000023</v>
      </c>
      <c r="BW182">
        <f t="shared" si="157"/>
        <v>677.60000000000014</v>
      </c>
      <c r="BX182">
        <f t="shared" si="157"/>
        <v>680.6600000000002</v>
      </c>
      <c r="BY182">
        <f t="shared" si="157"/>
        <v>683.68000000000018</v>
      </c>
      <c r="BZ182">
        <f t="shared" si="157"/>
        <v>686.6600000000002</v>
      </c>
      <c r="CA182">
        <f t="shared" ref="CA182:CP197" si="172">-2*(CA$10-5)^2-2*($A182-5)^2+40*CA$10+40*$A182+5</f>
        <v>689.60000000000014</v>
      </c>
      <c r="CB182">
        <f t="shared" si="172"/>
        <v>692.50000000000023</v>
      </c>
      <c r="CC182">
        <f t="shared" si="172"/>
        <v>695.36000000000013</v>
      </c>
      <c r="CD182">
        <f t="shared" si="172"/>
        <v>698.18000000000018</v>
      </c>
      <c r="CE182">
        <f t="shared" si="172"/>
        <v>700.96000000000026</v>
      </c>
      <c r="CF182">
        <f t="shared" si="172"/>
        <v>703.70000000000016</v>
      </c>
      <c r="CG182">
        <f t="shared" si="172"/>
        <v>706.40000000000009</v>
      </c>
      <c r="CH182">
        <f t="shared" si="172"/>
        <v>709.06000000000017</v>
      </c>
      <c r="CI182">
        <f t="shared" si="172"/>
        <v>711.68000000000018</v>
      </c>
      <c r="CJ182">
        <f t="shared" si="172"/>
        <v>714.26000000000022</v>
      </c>
      <c r="CK182">
        <f t="shared" si="172"/>
        <v>716.80000000000018</v>
      </c>
      <c r="CL182">
        <f t="shared" si="172"/>
        <v>719.30000000000018</v>
      </c>
      <c r="CM182">
        <f t="shared" si="172"/>
        <v>721.76000000000022</v>
      </c>
      <c r="CN182">
        <f t="shared" si="172"/>
        <v>724.18000000000018</v>
      </c>
      <c r="CO182">
        <f t="shared" si="172"/>
        <v>726.56000000000017</v>
      </c>
      <c r="CP182">
        <f t="shared" si="172"/>
        <v>728.9000000000002</v>
      </c>
      <c r="CQ182">
        <f t="shared" si="161"/>
        <v>731.20000000000016</v>
      </c>
      <c r="CR182">
        <f t="shared" si="161"/>
        <v>733.46000000000015</v>
      </c>
      <c r="CS182">
        <f t="shared" si="161"/>
        <v>735.68000000000018</v>
      </c>
      <c r="CT182">
        <f t="shared" si="161"/>
        <v>737.86000000000013</v>
      </c>
      <c r="CU182">
        <f t="shared" si="161"/>
        <v>740.00000000000023</v>
      </c>
      <c r="CV182">
        <f t="shared" si="161"/>
        <v>742.10000000000014</v>
      </c>
      <c r="CW182">
        <f t="shared" si="161"/>
        <v>744.1600000000002</v>
      </c>
      <c r="CX182">
        <f t="shared" si="161"/>
        <v>746.18000000000018</v>
      </c>
      <c r="CY182">
        <f t="shared" si="161"/>
        <v>748.1600000000002</v>
      </c>
      <c r="CZ182">
        <f t="shared" si="161"/>
        <v>750.10000000000014</v>
      </c>
      <c r="DA182">
        <f t="shared" si="161"/>
        <v>752.00000000000023</v>
      </c>
      <c r="DB182">
        <f t="shared" si="161"/>
        <v>753.86000000000013</v>
      </c>
      <c r="DC182">
        <f t="shared" si="161"/>
        <v>755.68000000000018</v>
      </c>
      <c r="DD182">
        <f t="shared" si="161"/>
        <v>757.46000000000026</v>
      </c>
      <c r="DE182">
        <f t="shared" si="161"/>
        <v>759.20000000000016</v>
      </c>
      <c r="DF182">
        <f t="shared" si="161"/>
        <v>760.90000000000009</v>
      </c>
      <c r="DG182">
        <f t="shared" si="160"/>
        <v>762.56000000000017</v>
      </c>
      <c r="DH182">
        <f t="shared" si="160"/>
        <v>764.18000000000018</v>
      </c>
      <c r="DI182">
        <f t="shared" si="160"/>
        <v>765.76000000000022</v>
      </c>
      <c r="DJ182">
        <f t="shared" si="160"/>
        <v>767.30000000000018</v>
      </c>
      <c r="DK182">
        <f t="shared" si="160"/>
        <v>768.80000000000018</v>
      </c>
      <c r="DL182">
        <f t="shared" si="160"/>
        <v>770.26000000000022</v>
      </c>
      <c r="DM182">
        <f t="shared" si="160"/>
        <v>771.68000000000018</v>
      </c>
      <c r="DN182">
        <f t="shared" si="160"/>
        <v>773.06000000000017</v>
      </c>
      <c r="DO182">
        <f t="shared" si="160"/>
        <v>774.4000000000002</v>
      </c>
      <c r="DP182">
        <f t="shared" si="160"/>
        <v>775.70000000000016</v>
      </c>
      <c r="DQ182">
        <f t="shared" si="160"/>
        <v>776.96000000000015</v>
      </c>
      <c r="DR182">
        <f t="shared" si="160"/>
        <v>778.18000000000018</v>
      </c>
      <c r="DS182">
        <f t="shared" si="160"/>
        <v>779.36000000000013</v>
      </c>
      <c r="DT182">
        <f t="shared" si="160"/>
        <v>780.50000000000023</v>
      </c>
      <c r="DU182">
        <f t="shared" si="160"/>
        <v>781.60000000000014</v>
      </c>
      <c r="DV182">
        <f t="shared" si="169"/>
        <v>782.6600000000002</v>
      </c>
      <c r="DW182">
        <f t="shared" si="169"/>
        <v>783.68000000000018</v>
      </c>
      <c r="DX182">
        <f t="shared" si="169"/>
        <v>784.6600000000002</v>
      </c>
      <c r="DY182">
        <f t="shared" si="169"/>
        <v>785.60000000000014</v>
      </c>
      <c r="DZ182">
        <f t="shared" si="169"/>
        <v>786.50000000000023</v>
      </c>
      <c r="EA182">
        <f t="shared" si="169"/>
        <v>787.36000000000013</v>
      </c>
      <c r="EB182">
        <f t="shared" si="169"/>
        <v>788.18000000000018</v>
      </c>
      <c r="EC182">
        <f t="shared" si="169"/>
        <v>788.96000000000015</v>
      </c>
      <c r="ED182">
        <f t="shared" si="169"/>
        <v>789.70000000000016</v>
      </c>
      <c r="EE182">
        <f t="shared" si="169"/>
        <v>790.40000000000009</v>
      </c>
      <c r="EF182">
        <f t="shared" si="169"/>
        <v>791.06000000000017</v>
      </c>
      <c r="EG182">
        <f t="shared" si="169"/>
        <v>791.68000000000018</v>
      </c>
      <c r="EH182">
        <f t="shared" si="169"/>
        <v>792.26000000000022</v>
      </c>
      <c r="EI182">
        <f t="shared" si="169"/>
        <v>792.80000000000018</v>
      </c>
      <c r="EJ182">
        <f t="shared" si="169"/>
        <v>793.30000000000018</v>
      </c>
      <c r="EK182">
        <f t="shared" si="169"/>
        <v>793.76000000000022</v>
      </c>
      <c r="EL182">
        <f t="shared" si="167"/>
        <v>794.18000000000018</v>
      </c>
      <c r="EM182">
        <f t="shared" si="167"/>
        <v>794.56000000000017</v>
      </c>
      <c r="EN182">
        <f t="shared" si="167"/>
        <v>794.9000000000002</v>
      </c>
      <c r="EO182">
        <f t="shared" si="167"/>
        <v>795.20000000000016</v>
      </c>
      <c r="EP182">
        <f t="shared" si="167"/>
        <v>795.46000000000015</v>
      </c>
      <c r="EQ182">
        <f t="shared" si="167"/>
        <v>795.68000000000018</v>
      </c>
      <c r="ER182">
        <f t="shared" si="167"/>
        <v>795.86000000000013</v>
      </c>
      <c r="ES182">
        <f t="shared" si="167"/>
        <v>796.00000000000023</v>
      </c>
      <c r="ET182">
        <f t="shared" si="167"/>
        <v>796.10000000000014</v>
      </c>
      <c r="EU182">
        <f t="shared" si="167"/>
        <v>796.1600000000002</v>
      </c>
      <c r="EV182">
        <f t="shared" si="167"/>
        <v>796.18000000000018</v>
      </c>
      <c r="EW182">
        <f t="shared" si="167"/>
        <v>796.1600000000002</v>
      </c>
      <c r="EX182">
        <f t="shared" si="167"/>
        <v>796.10000000000014</v>
      </c>
      <c r="EY182">
        <f t="shared" si="167"/>
        <v>796.00000000000011</v>
      </c>
      <c r="EZ182">
        <f t="shared" si="167"/>
        <v>795.86000000000013</v>
      </c>
      <c r="FA182">
        <f t="shared" si="163"/>
        <v>795.68000000000018</v>
      </c>
      <c r="FB182">
        <f t="shared" si="163"/>
        <v>795.46000000000015</v>
      </c>
      <c r="FC182">
        <f t="shared" si="163"/>
        <v>795.20000000000027</v>
      </c>
      <c r="FD182">
        <f t="shared" si="163"/>
        <v>794.90000000000009</v>
      </c>
      <c r="FE182">
        <f t="shared" si="163"/>
        <v>794.56000000000017</v>
      </c>
      <c r="FF182">
        <f t="shared" si="163"/>
        <v>794.18000000000018</v>
      </c>
      <c r="FG182">
        <f t="shared" si="163"/>
        <v>793.7600000000001</v>
      </c>
      <c r="FH182">
        <f t="shared" si="163"/>
        <v>793.30000000000018</v>
      </c>
      <c r="FI182">
        <f t="shared" si="163"/>
        <v>792.80000000000018</v>
      </c>
      <c r="FJ182">
        <f t="shared" si="163"/>
        <v>792.26000000000022</v>
      </c>
      <c r="FK182">
        <f t="shared" si="163"/>
        <v>791.68000000000018</v>
      </c>
      <c r="FL182">
        <f t="shared" si="163"/>
        <v>791.06000000000017</v>
      </c>
      <c r="FM182">
        <f t="shared" si="163"/>
        <v>790.4000000000002</v>
      </c>
      <c r="FN182">
        <f t="shared" si="162"/>
        <v>789.70000000000016</v>
      </c>
      <c r="FO182">
        <f t="shared" si="162"/>
        <v>788.96000000000026</v>
      </c>
      <c r="FP182">
        <f t="shared" si="162"/>
        <v>788.18000000000018</v>
      </c>
      <c r="FQ182">
        <f t="shared" si="162"/>
        <v>787.36000000000013</v>
      </c>
      <c r="FR182">
        <f t="shared" si="162"/>
        <v>786.50000000000023</v>
      </c>
      <c r="FS182">
        <f t="shared" si="162"/>
        <v>785.60000000000014</v>
      </c>
      <c r="FT182">
        <f t="shared" si="162"/>
        <v>784.66000000000031</v>
      </c>
      <c r="FU182">
        <f t="shared" si="162"/>
        <v>783.68000000000018</v>
      </c>
      <c r="FV182">
        <f t="shared" si="162"/>
        <v>782.66000000000008</v>
      </c>
      <c r="FW182">
        <f t="shared" si="159"/>
        <v>782.66000000000008</v>
      </c>
      <c r="FX182">
        <f t="shared" si="159"/>
        <v>780.50000000000011</v>
      </c>
      <c r="FY182">
        <f t="shared" si="158"/>
        <v>779.36000000000024</v>
      </c>
      <c r="FZ182">
        <f t="shared" si="165"/>
        <v>778.18000000000018</v>
      </c>
      <c r="GA182">
        <f t="shared" si="165"/>
        <v>776.96</v>
      </c>
      <c r="GB182">
        <f t="shared" si="165"/>
        <v>775.70000000000027</v>
      </c>
      <c r="GC182">
        <f t="shared" si="165"/>
        <v>774.40000000000009</v>
      </c>
      <c r="GD182">
        <f t="shared" si="165"/>
        <v>773.06000000000017</v>
      </c>
      <c r="GE182">
        <f t="shared" si="165"/>
        <v>771.68000000000018</v>
      </c>
      <c r="GF182">
        <f t="shared" si="165"/>
        <v>770.2600000000001</v>
      </c>
      <c r="GG182">
        <f t="shared" si="165"/>
        <v>768.80000000000018</v>
      </c>
      <c r="GH182">
        <f t="shared" si="165"/>
        <v>767.30000000000018</v>
      </c>
      <c r="GI182">
        <f t="shared" si="165"/>
        <v>765.76000000000022</v>
      </c>
      <c r="GJ182">
        <f t="shared" si="165"/>
        <v>764.18000000000018</v>
      </c>
      <c r="GK182">
        <f t="shared" si="165"/>
        <v>762.56000000000017</v>
      </c>
      <c r="GL182">
        <f t="shared" si="165"/>
        <v>760.9000000000002</v>
      </c>
      <c r="GM182">
        <f t="shared" si="156"/>
        <v>759.20000000000016</v>
      </c>
      <c r="GN182">
        <f t="shared" si="156"/>
        <v>757.46000000000026</v>
      </c>
      <c r="GO182">
        <f t="shared" si="156"/>
        <v>755.68000000000018</v>
      </c>
      <c r="GP182">
        <f t="shared" si="156"/>
        <v>753.86000000000013</v>
      </c>
      <c r="GQ182">
        <f t="shared" si="156"/>
        <v>752.00000000000023</v>
      </c>
      <c r="GR182">
        <f t="shared" si="156"/>
        <v>750.10000000000014</v>
      </c>
      <c r="GS182">
        <f t="shared" si="156"/>
        <v>748.16000000000031</v>
      </c>
      <c r="GT182">
        <f t="shared" si="156"/>
        <v>746.18000000000018</v>
      </c>
    </row>
    <row r="183" spans="1:202" x14ac:dyDescent="0.25">
      <c r="A183">
        <f t="shared" si="134"/>
        <v>17.199999999999974</v>
      </c>
      <c r="B183">
        <f t="shared" si="168"/>
        <v>345.32000000000022</v>
      </c>
      <c r="C183">
        <f t="shared" si="168"/>
        <v>351.30000000000018</v>
      </c>
      <c r="D183">
        <f t="shared" si="168"/>
        <v>357.24000000000024</v>
      </c>
      <c r="E183">
        <f t="shared" si="168"/>
        <v>363.14000000000021</v>
      </c>
      <c r="F183">
        <f t="shared" si="168"/>
        <v>369.00000000000023</v>
      </c>
      <c r="G183">
        <f t="shared" si="168"/>
        <v>374.82000000000022</v>
      </c>
      <c r="H183">
        <f t="shared" si="168"/>
        <v>380.60000000000019</v>
      </c>
      <c r="I183">
        <f t="shared" si="168"/>
        <v>386.3400000000002</v>
      </c>
      <c r="J183">
        <f t="shared" si="168"/>
        <v>392.04000000000019</v>
      </c>
      <c r="K183">
        <f t="shared" si="168"/>
        <v>397.70000000000022</v>
      </c>
      <c r="L183">
        <f t="shared" si="168"/>
        <v>403.32000000000022</v>
      </c>
      <c r="M183">
        <f t="shared" si="168"/>
        <v>408.9000000000002</v>
      </c>
      <c r="N183">
        <f t="shared" si="168"/>
        <v>414.44000000000023</v>
      </c>
      <c r="O183">
        <f t="shared" si="168"/>
        <v>419.94000000000023</v>
      </c>
      <c r="P183">
        <f t="shared" si="168"/>
        <v>425.4000000000002</v>
      </c>
      <c r="Q183">
        <f t="shared" si="168"/>
        <v>430.82000000000022</v>
      </c>
      <c r="R183">
        <f t="shared" si="166"/>
        <v>436.20000000000022</v>
      </c>
      <c r="S183">
        <f t="shared" si="166"/>
        <v>441.54000000000025</v>
      </c>
      <c r="T183">
        <f t="shared" si="166"/>
        <v>446.8400000000002</v>
      </c>
      <c r="U183">
        <f t="shared" si="166"/>
        <v>452.10000000000019</v>
      </c>
      <c r="V183">
        <f t="shared" si="166"/>
        <v>457.32000000000022</v>
      </c>
      <c r="W183">
        <f t="shared" si="166"/>
        <v>462.50000000000023</v>
      </c>
      <c r="X183">
        <f t="shared" si="166"/>
        <v>467.64000000000021</v>
      </c>
      <c r="Y183">
        <f t="shared" si="166"/>
        <v>472.74000000000024</v>
      </c>
      <c r="Z183">
        <f t="shared" si="166"/>
        <v>477.80000000000024</v>
      </c>
      <c r="AA183">
        <f t="shared" si="166"/>
        <v>482.82000000000022</v>
      </c>
      <c r="AB183">
        <f t="shared" si="166"/>
        <v>487.80000000000024</v>
      </c>
      <c r="AC183">
        <f t="shared" si="166"/>
        <v>492.74000000000024</v>
      </c>
      <c r="AD183">
        <f t="shared" si="166"/>
        <v>497.64000000000021</v>
      </c>
      <c r="AE183">
        <f t="shared" si="166"/>
        <v>502.50000000000023</v>
      </c>
      <c r="AF183">
        <f t="shared" si="166"/>
        <v>507.32000000000022</v>
      </c>
      <c r="AG183">
        <f t="shared" si="171"/>
        <v>512.10000000000014</v>
      </c>
      <c r="AH183">
        <f t="shared" si="171"/>
        <v>516.84000000000015</v>
      </c>
      <c r="AI183">
        <f t="shared" si="171"/>
        <v>521.54000000000019</v>
      </c>
      <c r="AJ183">
        <f t="shared" si="171"/>
        <v>526.20000000000027</v>
      </c>
      <c r="AK183">
        <f t="shared" si="171"/>
        <v>530.82000000000016</v>
      </c>
      <c r="AL183">
        <f t="shared" si="171"/>
        <v>535.4000000000002</v>
      </c>
      <c r="AM183">
        <f t="shared" si="171"/>
        <v>539.94000000000028</v>
      </c>
      <c r="AN183">
        <f t="shared" si="171"/>
        <v>544.44000000000028</v>
      </c>
      <c r="AO183">
        <f t="shared" si="171"/>
        <v>548.9000000000002</v>
      </c>
      <c r="AP183">
        <f t="shared" si="171"/>
        <v>553.32000000000016</v>
      </c>
      <c r="AQ183">
        <f t="shared" si="171"/>
        <v>557.70000000000027</v>
      </c>
      <c r="AR183">
        <f t="shared" si="171"/>
        <v>562.04000000000019</v>
      </c>
      <c r="AS183">
        <f t="shared" si="171"/>
        <v>566.34000000000015</v>
      </c>
      <c r="AT183">
        <f t="shared" si="171"/>
        <v>570.60000000000014</v>
      </c>
      <c r="AU183">
        <f t="shared" si="171"/>
        <v>574.82000000000016</v>
      </c>
      <c r="AV183">
        <f t="shared" si="171"/>
        <v>579.00000000000023</v>
      </c>
      <c r="AW183">
        <f t="shared" si="170"/>
        <v>583.14000000000021</v>
      </c>
      <c r="AX183">
        <f t="shared" si="170"/>
        <v>587.24000000000024</v>
      </c>
      <c r="AY183">
        <f t="shared" si="170"/>
        <v>591.30000000000018</v>
      </c>
      <c r="AZ183">
        <f t="shared" si="170"/>
        <v>595.32000000000016</v>
      </c>
      <c r="BA183">
        <f t="shared" si="170"/>
        <v>599.30000000000018</v>
      </c>
      <c r="BB183">
        <f t="shared" si="170"/>
        <v>603.24000000000024</v>
      </c>
      <c r="BC183">
        <f t="shared" si="170"/>
        <v>607.14000000000021</v>
      </c>
      <c r="BD183">
        <f t="shared" si="170"/>
        <v>611.00000000000023</v>
      </c>
      <c r="BE183">
        <f t="shared" si="170"/>
        <v>614.82000000000016</v>
      </c>
      <c r="BF183">
        <f t="shared" si="170"/>
        <v>618.60000000000014</v>
      </c>
      <c r="BG183">
        <f t="shared" si="170"/>
        <v>622.34000000000015</v>
      </c>
      <c r="BH183">
        <f t="shared" si="170"/>
        <v>626.04000000000019</v>
      </c>
      <c r="BI183">
        <f t="shared" si="170"/>
        <v>629.70000000000027</v>
      </c>
      <c r="BJ183">
        <f t="shared" si="170"/>
        <v>633.32000000000016</v>
      </c>
      <c r="BK183">
        <f t="shared" si="170"/>
        <v>636.9000000000002</v>
      </c>
      <c r="BL183">
        <f t="shared" ref="BL183:CA198" si="173">-2*(BL$10-5)^2-2*($A183-5)^2+40*BL$10+40*$A183+5</f>
        <v>640.44000000000028</v>
      </c>
      <c r="BM183">
        <f t="shared" si="173"/>
        <v>643.94000000000028</v>
      </c>
      <c r="BN183">
        <f t="shared" si="173"/>
        <v>647.4000000000002</v>
      </c>
      <c r="BO183">
        <f t="shared" si="173"/>
        <v>650.82000000000016</v>
      </c>
      <c r="BP183">
        <f t="shared" si="173"/>
        <v>650.82000000000016</v>
      </c>
      <c r="BQ183">
        <f t="shared" si="173"/>
        <v>657.54000000000019</v>
      </c>
      <c r="BR183">
        <f t="shared" si="173"/>
        <v>660.84000000000015</v>
      </c>
      <c r="BS183">
        <f t="shared" si="173"/>
        <v>664.10000000000014</v>
      </c>
      <c r="BT183">
        <f t="shared" si="173"/>
        <v>667.32000000000016</v>
      </c>
      <c r="BU183">
        <f t="shared" si="173"/>
        <v>670.50000000000023</v>
      </c>
      <c r="BV183">
        <f t="shared" si="173"/>
        <v>673.64000000000021</v>
      </c>
      <c r="BW183">
        <f t="shared" si="173"/>
        <v>676.74000000000024</v>
      </c>
      <c r="BX183">
        <f t="shared" si="173"/>
        <v>679.80000000000018</v>
      </c>
      <c r="BY183">
        <f t="shared" si="173"/>
        <v>682.82000000000016</v>
      </c>
      <c r="BZ183">
        <f t="shared" si="173"/>
        <v>685.80000000000018</v>
      </c>
      <c r="CA183">
        <f t="shared" si="173"/>
        <v>688.74000000000024</v>
      </c>
      <c r="CB183">
        <f t="shared" si="172"/>
        <v>691.64000000000021</v>
      </c>
      <c r="CC183">
        <f t="shared" si="172"/>
        <v>694.50000000000023</v>
      </c>
      <c r="CD183">
        <f t="shared" si="172"/>
        <v>697.32000000000016</v>
      </c>
      <c r="CE183">
        <f t="shared" si="172"/>
        <v>700.10000000000025</v>
      </c>
      <c r="CF183">
        <f t="shared" si="172"/>
        <v>702.84000000000026</v>
      </c>
      <c r="CG183">
        <f t="shared" si="172"/>
        <v>705.54000000000019</v>
      </c>
      <c r="CH183">
        <f t="shared" si="172"/>
        <v>708.20000000000027</v>
      </c>
      <c r="CI183">
        <f t="shared" si="172"/>
        <v>710.82000000000016</v>
      </c>
      <c r="CJ183">
        <f t="shared" si="172"/>
        <v>713.4000000000002</v>
      </c>
      <c r="CK183">
        <f t="shared" si="172"/>
        <v>715.94000000000028</v>
      </c>
      <c r="CL183">
        <f t="shared" si="172"/>
        <v>718.44000000000028</v>
      </c>
      <c r="CM183">
        <f t="shared" si="172"/>
        <v>720.9000000000002</v>
      </c>
      <c r="CN183">
        <f t="shared" si="172"/>
        <v>723.32000000000016</v>
      </c>
      <c r="CO183">
        <f t="shared" si="172"/>
        <v>725.70000000000027</v>
      </c>
      <c r="CP183">
        <f t="shared" si="172"/>
        <v>728.04000000000019</v>
      </c>
      <c r="CQ183">
        <f t="shared" si="161"/>
        <v>730.34000000000015</v>
      </c>
      <c r="CR183">
        <f t="shared" si="161"/>
        <v>732.60000000000014</v>
      </c>
      <c r="CS183">
        <f t="shared" si="161"/>
        <v>734.82000000000016</v>
      </c>
      <c r="CT183">
        <f t="shared" si="161"/>
        <v>737.00000000000023</v>
      </c>
      <c r="CU183">
        <f t="shared" si="161"/>
        <v>739.14000000000021</v>
      </c>
      <c r="CV183">
        <f t="shared" si="161"/>
        <v>741.24000000000024</v>
      </c>
      <c r="CW183">
        <f t="shared" si="161"/>
        <v>743.30000000000018</v>
      </c>
      <c r="CX183">
        <f t="shared" si="161"/>
        <v>745.32000000000016</v>
      </c>
      <c r="CY183">
        <f t="shared" si="161"/>
        <v>747.30000000000018</v>
      </c>
      <c r="CZ183">
        <f t="shared" si="161"/>
        <v>749.24000000000024</v>
      </c>
      <c r="DA183">
        <f t="shared" si="161"/>
        <v>751.14000000000021</v>
      </c>
      <c r="DB183">
        <f t="shared" si="161"/>
        <v>753.00000000000023</v>
      </c>
      <c r="DC183">
        <f t="shared" si="161"/>
        <v>754.82000000000016</v>
      </c>
      <c r="DD183">
        <f t="shared" si="161"/>
        <v>756.60000000000025</v>
      </c>
      <c r="DE183">
        <f t="shared" si="161"/>
        <v>758.34000000000026</v>
      </c>
      <c r="DF183">
        <f t="shared" si="161"/>
        <v>760.04000000000019</v>
      </c>
      <c r="DG183">
        <f t="shared" si="160"/>
        <v>761.70000000000027</v>
      </c>
      <c r="DH183">
        <f t="shared" si="160"/>
        <v>763.32000000000016</v>
      </c>
      <c r="DI183">
        <f t="shared" si="160"/>
        <v>764.9000000000002</v>
      </c>
      <c r="DJ183">
        <f t="shared" si="160"/>
        <v>766.44000000000028</v>
      </c>
      <c r="DK183">
        <f t="shared" si="160"/>
        <v>767.94000000000017</v>
      </c>
      <c r="DL183">
        <f t="shared" si="160"/>
        <v>769.4000000000002</v>
      </c>
      <c r="DM183">
        <f t="shared" si="160"/>
        <v>770.82000000000016</v>
      </c>
      <c r="DN183">
        <f t="shared" si="160"/>
        <v>772.20000000000027</v>
      </c>
      <c r="DO183">
        <f t="shared" si="160"/>
        <v>773.54000000000019</v>
      </c>
      <c r="DP183">
        <f t="shared" si="160"/>
        <v>774.84000000000015</v>
      </c>
      <c r="DQ183">
        <f t="shared" si="160"/>
        <v>776.10000000000014</v>
      </c>
      <c r="DR183">
        <f t="shared" si="160"/>
        <v>777.32000000000016</v>
      </c>
      <c r="DS183">
        <f t="shared" si="160"/>
        <v>778.50000000000023</v>
      </c>
      <c r="DT183">
        <f t="shared" si="160"/>
        <v>779.64000000000021</v>
      </c>
      <c r="DU183">
        <f t="shared" si="160"/>
        <v>780.74000000000024</v>
      </c>
      <c r="DV183">
        <f t="shared" si="169"/>
        <v>781.80000000000018</v>
      </c>
      <c r="DW183">
        <f t="shared" si="169"/>
        <v>782.82000000000016</v>
      </c>
      <c r="DX183">
        <f t="shared" si="169"/>
        <v>783.80000000000018</v>
      </c>
      <c r="DY183">
        <f t="shared" si="169"/>
        <v>784.74000000000024</v>
      </c>
      <c r="DZ183">
        <f t="shared" si="169"/>
        <v>785.64000000000021</v>
      </c>
      <c r="EA183">
        <f t="shared" si="169"/>
        <v>786.50000000000023</v>
      </c>
      <c r="EB183">
        <f t="shared" si="169"/>
        <v>787.32000000000016</v>
      </c>
      <c r="EC183">
        <f t="shared" si="169"/>
        <v>788.10000000000025</v>
      </c>
      <c r="ED183">
        <f t="shared" si="169"/>
        <v>788.84000000000026</v>
      </c>
      <c r="EE183">
        <f t="shared" si="169"/>
        <v>789.54000000000019</v>
      </c>
      <c r="EF183">
        <f t="shared" si="169"/>
        <v>790.20000000000027</v>
      </c>
      <c r="EG183">
        <f t="shared" si="169"/>
        <v>790.82000000000016</v>
      </c>
      <c r="EH183">
        <f t="shared" si="169"/>
        <v>791.4000000000002</v>
      </c>
      <c r="EI183">
        <f t="shared" si="169"/>
        <v>791.94000000000028</v>
      </c>
      <c r="EJ183">
        <f t="shared" si="169"/>
        <v>792.44000000000017</v>
      </c>
      <c r="EK183">
        <f t="shared" si="169"/>
        <v>792.9000000000002</v>
      </c>
      <c r="EL183">
        <f t="shared" si="167"/>
        <v>793.32000000000016</v>
      </c>
      <c r="EM183">
        <f t="shared" si="167"/>
        <v>793.70000000000027</v>
      </c>
      <c r="EN183">
        <f t="shared" si="167"/>
        <v>794.04000000000019</v>
      </c>
      <c r="EO183">
        <f t="shared" si="167"/>
        <v>794.34000000000015</v>
      </c>
      <c r="EP183">
        <f t="shared" si="167"/>
        <v>794.60000000000014</v>
      </c>
      <c r="EQ183">
        <f t="shared" si="167"/>
        <v>794.82000000000016</v>
      </c>
      <c r="ER183">
        <f t="shared" si="167"/>
        <v>795.00000000000023</v>
      </c>
      <c r="ES183">
        <f t="shared" si="167"/>
        <v>795.14000000000021</v>
      </c>
      <c r="ET183">
        <f t="shared" si="167"/>
        <v>795.24000000000024</v>
      </c>
      <c r="EU183">
        <f t="shared" si="167"/>
        <v>795.30000000000018</v>
      </c>
      <c r="EV183">
        <f t="shared" si="167"/>
        <v>795.32000000000016</v>
      </c>
      <c r="EW183">
        <f t="shared" si="167"/>
        <v>795.30000000000018</v>
      </c>
      <c r="EX183">
        <f t="shared" si="167"/>
        <v>795.24000000000024</v>
      </c>
      <c r="EY183">
        <f t="shared" si="167"/>
        <v>795.14000000000021</v>
      </c>
      <c r="EZ183">
        <f t="shared" si="167"/>
        <v>795.00000000000023</v>
      </c>
      <c r="FA183">
        <f t="shared" si="163"/>
        <v>794.82000000000028</v>
      </c>
      <c r="FB183">
        <f t="shared" si="163"/>
        <v>794.60000000000025</v>
      </c>
      <c r="FC183">
        <f t="shared" si="163"/>
        <v>794.34000000000026</v>
      </c>
      <c r="FD183">
        <f t="shared" si="163"/>
        <v>794.04000000000019</v>
      </c>
      <c r="FE183">
        <f t="shared" si="163"/>
        <v>793.70000000000016</v>
      </c>
      <c r="FF183">
        <f t="shared" si="163"/>
        <v>793.32000000000028</v>
      </c>
      <c r="FG183">
        <f t="shared" si="163"/>
        <v>792.9000000000002</v>
      </c>
      <c r="FH183">
        <f t="shared" si="163"/>
        <v>792.44000000000028</v>
      </c>
      <c r="FI183">
        <f t="shared" si="163"/>
        <v>791.94000000000017</v>
      </c>
      <c r="FJ183">
        <f t="shared" si="163"/>
        <v>791.4000000000002</v>
      </c>
      <c r="FK183">
        <f t="shared" si="163"/>
        <v>790.82000000000028</v>
      </c>
      <c r="FL183">
        <f t="shared" si="163"/>
        <v>790.20000000000016</v>
      </c>
      <c r="FM183">
        <f t="shared" si="163"/>
        <v>789.5400000000003</v>
      </c>
      <c r="FN183">
        <f t="shared" si="162"/>
        <v>788.84000000000026</v>
      </c>
      <c r="FO183">
        <f t="shared" si="162"/>
        <v>788.10000000000025</v>
      </c>
      <c r="FP183">
        <f t="shared" si="162"/>
        <v>787.32000000000028</v>
      </c>
      <c r="FQ183">
        <f t="shared" si="162"/>
        <v>786.50000000000011</v>
      </c>
      <c r="FR183">
        <f t="shared" si="162"/>
        <v>785.64000000000021</v>
      </c>
      <c r="FS183">
        <f t="shared" si="162"/>
        <v>784.74000000000012</v>
      </c>
      <c r="FT183">
        <f t="shared" si="162"/>
        <v>783.8000000000003</v>
      </c>
      <c r="FU183">
        <f t="shared" si="162"/>
        <v>782.82000000000028</v>
      </c>
      <c r="FV183">
        <f t="shared" si="162"/>
        <v>781.80000000000007</v>
      </c>
      <c r="FW183">
        <f t="shared" si="159"/>
        <v>781.80000000000007</v>
      </c>
      <c r="FX183">
        <f t="shared" si="159"/>
        <v>779.64000000000021</v>
      </c>
      <c r="FY183">
        <f t="shared" si="158"/>
        <v>778.50000000000034</v>
      </c>
      <c r="FZ183">
        <f t="shared" si="165"/>
        <v>777.32000000000028</v>
      </c>
      <c r="GA183">
        <f t="shared" si="165"/>
        <v>776.10000000000014</v>
      </c>
      <c r="GB183">
        <f t="shared" si="165"/>
        <v>774.84000000000026</v>
      </c>
      <c r="GC183">
        <f t="shared" si="165"/>
        <v>773.54000000000019</v>
      </c>
      <c r="GD183">
        <f t="shared" si="165"/>
        <v>772.20000000000027</v>
      </c>
      <c r="GE183">
        <f t="shared" si="165"/>
        <v>770.82000000000028</v>
      </c>
      <c r="GF183">
        <f t="shared" si="165"/>
        <v>769.4000000000002</v>
      </c>
      <c r="GG183">
        <f t="shared" si="165"/>
        <v>767.94000000000028</v>
      </c>
      <c r="GH183">
        <f t="shared" si="165"/>
        <v>766.44000000000017</v>
      </c>
      <c r="GI183">
        <f t="shared" si="165"/>
        <v>764.90000000000032</v>
      </c>
      <c r="GJ183">
        <f t="shared" si="165"/>
        <v>763.32000000000028</v>
      </c>
      <c r="GK183">
        <f t="shared" si="165"/>
        <v>761.70000000000016</v>
      </c>
      <c r="GL183">
        <f t="shared" si="165"/>
        <v>760.0400000000003</v>
      </c>
      <c r="GM183">
        <f t="shared" si="156"/>
        <v>758.34000000000026</v>
      </c>
      <c r="GN183">
        <f t="shared" si="156"/>
        <v>756.60000000000025</v>
      </c>
      <c r="GO183">
        <f t="shared" si="156"/>
        <v>754.82000000000028</v>
      </c>
      <c r="GP183">
        <f t="shared" si="156"/>
        <v>753.00000000000011</v>
      </c>
      <c r="GQ183">
        <f t="shared" si="156"/>
        <v>751.14000000000021</v>
      </c>
      <c r="GR183">
        <f t="shared" si="156"/>
        <v>749.24000000000012</v>
      </c>
      <c r="GS183">
        <f t="shared" si="156"/>
        <v>747.3000000000003</v>
      </c>
      <c r="GT183">
        <f t="shared" si="156"/>
        <v>745.32000000000028</v>
      </c>
    </row>
    <row r="184" spans="1:202" x14ac:dyDescent="0.25">
      <c r="A184">
        <f t="shared" si="134"/>
        <v>17.299999999999976</v>
      </c>
      <c r="B184">
        <f t="shared" si="168"/>
        <v>344.4200000000003</v>
      </c>
      <c r="C184">
        <f t="shared" si="168"/>
        <v>350.40000000000032</v>
      </c>
      <c r="D184">
        <f t="shared" si="168"/>
        <v>356.34000000000032</v>
      </c>
      <c r="E184">
        <f t="shared" si="168"/>
        <v>362.24000000000029</v>
      </c>
      <c r="F184">
        <f t="shared" si="168"/>
        <v>368.10000000000031</v>
      </c>
      <c r="G184">
        <f t="shared" si="168"/>
        <v>373.9200000000003</v>
      </c>
      <c r="H184">
        <f t="shared" si="168"/>
        <v>379.70000000000027</v>
      </c>
      <c r="I184">
        <f t="shared" si="168"/>
        <v>385.44000000000028</v>
      </c>
      <c r="J184">
        <f t="shared" si="168"/>
        <v>391.14000000000033</v>
      </c>
      <c r="K184">
        <f t="shared" si="168"/>
        <v>396.8000000000003</v>
      </c>
      <c r="L184">
        <f t="shared" si="168"/>
        <v>402.4200000000003</v>
      </c>
      <c r="M184">
        <f t="shared" si="168"/>
        <v>408.00000000000028</v>
      </c>
      <c r="N184">
        <f t="shared" si="168"/>
        <v>413.5400000000003</v>
      </c>
      <c r="O184">
        <f t="shared" si="168"/>
        <v>419.0400000000003</v>
      </c>
      <c r="P184">
        <f t="shared" si="168"/>
        <v>424.50000000000028</v>
      </c>
      <c r="Q184">
        <f t="shared" si="168"/>
        <v>429.9200000000003</v>
      </c>
      <c r="R184">
        <f t="shared" si="166"/>
        <v>435.3000000000003</v>
      </c>
      <c r="S184">
        <f t="shared" si="166"/>
        <v>440.64000000000033</v>
      </c>
      <c r="T184">
        <f t="shared" si="166"/>
        <v>445.94000000000028</v>
      </c>
      <c r="U184">
        <f t="shared" si="166"/>
        <v>451.20000000000027</v>
      </c>
      <c r="V184">
        <f t="shared" si="166"/>
        <v>456.4200000000003</v>
      </c>
      <c r="W184">
        <f t="shared" si="166"/>
        <v>461.60000000000031</v>
      </c>
      <c r="X184">
        <f t="shared" si="166"/>
        <v>466.74000000000029</v>
      </c>
      <c r="Y184">
        <f t="shared" si="166"/>
        <v>471.84000000000032</v>
      </c>
      <c r="Z184">
        <f t="shared" si="166"/>
        <v>476.90000000000032</v>
      </c>
      <c r="AA184">
        <f t="shared" si="166"/>
        <v>481.9200000000003</v>
      </c>
      <c r="AB184">
        <f t="shared" si="166"/>
        <v>486.90000000000032</v>
      </c>
      <c r="AC184">
        <f t="shared" si="166"/>
        <v>491.84000000000032</v>
      </c>
      <c r="AD184">
        <f t="shared" si="166"/>
        <v>496.74000000000029</v>
      </c>
      <c r="AE184">
        <f t="shared" si="166"/>
        <v>501.60000000000031</v>
      </c>
      <c r="AF184">
        <f t="shared" si="166"/>
        <v>506.4200000000003</v>
      </c>
      <c r="AG184">
        <f t="shared" si="171"/>
        <v>511.20000000000027</v>
      </c>
      <c r="AH184">
        <f t="shared" si="171"/>
        <v>515.94000000000028</v>
      </c>
      <c r="AI184">
        <f t="shared" si="171"/>
        <v>520.64000000000033</v>
      </c>
      <c r="AJ184">
        <f t="shared" si="171"/>
        <v>525.3000000000003</v>
      </c>
      <c r="AK184">
        <f t="shared" si="171"/>
        <v>529.9200000000003</v>
      </c>
      <c r="AL184">
        <f t="shared" si="171"/>
        <v>534.50000000000023</v>
      </c>
      <c r="AM184">
        <f t="shared" si="171"/>
        <v>539.0400000000003</v>
      </c>
      <c r="AN184">
        <f t="shared" si="171"/>
        <v>543.5400000000003</v>
      </c>
      <c r="AO184">
        <f t="shared" si="171"/>
        <v>548.00000000000023</v>
      </c>
      <c r="AP184">
        <f t="shared" si="171"/>
        <v>552.4200000000003</v>
      </c>
      <c r="AQ184">
        <f t="shared" si="171"/>
        <v>556.8000000000003</v>
      </c>
      <c r="AR184">
        <f t="shared" si="171"/>
        <v>561.14000000000033</v>
      </c>
      <c r="AS184">
        <f t="shared" si="171"/>
        <v>565.44000000000028</v>
      </c>
      <c r="AT184">
        <f t="shared" si="171"/>
        <v>569.70000000000027</v>
      </c>
      <c r="AU184">
        <f t="shared" si="171"/>
        <v>573.9200000000003</v>
      </c>
      <c r="AV184">
        <f t="shared" si="171"/>
        <v>578.10000000000036</v>
      </c>
      <c r="AW184">
        <f t="shared" si="170"/>
        <v>582.24000000000024</v>
      </c>
      <c r="AX184">
        <f t="shared" si="170"/>
        <v>586.34000000000037</v>
      </c>
      <c r="AY184">
        <f t="shared" si="170"/>
        <v>590.40000000000032</v>
      </c>
      <c r="AZ184">
        <f t="shared" si="170"/>
        <v>594.4200000000003</v>
      </c>
      <c r="BA184">
        <f t="shared" si="170"/>
        <v>598.40000000000032</v>
      </c>
      <c r="BB184">
        <f t="shared" si="170"/>
        <v>602.34000000000037</v>
      </c>
      <c r="BC184">
        <f t="shared" si="170"/>
        <v>606.24000000000024</v>
      </c>
      <c r="BD184">
        <f t="shared" si="170"/>
        <v>610.10000000000036</v>
      </c>
      <c r="BE184">
        <f t="shared" si="170"/>
        <v>613.9200000000003</v>
      </c>
      <c r="BF184">
        <f t="shared" si="170"/>
        <v>617.70000000000027</v>
      </c>
      <c r="BG184">
        <f t="shared" si="170"/>
        <v>621.44000000000028</v>
      </c>
      <c r="BH184">
        <f t="shared" si="170"/>
        <v>625.14000000000033</v>
      </c>
      <c r="BI184">
        <f t="shared" si="170"/>
        <v>628.8000000000003</v>
      </c>
      <c r="BJ184">
        <f t="shared" si="170"/>
        <v>632.4200000000003</v>
      </c>
      <c r="BK184">
        <f t="shared" si="170"/>
        <v>636.00000000000023</v>
      </c>
      <c r="BL184">
        <f t="shared" si="173"/>
        <v>639.5400000000003</v>
      </c>
      <c r="BM184">
        <f t="shared" si="173"/>
        <v>643.0400000000003</v>
      </c>
      <c r="BN184">
        <f t="shared" si="173"/>
        <v>646.50000000000023</v>
      </c>
      <c r="BO184">
        <f t="shared" si="173"/>
        <v>649.9200000000003</v>
      </c>
      <c r="BP184">
        <f t="shared" si="173"/>
        <v>649.9200000000003</v>
      </c>
      <c r="BQ184">
        <f t="shared" si="173"/>
        <v>656.64000000000033</v>
      </c>
      <c r="BR184">
        <f t="shared" si="173"/>
        <v>659.94000000000028</v>
      </c>
      <c r="BS184">
        <f t="shared" si="173"/>
        <v>663.20000000000027</v>
      </c>
      <c r="BT184">
        <f t="shared" si="173"/>
        <v>666.4200000000003</v>
      </c>
      <c r="BU184">
        <f t="shared" si="173"/>
        <v>669.60000000000036</v>
      </c>
      <c r="BV184">
        <f t="shared" si="173"/>
        <v>672.74000000000024</v>
      </c>
      <c r="BW184">
        <f t="shared" si="173"/>
        <v>675.84000000000037</v>
      </c>
      <c r="BX184">
        <f t="shared" si="173"/>
        <v>678.90000000000032</v>
      </c>
      <c r="BY184">
        <f t="shared" si="173"/>
        <v>681.9200000000003</v>
      </c>
      <c r="BZ184">
        <f t="shared" si="173"/>
        <v>684.90000000000032</v>
      </c>
      <c r="CA184">
        <f t="shared" si="173"/>
        <v>687.84000000000037</v>
      </c>
      <c r="CB184">
        <f t="shared" si="172"/>
        <v>690.74000000000024</v>
      </c>
      <c r="CC184">
        <f t="shared" si="172"/>
        <v>693.60000000000036</v>
      </c>
      <c r="CD184">
        <f t="shared" si="172"/>
        <v>696.4200000000003</v>
      </c>
      <c r="CE184">
        <f t="shared" si="172"/>
        <v>699.20000000000027</v>
      </c>
      <c r="CF184">
        <f t="shared" si="172"/>
        <v>701.94000000000028</v>
      </c>
      <c r="CG184">
        <f t="shared" si="172"/>
        <v>704.64000000000033</v>
      </c>
      <c r="CH184">
        <f t="shared" si="172"/>
        <v>707.3000000000003</v>
      </c>
      <c r="CI184">
        <f t="shared" si="172"/>
        <v>709.9200000000003</v>
      </c>
      <c r="CJ184">
        <f t="shared" si="172"/>
        <v>712.50000000000023</v>
      </c>
      <c r="CK184">
        <f t="shared" si="172"/>
        <v>715.0400000000003</v>
      </c>
      <c r="CL184">
        <f t="shared" si="172"/>
        <v>717.5400000000003</v>
      </c>
      <c r="CM184">
        <f t="shared" si="172"/>
        <v>720.00000000000023</v>
      </c>
      <c r="CN184">
        <f t="shared" si="172"/>
        <v>722.4200000000003</v>
      </c>
      <c r="CO184">
        <f t="shared" si="172"/>
        <v>724.8000000000003</v>
      </c>
      <c r="CP184">
        <f t="shared" si="172"/>
        <v>727.14000000000033</v>
      </c>
      <c r="CQ184">
        <f t="shared" si="161"/>
        <v>729.44000000000028</v>
      </c>
      <c r="CR184">
        <f t="shared" si="161"/>
        <v>731.70000000000027</v>
      </c>
      <c r="CS184">
        <f t="shared" si="161"/>
        <v>733.9200000000003</v>
      </c>
      <c r="CT184">
        <f t="shared" si="161"/>
        <v>736.10000000000036</v>
      </c>
      <c r="CU184">
        <f t="shared" si="161"/>
        <v>738.24000000000024</v>
      </c>
      <c r="CV184">
        <f t="shared" si="161"/>
        <v>740.34000000000026</v>
      </c>
      <c r="CW184">
        <f t="shared" si="161"/>
        <v>742.40000000000032</v>
      </c>
      <c r="CX184">
        <f t="shared" si="161"/>
        <v>744.4200000000003</v>
      </c>
      <c r="CY184">
        <f t="shared" si="161"/>
        <v>746.40000000000032</v>
      </c>
      <c r="CZ184">
        <f t="shared" si="161"/>
        <v>748.34000000000037</v>
      </c>
      <c r="DA184">
        <f t="shared" si="161"/>
        <v>750.24000000000024</v>
      </c>
      <c r="DB184">
        <f t="shared" si="161"/>
        <v>752.10000000000036</v>
      </c>
      <c r="DC184">
        <f t="shared" si="161"/>
        <v>753.9200000000003</v>
      </c>
      <c r="DD184">
        <f t="shared" si="161"/>
        <v>755.70000000000027</v>
      </c>
      <c r="DE184">
        <f t="shared" si="161"/>
        <v>757.44000000000028</v>
      </c>
      <c r="DF184">
        <f t="shared" si="161"/>
        <v>759.14000000000033</v>
      </c>
      <c r="DG184">
        <f t="shared" si="160"/>
        <v>760.8000000000003</v>
      </c>
      <c r="DH184">
        <f t="shared" si="160"/>
        <v>762.4200000000003</v>
      </c>
      <c r="DI184">
        <f t="shared" si="160"/>
        <v>764.00000000000034</v>
      </c>
      <c r="DJ184">
        <f t="shared" si="160"/>
        <v>765.5400000000003</v>
      </c>
      <c r="DK184">
        <f t="shared" si="160"/>
        <v>767.0400000000003</v>
      </c>
      <c r="DL184">
        <f t="shared" si="160"/>
        <v>768.50000000000023</v>
      </c>
      <c r="DM184">
        <f t="shared" si="160"/>
        <v>769.9200000000003</v>
      </c>
      <c r="DN184">
        <f t="shared" si="160"/>
        <v>771.3000000000003</v>
      </c>
      <c r="DO184">
        <f t="shared" si="160"/>
        <v>772.64000000000033</v>
      </c>
      <c r="DP184">
        <f t="shared" si="160"/>
        <v>773.94000000000028</v>
      </c>
      <c r="DQ184">
        <f t="shared" si="160"/>
        <v>775.20000000000027</v>
      </c>
      <c r="DR184">
        <f t="shared" si="160"/>
        <v>776.4200000000003</v>
      </c>
      <c r="DS184">
        <f t="shared" si="160"/>
        <v>777.60000000000036</v>
      </c>
      <c r="DT184">
        <f t="shared" si="160"/>
        <v>778.74000000000035</v>
      </c>
      <c r="DU184">
        <f t="shared" si="160"/>
        <v>779.84000000000026</v>
      </c>
      <c r="DV184">
        <f t="shared" si="169"/>
        <v>780.90000000000032</v>
      </c>
      <c r="DW184">
        <f t="shared" si="169"/>
        <v>781.9200000000003</v>
      </c>
      <c r="DX184">
        <f t="shared" si="169"/>
        <v>782.90000000000032</v>
      </c>
      <c r="DY184">
        <f t="shared" si="169"/>
        <v>783.84000000000037</v>
      </c>
      <c r="DZ184">
        <f t="shared" si="169"/>
        <v>784.74000000000024</v>
      </c>
      <c r="EA184">
        <f t="shared" si="169"/>
        <v>785.60000000000036</v>
      </c>
      <c r="EB184">
        <f t="shared" si="169"/>
        <v>786.4200000000003</v>
      </c>
      <c r="EC184">
        <f t="shared" si="169"/>
        <v>787.20000000000027</v>
      </c>
      <c r="ED184">
        <f t="shared" si="169"/>
        <v>787.94000000000028</v>
      </c>
      <c r="EE184">
        <f t="shared" si="169"/>
        <v>788.64000000000033</v>
      </c>
      <c r="EF184">
        <f t="shared" si="169"/>
        <v>789.3000000000003</v>
      </c>
      <c r="EG184">
        <f t="shared" si="169"/>
        <v>789.9200000000003</v>
      </c>
      <c r="EH184">
        <f t="shared" si="169"/>
        <v>790.50000000000034</v>
      </c>
      <c r="EI184">
        <f t="shared" si="169"/>
        <v>791.0400000000003</v>
      </c>
      <c r="EJ184">
        <f t="shared" si="169"/>
        <v>791.5400000000003</v>
      </c>
      <c r="EK184">
        <f t="shared" si="169"/>
        <v>792.00000000000023</v>
      </c>
      <c r="EL184">
        <f t="shared" si="167"/>
        <v>792.4200000000003</v>
      </c>
      <c r="EM184">
        <f t="shared" si="167"/>
        <v>792.8000000000003</v>
      </c>
      <c r="EN184">
        <f t="shared" si="167"/>
        <v>793.14000000000033</v>
      </c>
      <c r="EO184">
        <f t="shared" si="167"/>
        <v>793.44000000000028</v>
      </c>
      <c r="EP184">
        <f t="shared" si="167"/>
        <v>793.70000000000027</v>
      </c>
      <c r="EQ184">
        <f t="shared" si="167"/>
        <v>793.9200000000003</v>
      </c>
      <c r="ER184">
        <f t="shared" si="167"/>
        <v>794.10000000000036</v>
      </c>
      <c r="ES184">
        <f t="shared" si="167"/>
        <v>794.24000000000035</v>
      </c>
      <c r="ET184">
        <f t="shared" si="167"/>
        <v>794.34000000000026</v>
      </c>
      <c r="EU184">
        <f t="shared" si="167"/>
        <v>794.40000000000032</v>
      </c>
      <c r="EV184">
        <f t="shared" si="167"/>
        <v>794.4200000000003</v>
      </c>
      <c r="EW184">
        <f t="shared" si="167"/>
        <v>794.40000000000032</v>
      </c>
      <c r="EX184">
        <f t="shared" si="167"/>
        <v>794.34000000000037</v>
      </c>
      <c r="EY184">
        <f t="shared" si="167"/>
        <v>794.24000000000024</v>
      </c>
      <c r="EZ184">
        <f t="shared" si="167"/>
        <v>794.10000000000025</v>
      </c>
      <c r="FA184">
        <f t="shared" si="163"/>
        <v>793.9200000000003</v>
      </c>
      <c r="FB184">
        <f t="shared" si="163"/>
        <v>793.70000000000027</v>
      </c>
      <c r="FC184">
        <f t="shared" si="163"/>
        <v>793.44000000000028</v>
      </c>
      <c r="FD184">
        <f t="shared" si="163"/>
        <v>793.14000000000033</v>
      </c>
      <c r="FE184">
        <f t="shared" si="163"/>
        <v>792.8000000000003</v>
      </c>
      <c r="FF184">
        <f t="shared" si="163"/>
        <v>792.4200000000003</v>
      </c>
      <c r="FG184">
        <f t="shared" si="163"/>
        <v>792.00000000000023</v>
      </c>
      <c r="FH184">
        <f t="shared" si="163"/>
        <v>791.5400000000003</v>
      </c>
      <c r="FI184">
        <f t="shared" si="163"/>
        <v>791.0400000000003</v>
      </c>
      <c r="FJ184">
        <f t="shared" si="163"/>
        <v>790.50000000000034</v>
      </c>
      <c r="FK184">
        <f t="shared" si="163"/>
        <v>789.9200000000003</v>
      </c>
      <c r="FL184">
        <f t="shared" si="163"/>
        <v>789.30000000000018</v>
      </c>
      <c r="FM184">
        <f t="shared" si="163"/>
        <v>788.64000000000033</v>
      </c>
      <c r="FN184">
        <f t="shared" si="162"/>
        <v>787.94000000000028</v>
      </c>
      <c r="FO184">
        <f t="shared" si="162"/>
        <v>787.20000000000039</v>
      </c>
      <c r="FP184">
        <f t="shared" si="162"/>
        <v>786.4200000000003</v>
      </c>
      <c r="FQ184">
        <f t="shared" si="162"/>
        <v>785.60000000000025</v>
      </c>
      <c r="FR184">
        <f t="shared" si="162"/>
        <v>784.74000000000035</v>
      </c>
      <c r="FS184">
        <f t="shared" si="162"/>
        <v>783.84000000000026</v>
      </c>
      <c r="FT184">
        <f t="shared" si="162"/>
        <v>782.90000000000032</v>
      </c>
      <c r="FU184">
        <f t="shared" si="162"/>
        <v>781.9200000000003</v>
      </c>
      <c r="FV184">
        <f t="shared" si="162"/>
        <v>780.9000000000002</v>
      </c>
      <c r="FW184">
        <f t="shared" si="159"/>
        <v>780.9000000000002</v>
      </c>
      <c r="FX184">
        <f t="shared" si="159"/>
        <v>778.74000000000024</v>
      </c>
      <c r="FY184">
        <f t="shared" si="158"/>
        <v>777.60000000000036</v>
      </c>
      <c r="FZ184">
        <f t="shared" si="165"/>
        <v>776.4200000000003</v>
      </c>
      <c r="GA184">
        <f t="shared" si="165"/>
        <v>775.20000000000027</v>
      </c>
      <c r="GB184">
        <f t="shared" si="165"/>
        <v>773.94000000000028</v>
      </c>
      <c r="GC184">
        <f t="shared" si="165"/>
        <v>772.64000000000033</v>
      </c>
      <c r="GD184">
        <f t="shared" si="165"/>
        <v>771.30000000000041</v>
      </c>
      <c r="GE184">
        <f t="shared" si="165"/>
        <v>769.9200000000003</v>
      </c>
      <c r="GF184">
        <f t="shared" si="165"/>
        <v>768.50000000000023</v>
      </c>
      <c r="GG184">
        <f t="shared" si="165"/>
        <v>767.04000000000042</v>
      </c>
      <c r="GH184">
        <f t="shared" si="165"/>
        <v>765.54000000000019</v>
      </c>
      <c r="GI184">
        <f t="shared" si="165"/>
        <v>764.00000000000045</v>
      </c>
      <c r="GJ184">
        <f t="shared" si="165"/>
        <v>762.4200000000003</v>
      </c>
      <c r="GK184">
        <f t="shared" si="165"/>
        <v>760.80000000000018</v>
      </c>
      <c r="GL184">
        <f t="shared" si="165"/>
        <v>759.14000000000033</v>
      </c>
      <c r="GM184">
        <f t="shared" si="156"/>
        <v>757.44000000000028</v>
      </c>
      <c r="GN184">
        <f t="shared" si="156"/>
        <v>755.70000000000039</v>
      </c>
      <c r="GO184">
        <f t="shared" si="156"/>
        <v>753.9200000000003</v>
      </c>
      <c r="GP184">
        <f t="shared" si="156"/>
        <v>752.10000000000014</v>
      </c>
      <c r="GQ184">
        <f t="shared" si="156"/>
        <v>750.24000000000035</v>
      </c>
      <c r="GR184">
        <f t="shared" si="156"/>
        <v>748.34000000000026</v>
      </c>
      <c r="GS184">
        <f t="shared" si="156"/>
        <v>746.40000000000032</v>
      </c>
      <c r="GT184">
        <f t="shared" si="156"/>
        <v>744.4200000000003</v>
      </c>
    </row>
    <row r="185" spans="1:202" x14ac:dyDescent="0.25">
      <c r="A185">
        <f t="shared" si="134"/>
        <v>17.399999999999977</v>
      </c>
      <c r="B185">
        <f t="shared" si="168"/>
        <v>343.48000000000025</v>
      </c>
      <c r="C185">
        <f t="shared" si="168"/>
        <v>349.46000000000026</v>
      </c>
      <c r="D185">
        <f t="shared" si="168"/>
        <v>355.40000000000026</v>
      </c>
      <c r="E185">
        <f t="shared" si="168"/>
        <v>361.30000000000024</v>
      </c>
      <c r="F185">
        <f t="shared" si="168"/>
        <v>367.16000000000025</v>
      </c>
      <c r="G185">
        <f t="shared" si="168"/>
        <v>372.98000000000025</v>
      </c>
      <c r="H185">
        <f t="shared" si="168"/>
        <v>378.76000000000022</v>
      </c>
      <c r="I185">
        <f t="shared" si="168"/>
        <v>384.50000000000023</v>
      </c>
      <c r="J185">
        <f t="shared" si="168"/>
        <v>390.20000000000027</v>
      </c>
      <c r="K185">
        <f t="shared" si="168"/>
        <v>395.86000000000024</v>
      </c>
      <c r="L185">
        <f t="shared" si="168"/>
        <v>401.48000000000025</v>
      </c>
      <c r="M185">
        <f t="shared" si="168"/>
        <v>407.06000000000023</v>
      </c>
      <c r="N185">
        <f t="shared" si="168"/>
        <v>412.60000000000025</v>
      </c>
      <c r="O185">
        <f t="shared" si="168"/>
        <v>418.10000000000025</v>
      </c>
      <c r="P185">
        <f t="shared" si="168"/>
        <v>423.56000000000023</v>
      </c>
      <c r="Q185">
        <f t="shared" si="168"/>
        <v>428.98000000000025</v>
      </c>
      <c r="R185">
        <f t="shared" si="166"/>
        <v>434.36000000000024</v>
      </c>
      <c r="S185">
        <f t="shared" si="166"/>
        <v>439.70000000000027</v>
      </c>
      <c r="T185">
        <f t="shared" si="166"/>
        <v>445.00000000000023</v>
      </c>
      <c r="U185">
        <f t="shared" si="166"/>
        <v>450.26000000000022</v>
      </c>
      <c r="V185">
        <f t="shared" si="166"/>
        <v>455.48000000000025</v>
      </c>
      <c r="W185">
        <f t="shared" si="166"/>
        <v>460.66000000000025</v>
      </c>
      <c r="X185">
        <f t="shared" si="166"/>
        <v>465.80000000000024</v>
      </c>
      <c r="Y185">
        <f t="shared" si="166"/>
        <v>470.90000000000026</v>
      </c>
      <c r="Z185">
        <f t="shared" si="166"/>
        <v>475.96000000000026</v>
      </c>
      <c r="AA185">
        <f t="shared" si="166"/>
        <v>480.98000000000025</v>
      </c>
      <c r="AB185">
        <f t="shared" si="166"/>
        <v>485.96000000000026</v>
      </c>
      <c r="AC185">
        <f t="shared" si="166"/>
        <v>490.90000000000026</v>
      </c>
      <c r="AD185">
        <f t="shared" si="166"/>
        <v>495.80000000000024</v>
      </c>
      <c r="AE185">
        <f t="shared" si="166"/>
        <v>500.66000000000025</v>
      </c>
      <c r="AF185">
        <f t="shared" si="166"/>
        <v>505.48000000000025</v>
      </c>
      <c r="AG185">
        <f t="shared" si="171"/>
        <v>510.26000000000022</v>
      </c>
      <c r="AH185">
        <f t="shared" si="171"/>
        <v>515.00000000000023</v>
      </c>
      <c r="AI185">
        <f t="shared" si="171"/>
        <v>519.70000000000027</v>
      </c>
      <c r="AJ185">
        <f t="shared" si="171"/>
        <v>524.36000000000024</v>
      </c>
      <c r="AK185">
        <f t="shared" si="171"/>
        <v>528.98000000000025</v>
      </c>
      <c r="AL185">
        <f t="shared" si="171"/>
        <v>533.56000000000017</v>
      </c>
      <c r="AM185">
        <f t="shared" si="171"/>
        <v>538.10000000000025</v>
      </c>
      <c r="AN185">
        <f t="shared" si="171"/>
        <v>542.60000000000025</v>
      </c>
      <c r="AO185">
        <f t="shared" si="171"/>
        <v>547.06000000000017</v>
      </c>
      <c r="AP185">
        <f t="shared" si="171"/>
        <v>551.48000000000025</v>
      </c>
      <c r="AQ185">
        <f t="shared" si="171"/>
        <v>555.86000000000024</v>
      </c>
      <c r="AR185">
        <f t="shared" si="171"/>
        <v>560.20000000000027</v>
      </c>
      <c r="AS185">
        <f t="shared" si="171"/>
        <v>564.50000000000023</v>
      </c>
      <c r="AT185">
        <f t="shared" si="171"/>
        <v>568.76000000000022</v>
      </c>
      <c r="AU185">
        <f t="shared" si="171"/>
        <v>572.98000000000025</v>
      </c>
      <c r="AV185">
        <f t="shared" si="171"/>
        <v>577.16000000000031</v>
      </c>
      <c r="AW185">
        <f t="shared" si="170"/>
        <v>581.30000000000018</v>
      </c>
      <c r="AX185">
        <f t="shared" si="170"/>
        <v>585.40000000000032</v>
      </c>
      <c r="AY185">
        <f t="shared" si="170"/>
        <v>589.46000000000026</v>
      </c>
      <c r="AZ185">
        <f t="shared" si="170"/>
        <v>593.48000000000025</v>
      </c>
      <c r="BA185">
        <f t="shared" si="170"/>
        <v>597.46000000000026</v>
      </c>
      <c r="BB185">
        <f t="shared" si="170"/>
        <v>601.40000000000032</v>
      </c>
      <c r="BC185">
        <f t="shared" si="170"/>
        <v>605.30000000000018</v>
      </c>
      <c r="BD185">
        <f t="shared" si="170"/>
        <v>609.16000000000031</v>
      </c>
      <c r="BE185">
        <f t="shared" si="170"/>
        <v>612.98000000000025</v>
      </c>
      <c r="BF185">
        <f t="shared" si="170"/>
        <v>616.76000000000022</v>
      </c>
      <c r="BG185">
        <f t="shared" si="170"/>
        <v>620.50000000000023</v>
      </c>
      <c r="BH185">
        <f t="shared" si="170"/>
        <v>624.20000000000027</v>
      </c>
      <c r="BI185">
        <f t="shared" si="170"/>
        <v>627.86000000000024</v>
      </c>
      <c r="BJ185">
        <f t="shared" si="170"/>
        <v>631.48000000000025</v>
      </c>
      <c r="BK185">
        <f t="shared" si="170"/>
        <v>635.06000000000017</v>
      </c>
      <c r="BL185">
        <f t="shared" si="173"/>
        <v>638.60000000000025</v>
      </c>
      <c r="BM185">
        <f t="shared" si="173"/>
        <v>642.10000000000025</v>
      </c>
      <c r="BN185">
        <f t="shared" si="173"/>
        <v>645.56000000000017</v>
      </c>
      <c r="BO185">
        <f t="shared" si="173"/>
        <v>648.98000000000025</v>
      </c>
      <c r="BP185">
        <f t="shared" si="173"/>
        <v>648.98000000000025</v>
      </c>
      <c r="BQ185">
        <f t="shared" si="173"/>
        <v>655.70000000000027</v>
      </c>
      <c r="BR185">
        <f t="shared" si="173"/>
        <v>659.00000000000023</v>
      </c>
      <c r="BS185">
        <f t="shared" si="173"/>
        <v>662.26000000000022</v>
      </c>
      <c r="BT185">
        <f t="shared" si="173"/>
        <v>665.48000000000025</v>
      </c>
      <c r="BU185">
        <f t="shared" si="173"/>
        <v>668.66000000000031</v>
      </c>
      <c r="BV185">
        <f t="shared" si="173"/>
        <v>671.80000000000018</v>
      </c>
      <c r="BW185">
        <f t="shared" si="173"/>
        <v>674.90000000000032</v>
      </c>
      <c r="BX185">
        <f t="shared" si="173"/>
        <v>677.96000000000026</v>
      </c>
      <c r="BY185">
        <f t="shared" si="173"/>
        <v>680.98000000000025</v>
      </c>
      <c r="BZ185">
        <f t="shared" si="173"/>
        <v>683.96000000000026</v>
      </c>
      <c r="CA185">
        <f t="shared" si="173"/>
        <v>686.90000000000032</v>
      </c>
      <c r="CB185">
        <f t="shared" si="172"/>
        <v>689.80000000000018</v>
      </c>
      <c r="CC185">
        <f t="shared" si="172"/>
        <v>692.66000000000031</v>
      </c>
      <c r="CD185">
        <f t="shared" si="172"/>
        <v>695.48000000000025</v>
      </c>
      <c r="CE185">
        <f t="shared" si="172"/>
        <v>698.26000000000022</v>
      </c>
      <c r="CF185">
        <f t="shared" si="172"/>
        <v>701.00000000000023</v>
      </c>
      <c r="CG185">
        <f t="shared" si="172"/>
        <v>703.70000000000027</v>
      </c>
      <c r="CH185">
        <f t="shared" si="172"/>
        <v>706.36000000000024</v>
      </c>
      <c r="CI185">
        <f t="shared" si="172"/>
        <v>708.98000000000025</v>
      </c>
      <c r="CJ185">
        <f t="shared" si="172"/>
        <v>711.56000000000017</v>
      </c>
      <c r="CK185">
        <f t="shared" si="172"/>
        <v>714.10000000000025</v>
      </c>
      <c r="CL185">
        <f t="shared" si="172"/>
        <v>716.60000000000025</v>
      </c>
      <c r="CM185">
        <f t="shared" si="172"/>
        <v>719.06000000000017</v>
      </c>
      <c r="CN185">
        <f t="shared" si="172"/>
        <v>721.48000000000025</v>
      </c>
      <c r="CO185">
        <f t="shared" si="172"/>
        <v>723.86000000000024</v>
      </c>
      <c r="CP185">
        <f t="shared" si="172"/>
        <v>726.20000000000027</v>
      </c>
      <c r="CQ185">
        <f t="shared" si="161"/>
        <v>728.50000000000023</v>
      </c>
      <c r="CR185">
        <f t="shared" si="161"/>
        <v>730.76000000000022</v>
      </c>
      <c r="CS185">
        <f t="shared" si="161"/>
        <v>732.98000000000025</v>
      </c>
      <c r="CT185">
        <f t="shared" si="161"/>
        <v>735.16000000000031</v>
      </c>
      <c r="CU185">
        <f t="shared" si="161"/>
        <v>737.30000000000018</v>
      </c>
      <c r="CV185">
        <f t="shared" si="161"/>
        <v>739.4000000000002</v>
      </c>
      <c r="CW185">
        <f t="shared" si="161"/>
        <v>741.46000000000026</v>
      </c>
      <c r="CX185">
        <f t="shared" si="161"/>
        <v>743.48000000000025</v>
      </c>
      <c r="CY185">
        <f t="shared" si="161"/>
        <v>745.46000000000026</v>
      </c>
      <c r="CZ185">
        <f t="shared" si="161"/>
        <v>747.40000000000032</v>
      </c>
      <c r="DA185">
        <f t="shared" si="161"/>
        <v>749.30000000000018</v>
      </c>
      <c r="DB185">
        <f t="shared" si="161"/>
        <v>751.16000000000031</v>
      </c>
      <c r="DC185">
        <f t="shared" si="161"/>
        <v>752.98000000000025</v>
      </c>
      <c r="DD185">
        <f t="shared" si="161"/>
        <v>754.76000000000022</v>
      </c>
      <c r="DE185">
        <f t="shared" si="161"/>
        <v>756.50000000000023</v>
      </c>
      <c r="DF185">
        <f t="shared" si="161"/>
        <v>758.20000000000027</v>
      </c>
      <c r="DG185">
        <f t="shared" si="160"/>
        <v>759.86000000000024</v>
      </c>
      <c r="DH185">
        <f t="shared" si="160"/>
        <v>761.48000000000025</v>
      </c>
      <c r="DI185">
        <f t="shared" si="160"/>
        <v>763.06000000000029</v>
      </c>
      <c r="DJ185">
        <f t="shared" si="160"/>
        <v>764.60000000000025</v>
      </c>
      <c r="DK185">
        <f t="shared" si="160"/>
        <v>766.10000000000025</v>
      </c>
      <c r="DL185">
        <f t="shared" si="160"/>
        <v>767.56000000000017</v>
      </c>
      <c r="DM185">
        <f t="shared" si="160"/>
        <v>768.98000000000025</v>
      </c>
      <c r="DN185">
        <f t="shared" si="160"/>
        <v>770.36000000000024</v>
      </c>
      <c r="DO185">
        <f t="shared" si="160"/>
        <v>771.70000000000027</v>
      </c>
      <c r="DP185">
        <f t="shared" si="160"/>
        <v>773.00000000000023</v>
      </c>
      <c r="DQ185">
        <f t="shared" si="160"/>
        <v>774.26000000000022</v>
      </c>
      <c r="DR185">
        <f t="shared" si="160"/>
        <v>775.48000000000025</v>
      </c>
      <c r="DS185">
        <f t="shared" si="160"/>
        <v>776.66000000000031</v>
      </c>
      <c r="DT185">
        <f t="shared" si="160"/>
        <v>777.8000000000003</v>
      </c>
      <c r="DU185">
        <f t="shared" si="160"/>
        <v>778.9000000000002</v>
      </c>
      <c r="DV185">
        <f t="shared" si="169"/>
        <v>779.96000000000026</v>
      </c>
      <c r="DW185">
        <f t="shared" si="169"/>
        <v>780.98000000000025</v>
      </c>
      <c r="DX185">
        <f t="shared" si="169"/>
        <v>781.96000000000026</v>
      </c>
      <c r="DY185">
        <f t="shared" si="169"/>
        <v>782.90000000000032</v>
      </c>
      <c r="DZ185">
        <f t="shared" si="169"/>
        <v>783.80000000000018</v>
      </c>
      <c r="EA185">
        <f t="shared" si="169"/>
        <v>784.66000000000031</v>
      </c>
      <c r="EB185">
        <f t="shared" si="169"/>
        <v>785.48000000000025</v>
      </c>
      <c r="EC185">
        <f t="shared" si="169"/>
        <v>786.26000000000022</v>
      </c>
      <c r="ED185">
        <f t="shared" si="169"/>
        <v>787.00000000000023</v>
      </c>
      <c r="EE185">
        <f t="shared" si="169"/>
        <v>787.70000000000027</v>
      </c>
      <c r="EF185">
        <f t="shared" si="169"/>
        <v>788.36000000000024</v>
      </c>
      <c r="EG185">
        <f t="shared" si="169"/>
        <v>788.98000000000025</v>
      </c>
      <c r="EH185">
        <f t="shared" si="169"/>
        <v>789.56000000000029</v>
      </c>
      <c r="EI185">
        <f t="shared" si="169"/>
        <v>790.10000000000025</v>
      </c>
      <c r="EJ185">
        <f t="shared" si="169"/>
        <v>790.60000000000025</v>
      </c>
      <c r="EK185">
        <f t="shared" si="169"/>
        <v>791.06000000000017</v>
      </c>
      <c r="EL185">
        <f t="shared" si="167"/>
        <v>791.48000000000025</v>
      </c>
      <c r="EM185">
        <f t="shared" si="167"/>
        <v>791.86000000000024</v>
      </c>
      <c r="EN185">
        <f t="shared" si="167"/>
        <v>792.20000000000027</v>
      </c>
      <c r="EO185">
        <f t="shared" si="167"/>
        <v>792.50000000000023</v>
      </c>
      <c r="EP185">
        <f t="shared" si="167"/>
        <v>792.76000000000022</v>
      </c>
      <c r="EQ185">
        <f t="shared" si="167"/>
        <v>792.98000000000025</v>
      </c>
      <c r="ER185">
        <f t="shared" si="167"/>
        <v>793.16000000000031</v>
      </c>
      <c r="ES185">
        <f t="shared" si="167"/>
        <v>793.3000000000003</v>
      </c>
      <c r="ET185">
        <f t="shared" si="167"/>
        <v>793.4000000000002</v>
      </c>
      <c r="EU185">
        <f t="shared" si="167"/>
        <v>793.46000000000026</v>
      </c>
      <c r="EV185">
        <f t="shared" si="167"/>
        <v>793.48000000000025</v>
      </c>
      <c r="EW185">
        <f t="shared" si="167"/>
        <v>793.46000000000026</v>
      </c>
      <c r="EX185">
        <f t="shared" si="167"/>
        <v>793.40000000000032</v>
      </c>
      <c r="EY185">
        <f t="shared" si="167"/>
        <v>793.30000000000018</v>
      </c>
      <c r="EZ185">
        <f t="shared" si="167"/>
        <v>793.1600000000002</v>
      </c>
      <c r="FA185">
        <f t="shared" si="163"/>
        <v>792.98000000000025</v>
      </c>
      <c r="FB185">
        <f t="shared" si="163"/>
        <v>792.76000000000022</v>
      </c>
      <c r="FC185">
        <f t="shared" si="163"/>
        <v>792.50000000000023</v>
      </c>
      <c r="FD185">
        <f t="shared" si="163"/>
        <v>792.20000000000027</v>
      </c>
      <c r="FE185">
        <f t="shared" si="163"/>
        <v>791.86000000000024</v>
      </c>
      <c r="FF185">
        <f t="shared" si="163"/>
        <v>791.48000000000025</v>
      </c>
      <c r="FG185">
        <f t="shared" si="163"/>
        <v>791.06000000000017</v>
      </c>
      <c r="FH185">
        <f t="shared" si="163"/>
        <v>790.60000000000025</v>
      </c>
      <c r="FI185">
        <f t="shared" si="163"/>
        <v>790.10000000000025</v>
      </c>
      <c r="FJ185">
        <f t="shared" si="163"/>
        <v>789.56000000000029</v>
      </c>
      <c r="FK185">
        <f t="shared" si="163"/>
        <v>788.98000000000025</v>
      </c>
      <c r="FL185">
        <f t="shared" si="163"/>
        <v>788.36000000000013</v>
      </c>
      <c r="FM185">
        <f t="shared" si="163"/>
        <v>787.70000000000027</v>
      </c>
      <c r="FN185">
        <f t="shared" si="162"/>
        <v>787.00000000000023</v>
      </c>
      <c r="FO185">
        <f t="shared" si="162"/>
        <v>786.26000000000033</v>
      </c>
      <c r="FP185">
        <f t="shared" si="162"/>
        <v>785.48000000000025</v>
      </c>
      <c r="FQ185">
        <f t="shared" si="162"/>
        <v>784.6600000000002</v>
      </c>
      <c r="FR185">
        <f t="shared" si="162"/>
        <v>783.8000000000003</v>
      </c>
      <c r="FS185">
        <f t="shared" si="162"/>
        <v>782.9000000000002</v>
      </c>
      <c r="FT185">
        <f t="shared" si="162"/>
        <v>781.96000000000026</v>
      </c>
      <c r="FU185">
        <f t="shared" si="162"/>
        <v>780.98000000000025</v>
      </c>
      <c r="FV185">
        <f t="shared" si="162"/>
        <v>779.96000000000015</v>
      </c>
      <c r="FW185">
        <f t="shared" si="159"/>
        <v>779.96000000000015</v>
      </c>
      <c r="FX185">
        <f t="shared" si="159"/>
        <v>777.80000000000018</v>
      </c>
      <c r="FY185">
        <f t="shared" si="158"/>
        <v>776.66000000000031</v>
      </c>
      <c r="FZ185">
        <f t="shared" si="165"/>
        <v>775.48000000000025</v>
      </c>
      <c r="GA185">
        <f t="shared" si="165"/>
        <v>774.26000000000022</v>
      </c>
      <c r="GB185">
        <f t="shared" si="165"/>
        <v>773.00000000000023</v>
      </c>
      <c r="GC185">
        <f t="shared" si="165"/>
        <v>771.70000000000027</v>
      </c>
      <c r="GD185">
        <f t="shared" si="165"/>
        <v>770.36000000000035</v>
      </c>
      <c r="GE185">
        <f t="shared" si="165"/>
        <v>768.98000000000025</v>
      </c>
      <c r="GF185">
        <f t="shared" si="165"/>
        <v>767.56000000000017</v>
      </c>
      <c r="GG185">
        <f t="shared" si="165"/>
        <v>766.10000000000036</v>
      </c>
      <c r="GH185">
        <f t="shared" si="165"/>
        <v>764.60000000000014</v>
      </c>
      <c r="GI185">
        <f t="shared" si="165"/>
        <v>763.0600000000004</v>
      </c>
      <c r="GJ185">
        <f t="shared" si="165"/>
        <v>761.48000000000025</v>
      </c>
      <c r="GK185">
        <f t="shared" si="165"/>
        <v>759.86000000000013</v>
      </c>
      <c r="GL185">
        <f t="shared" si="165"/>
        <v>758.20000000000027</v>
      </c>
      <c r="GM185">
        <f t="shared" si="156"/>
        <v>756.50000000000023</v>
      </c>
      <c r="GN185">
        <f t="shared" si="156"/>
        <v>754.76000000000033</v>
      </c>
      <c r="GO185">
        <f t="shared" si="156"/>
        <v>752.98000000000025</v>
      </c>
      <c r="GP185">
        <f t="shared" si="156"/>
        <v>751.16000000000008</v>
      </c>
      <c r="GQ185">
        <f t="shared" si="156"/>
        <v>749.3000000000003</v>
      </c>
      <c r="GR185">
        <f t="shared" si="156"/>
        <v>747.4000000000002</v>
      </c>
      <c r="GS185">
        <f t="shared" si="156"/>
        <v>745.46000000000026</v>
      </c>
      <c r="GT185">
        <f t="shared" si="156"/>
        <v>743.48000000000025</v>
      </c>
    </row>
    <row r="186" spans="1:202" x14ac:dyDescent="0.25">
      <c r="A186">
        <f t="shared" si="134"/>
        <v>17.499999999999979</v>
      </c>
      <c r="B186">
        <f t="shared" si="168"/>
        <v>342.50000000000017</v>
      </c>
      <c r="C186">
        <f t="shared" si="168"/>
        <v>348.48000000000013</v>
      </c>
      <c r="D186">
        <f t="shared" si="168"/>
        <v>354.42000000000019</v>
      </c>
      <c r="E186">
        <f t="shared" si="168"/>
        <v>360.32000000000016</v>
      </c>
      <c r="F186">
        <f t="shared" si="168"/>
        <v>366.18000000000018</v>
      </c>
      <c r="G186">
        <f t="shared" si="168"/>
        <v>372.00000000000017</v>
      </c>
      <c r="H186">
        <f t="shared" si="168"/>
        <v>377.78000000000014</v>
      </c>
      <c r="I186">
        <f t="shared" si="168"/>
        <v>383.52000000000015</v>
      </c>
      <c r="J186">
        <f t="shared" si="168"/>
        <v>389.22000000000014</v>
      </c>
      <c r="K186">
        <f t="shared" si="168"/>
        <v>394.88000000000017</v>
      </c>
      <c r="L186">
        <f t="shared" si="168"/>
        <v>400.50000000000017</v>
      </c>
      <c r="M186">
        <f t="shared" si="168"/>
        <v>406.08000000000015</v>
      </c>
      <c r="N186">
        <f t="shared" si="168"/>
        <v>411.62000000000018</v>
      </c>
      <c r="O186">
        <f t="shared" si="168"/>
        <v>417.12000000000018</v>
      </c>
      <c r="P186">
        <f t="shared" si="168"/>
        <v>422.58000000000015</v>
      </c>
      <c r="Q186">
        <f t="shared" si="168"/>
        <v>428.00000000000017</v>
      </c>
      <c r="R186">
        <f t="shared" si="166"/>
        <v>433.38000000000017</v>
      </c>
      <c r="S186">
        <f t="shared" si="166"/>
        <v>438.7200000000002</v>
      </c>
      <c r="T186">
        <f t="shared" si="166"/>
        <v>444.02000000000015</v>
      </c>
      <c r="U186">
        <f t="shared" si="166"/>
        <v>449.28000000000014</v>
      </c>
      <c r="V186">
        <f t="shared" si="166"/>
        <v>454.50000000000017</v>
      </c>
      <c r="W186">
        <f t="shared" si="166"/>
        <v>459.68000000000018</v>
      </c>
      <c r="X186">
        <f t="shared" si="166"/>
        <v>464.82000000000016</v>
      </c>
      <c r="Y186">
        <f t="shared" si="166"/>
        <v>469.92000000000019</v>
      </c>
      <c r="Z186">
        <f t="shared" si="166"/>
        <v>474.98000000000019</v>
      </c>
      <c r="AA186">
        <f t="shared" si="166"/>
        <v>480.00000000000017</v>
      </c>
      <c r="AB186">
        <f t="shared" si="166"/>
        <v>484.98000000000019</v>
      </c>
      <c r="AC186">
        <f t="shared" si="166"/>
        <v>489.92000000000019</v>
      </c>
      <c r="AD186">
        <f t="shared" si="166"/>
        <v>494.82000000000016</v>
      </c>
      <c r="AE186">
        <f t="shared" si="166"/>
        <v>499.68000000000018</v>
      </c>
      <c r="AF186">
        <f t="shared" si="166"/>
        <v>504.50000000000017</v>
      </c>
      <c r="AG186">
        <f t="shared" si="171"/>
        <v>509.28000000000014</v>
      </c>
      <c r="AH186">
        <f t="shared" si="171"/>
        <v>514.02000000000021</v>
      </c>
      <c r="AI186">
        <f t="shared" si="171"/>
        <v>518.72000000000014</v>
      </c>
      <c r="AJ186">
        <f t="shared" si="171"/>
        <v>523.38000000000011</v>
      </c>
      <c r="AK186">
        <f t="shared" si="171"/>
        <v>528.00000000000023</v>
      </c>
      <c r="AL186">
        <f t="shared" si="171"/>
        <v>532.58000000000015</v>
      </c>
      <c r="AM186">
        <f t="shared" si="171"/>
        <v>537.12000000000012</v>
      </c>
      <c r="AN186">
        <f t="shared" si="171"/>
        <v>541.62000000000012</v>
      </c>
      <c r="AO186">
        <f t="shared" si="171"/>
        <v>546.08000000000015</v>
      </c>
      <c r="AP186">
        <f t="shared" si="171"/>
        <v>550.50000000000023</v>
      </c>
      <c r="AQ186">
        <f t="shared" si="171"/>
        <v>554.88000000000011</v>
      </c>
      <c r="AR186">
        <f t="shared" si="171"/>
        <v>559.22000000000025</v>
      </c>
      <c r="AS186">
        <f t="shared" si="171"/>
        <v>563.52000000000021</v>
      </c>
      <c r="AT186">
        <f t="shared" si="171"/>
        <v>567.7800000000002</v>
      </c>
      <c r="AU186">
        <f t="shared" si="171"/>
        <v>572.00000000000023</v>
      </c>
      <c r="AV186">
        <f t="shared" si="171"/>
        <v>576.18000000000018</v>
      </c>
      <c r="AW186">
        <f t="shared" si="170"/>
        <v>580.32000000000016</v>
      </c>
      <c r="AX186">
        <f t="shared" si="170"/>
        <v>584.42000000000019</v>
      </c>
      <c r="AY186">
        <f t="shared" si="170"/>
        <v>588.48000000000025</v>
      </c>
      <c r="AZ186">
        <f t="shared" si="170"/>
        <v>592.50000000000023</v>
      </c>
      <c r="BA186">
        <f t="shared" si="170"/>
        <v>596.48000000000025</v>
      </c>
      <c r="BB186">
        <f t="shared" si="170"/>
        <v>600.42000000000019</v>
      </c>
      <c r="BC186">
        <f t="shared" si="170"/>
        <v>604.32000000000016</v>
      </c>
      <c r="BD186">
        <f t="shared" si="170"/>
        <v>608.18000000000018</v>
      </c>
      <c r="BE186">
        <f t="shared" si="170"/>
        <v>612.00000000000023</v>
      </c>
      <c r="BF186">
        <f t="shared" si="170"/>
        <v>615.7800000000002</v>
      </c>
      <c r="BG186">
        <f t="shared" si="170"/>
        <v>619.52000000000021</v>
      </c>
      <c r="BH186">
        <f t="shared" si="170"/>
        <v>623.22000000000025</v>
      </c>
      <c r="BI186">
        <f t="shared" si="170"/>
        <v>626.88000000000011</v>
      </c>
      <c r="BJ186">
        <f t="shared" si="170"/>
        <v>630.50000000000023</v>
      </c>
      <c r="BK186">
        <f t="shared" si="170"/>
        <v>634.08000000000015</v>
      </c>
      <c r="BL186">
        <f t="shared" si="173"/>
        <v>637.62000000000012</v>
      </c>
      <c r="BM186">
        <f t="shared" si="173"/>
        <v>641.12000000000012</v>
      </c>
      <c r="BN186">
        <f t="shared" si="173"/>
        <v>644.58000000000015</v>
      </c>
      <c r="BO186">
        <f t="shared" si="173"/>
        <v>648.00000000000023</v>
      </c>
      <c r="BP186">
        <f t="shared" si="173"/>
        <v>648.00000000000023</v>
      </c>
      <c r="BQ186">
        <f t="shared" si="173"/>
        <v>654.72000000000014</v>
      </c>
      <c r="BR186">
        <f t="shared" si="173"/>
        <v>658.02000000000021</v>
      </c>
      <c r="BS186">
        <f t="shared" si="173"/>
        <v>661.2800000000002</v>
      </c>
      <c r="BT186">
        <f t="shared" si="173"/>
        <v>664.50000000000023</v>
      </c>
      <c r="BU186">
        <f t="shared" si="173"/>
        <v>667.68000000000018</v>
      </c>
      <c r="BV186">
        <f t="shared" si="173"/>
        <v>670.82000000000016</v>
      </c>
      <c r="BW186">
        <f t="shared" si="173"/>
        <v>673.92000000000019</v>
      </c>
      <c r="BX186">
        <f t="shared" si="173"/>
        <v>676.98000000000025</v>
      </c>
      <c r="BY186">
        <f t="shared" si="173"/>
        <v>680.00000000000023</v>
      </c>
      <c r="BZ186">
        <f t="shared" si="173"/>
        <v>682.98000000000025</v>
      </c>
      <c r="CA186">
        <f t="shared" si="173"/>
        <v>685.92000000000019</v>
      </c>
      <c r="CB186">
        <f t="shared" si="172"/>
        <v>688.82000000000016</v>
      </c>
      <c r="CC186">
        <f t="shared" si="172"/>
        <v>691.68000000000018</v>
      </c>
      <c r="CD186">
        <f t="shared" si="172"/>
        <v>694.50000000000023</v>
      </c>
      <c r="CE186">
        <f t="shared" si="172"/>
        <v>697.2800000000002</v>
      </c>
      <c r="CF186">
        <f t="shared" si="172"/>
        <v>700.02000000000021</v>
      </c>
      <c r="CG186">
        <f t="shared" si="172"/>
        <v>702.72000000000014</v>
      </c>
      <c r="CH186">
        <f t="shared" si="172"/>
        <v>705.38000000000011</v>
      </c>
      <c r="CI186">
        <f t="shared" si="172"/>
        <v>708.00000000000023</v>
      </c>
      <c r="CJ186">
        <f t="shared" si="172"/>
        <v>710.58000000000015</v>
      </c>
      <c r="CK186">
        <f t="shared" si="172"/>
        <v>713.12000000000012</v>
      </c>
      <c r="CL186">
        <f t="shared" si="172"/>
        <v>715.62000000000012</v>
      </c>
      <c r="CM186">
        <f t="shared" si="172"/>
        <v>718.08000000000015</v>
      </c>
      <c r="CN186">
        <f t="shared" si="172"/>
        <v>720.50000000000023</v>
      </c>
      <c r="CO186">
        <f t="shared" si="172"/>
        <v>722.88000000000011</v>
      </c>
      <c r="CP186">
        <f t="shared" si="172"/>
        <v>725.22000000000025</v>
      </c>
      <c r="CQ186">
        <f t="shared" si="161"/>
        <v>727.52000000000021</v>
      </c>
      <c r="CR186">
        <f t="shared" si="161"/>
        <v>729.7800000000002</v>
      </c>
      <c r="CS186">
        <f t="shared" si="161"/>
        <v>732.00000000000023</v>
      </c>
      <c r="CT186">
        <f t="shared" si="161"/>
        <v>734.18000000000018</v>
      </c>
      <c r="CU186">
        <f t="shared" si="161"/>
        <v>736.32000000000016</v>
      </c>
      <c r="CV186">
        <f t="shared" si="161"/>
        <v>738.42000000000019</v>
      </c>
      <c r="CW186">
        <f t="shared" si="161"/>
        <v>740.48000000000013</v>
      </c>
      <c r="CX186">
        <f t="shared" si="161"/>
        <v>742.50000000000023</v>
      </c>
      <c r="CY186">
        <f t="shared" si="161"/>
        <v>744.48000000000025</v>
      </c>
      <c r="CZ186">
        <f t="shared" si="161"/>
        <v>746.42000000000019</v>
      </c>
      <c r="DA186">
        <f t="shared" si="161"/>
        <v>748.32000000000016</v>
      </c>
      <c r="DB186">
        <f t="shared" si="161"/>
        <v>750.18000000000018</v>
      </c>
      <c r="DC186">
        <f t="shared" si="161"/>
        <v>752.00000000000023</v>
      </c>
      <c r="DD186">
        <f t="shared" si="161"/>
        <v>753.7800000000002</v>
      </c>
      <c r="DE186">
        <f t="shared" si="161"/>
        <v>755.52000000000021</v>
      </c>
      <c r="DF186">
        <f t="shared" si="161"/>
        <v>757.22000000000014</v>
      </c>
      <c r="DG186">
        <f t="shared" si="160"/>
        <v>758.88000000000011</v>
      </c>
      <c r="DH186">
        <f t="shared" si="160"/>
        <v>760.50000000000023</v>
      </c>
      <c r="DI186">
        <f t="shared" si="160"/>
        <v>762.08000000000015</v>
      </c>
      <c r="DJ186">
        <f t="shared" si="160"/>
        <v>763.62000000000012</v>
      </c>
      <c r="DK186">
        <f t="shared" si="160"/>
        <v>765.12000000000012</v>
      </c>
      <c r="DL186">
        <f t="shared" si="160"/>
        <v>766.58000000000015</v>
      </c>
      <c r="DM186">
        <f t="shared" si="160"/>
        <v>768.00000000000023</v>
      </c>
      <c r="DN186">
        <f t="shared" si="160"/>
        <v>769.38000000000011</v>
      </c>
      <c r="DO186">
        <f t="shared" si="160"/>
        <v>770.72000000000025</v>
      </c>
      <c r="DP186">
        <f t="shared" si="160"/>
        <v>772.02000000000021</v>
      </c>
      <c r="DQ186">
        <f t="shared" si="160"/>
        <v>773.2800000000002</v>
      </c>
      <c r="DR186">
        <f t="shared" si="160"/>
        <v>774.50000000000023</v>
      </c>
      <c r="DS186">
        <f t="shared" si="160"/>
        <v>775.68000000000018</v>
      </c>
      <c r="DT186">
        <f t="shared" si="160"/>
        <v>776.82000000000016</v>
      </c>
      <c r="DU186">
        <f t="shared" si="160"/>
        <v>777.92000000000007</v>
      </c>
      <c r="DV186">
        <f t="shared" si="169"/>
        <v>778.98000000000013</v>
      </c>
      <c r="DW186">
        <f t="shared" si="169"/>
        <v>780.00000000000023</v>
      </c>
      <c r="DX186">
        <f t="shared" si="169"/>
        <v>780.98000000000025</v>
      </c>
      <c r="DY186">
        <f t="shared" si="169"/>
        <v>781.92000000000019</v>
      </c>
      <c r="DZ186">
        <f t="shared" si="169"/>
        <v>782.82000000000016</v>
      </c>
      <c r="EA186">
        <f t="shared" si="169"/>
        <v>783.68000000000018</v>
      </c>
      <c r="EB186">
        <f t="shared" si="169"/>
        <v>784.50000000000023</v>
      </c>
      <c r="EC186">
        <f t="shared" si="169"/>
        <v>785.2800000000002</v>
      </c>
      <c r="ED186">
        <f t="shared" si="169"/>
        <v>786.02000000000021</v>
      </c>
      <c r="EE186">
        <f t="shared" si="169"/>
        <v>786.72000000000014</v>
      </c>
      <c r="EF186">
        <f t="shared" si="169"/>
        <v>787.38000000000011</v>
      </c>
      <c r="EG186">
        <f t="shared" si="169"/>
        <v>788.00000000000023</v>
      </c>
      <c r="EH186">
        <f t="shared" si="169"/>
        <v>788.58000000000015</v>
      </c>
      <c r="EI186">
        <f t="shared" si="169"/>
        <v>789.12000000000023</v>
      </c>
      <c r="EJ186">
        <f t="shared" si="169"/>
        <v>789.62000000000012</v>
      </c>
      <c r="EK186">
        <f t="shared" si="169"/>
        <v>790.08000000000015</v>
      </c>
      <c r="EL186">
        <f t="shared" si="167"/>
        <v>790.50000000000023</v>
      </c>
      <c r="EM186">
        <f t="shared" si="167"/>
        <v>790.88000000000022</v>
      </c>
      <c r="EN186">
        <f t="shared" si="167"/>
        <v>791.22000000000025</v>
      </c>
      <c r="EO186">
        <f t="shared" si="167"/>
        <v>791.52000000000021</v>
      </c>
      <c r="EP186">
        <f t="shared" si="167"/>
        <v>791.7800000000002</v>
      </c>
      <c r="EQ186">
        <f t="shared" si="167"/>
        <v>792.00000000000023</v>
      </c>
      <c r="ER186">
        <f t="shared" si="167"/>
        <v>792.18000000000018</v>
      </c>
      <c r="ES186">
        <f t="shared" si="167"/>
        <v>792.32000000000016</v>
      </c>
      <c r="ET186">
        <f t="shared" si="167"/>
        <v>792.42000000000007</v>
      </c>
      <c r="EU186">
        <f t="shared" si="167"/>
        <v>792.48000000000013</v>
      </c>
      <c r="EV186">
        <f t="shared" si="167"/>
        <v>792.50000000000023</v>
      </c>
      <c r="EW186">
        <f t="shared" si="167"/>
        <v>792.48000000000025</v>
      </c>
      <c r="EX186">
        <f t="shared" si="167"/>
        <v>792.42000000000019</v>
      </c>
      <c r="EY186">
        <f t="shared" si="167"/>
        <v>792.32000000000016</v>
      </c>
      <c r="EZ186">
        <f t="shared" si="167"/>
        <v>792.18000000000018</v>
      </c>
      <c r="FA186">
        <f t="shared" si="163"/>
        <v>792.00000000000023</v>
      </c>
      <c r="FB186">
        <f t="shared" si="163"/>
        <v>791.7800000000002</v>
      </c>
      <c r="FC186">
        <f t="shared" si="163"/>
        <v>791.52000000000021</v>
      </c>
      <c r="FD186">
        <f t="shared" si="163"/>
        <v>791.22000000000014</v>
      </c>
      <c r="FE186">
        <f t="shared" si="163"/>
        <v>790.88000000000011</v>
      </c>
      <c r="FF186">
        <f t="shared" si="163"/>
        <v>790.50000000000023</v>
      </c>
      <c r="FG186">
        <f t="shared" si="163"/>
        <v>790.08000000000015</v>
      </c>
      <c r="FH186">
        <f t="shared" si="163"/>
        <v>789.62000000000023</v>
      </c>
      <c r="FI186">
        <f t="shared" si="163"/>
        <v>789.12000000000012</v>
      </c>
      <c r="FJ186">
        <f t="shared" si="163"/>
        <v>788.58000000000015</v>
      </c>
      <c r="FK186">
        <f t="shared" si="163"/>
        <v>788.00000000000023</v>
      </c>
      <c r="FL186">
        <f t="shared" si="163"/>
        <v>787.38000000000011</v>
      </c>
      <c r="FM186">
        <f t="shared" si="163"/>
        <v>786.72000000000025</v>
      </c>
      <c r="FN186">
        <f t="shared" si="162"/>
        <v>786.02000000000021</v>
      </c>
      <c r="FO186">
        <f t="shared" si="162"/>
        <v>785.2800000000002</v>
      </c>
      <c r="FP186">
        <f t="shared" si="162"/>
        <v>784.50000000000023</v>
      </c>
      <c r="FQ186">
        <f t="shared" si="162"/>
        <v>783.68000000000006</v>
      </c>
      <c r="FR186">
        <f t="shared" si="162"/>
        <v>782.82000000000016</v>
      </c>
      <c r="FS186">
        <f t="shared" si="162"/>
        <v>781.92000000000007</v>
      </c>
      <c r="FT186">
        <f t="shared" si="162"/>
        <v>780.98000000000025</v>
      </c>
      <c r="FU186">
        <f t="shared" si="162"/>
        <v>780.00000000000023</v>
      </c>
      <c r="FV186">
        <f t="shared" si="162"/>
        <v>778.98</v>
      </c>
      <c r="FW186">
        <f t="shared" si="159"/>
        <v>778.98</v>
      </c>
      <c r="FX186">
        <f t="shared" si="159"/>
        <v>776.82000000000016</v>
      </c>
      <c r="FY186">
        <f t="shared" si="158"/>
        <v>775.68000000000029</v>
      </c>
      <c r="FZ186">
        <f t="shared" si="165"/>
        <v>774.50000000000023</v>
      </c>
      <c r="GA186">
        <f t="shared" si="165"/>
        <v>773.28000000000009</v>
      </c>
      <c r="GB186">
        <f t="shared" si="165"/>
        <v>772.02000000000021</v>
      </c>
      <c r="GC186">
        <f t="shared" si="165"/>
        <v>770.72000000000014</v>
      </c>
      <c r="GD186">
        <f t="shared" si="165"/>
        <v>769.38000000000022</v>
      </c>
      <c r="GE186">
        <f t="shared" si="165"/>
        <v>768.00000000000023</v>
      </c>
      <c r="GF186">
        <f t="shared" si="165"/>
        <v>766.58000000000015</v>
      </c>
      <c r="GG186">
        <f t="shared" si="165"/>
        <v>765.12000000000023</v>
      </c>
      <c r="GH186">
        <f t="shared" si="165"/>
        <v>763.62000000000012</v>
      </c>
      <c r="GI186">
        <f t="shared" si="165"/>
        <v>762.08000000000027</v>
      </c>
      <c r="GJ186">
        <f t="shared" si="165"/>
        <v>760.50000000000023</v>
      </c>
      <c r="GK186">
        <f t="shared" si="165"/>
        <v>758.88000000000011</v>
      </c>
      <c r="GL186">
        <f t="shared" si="165"/>
        <v>757.22000000000025</v>
      </c>
      <c r="GM186">
        <f t="shared" si="156"/>
        <v>755.52000000000021</v>
      </c>
      <c r="GN186">
        <f t="shared" si="156"/>
        <v>753.7800000000002</v>
      </c>
      <c r="GO186">
        <f t="shared" si="156"/>
        <v>752.00000000000023</v>
      </c>
      <c r="GP186">
        <f t="shared" si="156"/>
        <v>750.18000000000006</v>
      </c>
      <c r="GQ186">
        <f t="shared" si="156"/>
        <v>748.32000000000016</v>
      </c>
      <c r="GR186">
        <f t="shared" si="156"/>
        <v>746.42000000000007</v>
      </c>
      <c r="GS186">
        <f t="shared" si="156"/>
        <v>744.48000000000025</v>
      </c>
      <c r="GT186">
        <f t="shared" si="156"/>
        <v>742.50000000000023</v>
      </c>
    </row>
    <row r="187" spans="1:202" x14ac:dyDescent="0.25">
      <c r="A187">
        <f t="shared" si="134"/>
        <v>17.59999999999998</v>
      </c>
      <c r="B187">
        <f t="shared" si="168"/>
        <v>341.48000000000019</v>
      </c>
      <c r="C187">
        <f t="shared" si="168"/>
        <v>347.46000000000015</v>
      </c>
      <c r="D187">
        <f t="shared" si="168"/>
        <v>353.4000000000002</v>
      </c>
      <c r="E187">
        <f t="shared" si="168"/>
        <v>359.30000000000018</v>
      </c>
      <c r="F187">
        <f t="shared" si="168"/>
        <v>365.1600000000002</v>
      </c>
      <c r="G187">
        <f t="shared" si="168"/>
        <v>370.98000000000019</v>
      </c>
      <c r="H187">
        <f t="shared" si="168"/>
        <v>376.76000000000016</v>
      </c>
      <c r="I187">
        <f t="shared" si="168"/>
        <v>382.50000000000017</v>
      </c>
      <c r="J187">
        <f t="shared" si="168"/>
        <v>388.20000000000016</v>
      </c>
      <c r="K187">
        <f t="shared" si="168"/>
        <v>393.86000000000018</v>
      </c>
      <c r="L187">
        <f t="shared" si="168"/>
        <v>399.48000000000019</v>
      </c>
      <c r="M187">
        <f t="shared" si="168"/>
        <v>405.06000000000017</v>
      </c>
      <c r="N187">
        <f t="shared" si="168"/>
        <v>410.60000000000019</v>
      </c>
      <c r="O187">
        <f t="shared" si="168"/>
        <v>416.10000000000019</v>
      </c>
      <c r="P187">
        <f t="shared" si="168"/>
        <v>421.56000000000017</v>
      </c>
      <c r="Q187">
        <f t="shared" si="168"/>
        <v>426.98000000000019</v>
      </c>
      <c r="R187">
        <f t="shared" si="166"/>
        <v>432.36000000000018</v>
      </c>
      <c r="S187">
        <f t="shared" si="166"/>
        <v>437.70000000000022</v>
      </c>
      <c r="T187">
        <f t="shared" si="166"/>
        <v>443.00000000000017</v>
      </c>
      <c r="U187">
        <f t="shared" si="166"/>
        <v>448.26000000000016</v>
      </c>
      <c r="V187">
        <f t="shared" si="166"/>
        <v>453.48000000000019</v>
      </c>
      <c r="W187">
        <f t="shared" si="166"/>
        <v>458.6600000000002</v>
      </c>
      <c r="X187">
        <f t="shared" si="166"/>
        <v>463.80000000000018</v>
      </c>
      <c r="Y187">
        <f t="shared" si="166"/>
        <v>468.9000000000002</v>
      </c>
      <c r="Z187">
        <f t="shared" si="166"/>
        <v>473.96000000000021</v>
      </c>
      <c r="AA187">
        <f t="shared" si="166"/>
        <v>478.98000000000019</v>
      </c>
      <c r="AB187">
        <f t="shared" si="166"/>
        <v>483.96000000000021</v>
      </c>
      <c r="AC187">
        <f t="shared" si="166"/>
        <v>488.9000000000002</v>
      </c>
      <c r="AD187">
        <f t="shared" si="166"/>
        <v>493.80000000000018</v>
      </c>
      <c r="AE187">
        <f t="shared" si="166"/>
        <v>498.6600000000002</v>
      </c>
      <c r="AF187">
        <f t="shared" si="166"/>
        <v>503.48000000000019</v>
      </c>
      <c r="AG187">
        <f t="shared" si="171"/>
        <v>508.26000000000016</v>
      </c>
      <c r="AH187">
        <f t="shared" si="171"/>
        <v>513.00000000000023</v>
      </c>
      <c r="AI187">
        <f t="shared" si="171"/>
        <v>517.70000000000016</v>
      </c>
      <c r="AJ187">
        <f t="shared" si="171"/>
        <v>522.36000000000013</v>
      </c>
      <c r="AK187">
        <f t="shared" si="171"/>
        <v>526.98000000000025</v>
      </c>
      <c r="AL187">
        <f t="shared" si="171"/>
        <v>531.56000000000017</v>
      </c>
      <c r="AM187">
        <f t="shared" si="171"/>
        <v>536.10000000000014</v>
      </c>
      <c r="AN187">
        <f t="shared" si="171"/>
        <v>540.60000000000014</v>
      </c>
      <c r="AO187">
        <f t="shared" si="171"/>
        <v>545.06000000000017</v>
      </c>
      <c r="AP187">
        <f t="shared" si="171"/>
        <v>549.48000000000025</v>
      </c>
      <c r="AQ187">
        <f t="shared" si="171"/>
        <v>553.86000000000013</v>
      </c>
      <c r="AR187">
        <f t="shared" si="171"/>
        <v>558.20000000000027</v>
      </c>
      <c r="AS187">
        <f t="shared" si="171"/>
        <v>562.50000000000023</v>
      </c>
      <c r="AT187">
        <f t="shared" si="171"/>
        <v>566.76000000000022</v>
      </c>
      <c r="AU187">
        <f t="shared" si="171"/>
        <v>570.98000000000025</v>
      </c>
      <c r="AV187">
        <f t="shared" si="171"/>
        <v>575.1600000000002</v>
      </c>
      <c r="AW187">
        <f t="shared" si="170"/>
        <v>579.30000000000018</v>
      </c>
      <c r="AX187">
        <f t="shared" si="170"/>
        <v>583.4000000000002</v>
      </c>
      <c r="AY187">
        <f t="shared" si="170"/>
        <v>587.46000000000026</v>
      </c>
      <c r="AZ187">
        <f t="shared" si="170"/>
        <v>591.48000000000025</v>
      </c>
      <c r="BA187">
        <f t="shared" si="170"/>
        <v>595.46000000000026</v>
      </c>
      <c r="BB187">
        <f t="shared" si="170"/>
        <v>599.4000000000002</v>
      </c>
      <c r="BC187">
        <f t="shared" si="170"/>
        <v>603.30000000000018</v>
      </c>
      <c r="BD187">
        <f t="shared" si="170"/>
        <v>607.1600000000002</v>
      </c>
      <c r="BE187">
        <f t="shared" si="170"/>
        <v>610.98000000000025</v>
      </c>
      <c r="BF187">
        <f t="shared" si="170"/>
        <v>614.76000000000022</v>
      </c>
      <c r="BG187">
        <f t="shared" si="170"/>
        <v>618.50000000000023</v>
      </c>
      <c r="BH187">
        <f t="shared" si="170"/>
        <v>622.20000000000027</v>
      </c>
      <c r="BI187">
        <f t="shared" si="170"/>
        <v>625.86000000000013</v>
      </c>
      <c r="BJ187">
        <f t="shared" si="170"/>
        <v>629.48000000000025</v>
      </c>
      <c r="BK187">
        <f t="shared" si="170"/>
        <v>633.06000000000017</v>
      </c>
      <c r="BL187">
        <f t="shared" si="173"/>
        <v>636.60000000000014</v>
      </c>
      <c r="BM187">
        <f t="shared" si="173"/>
        <v>640.10000000000014</v>
      </c>
      <c r="BN187">
        <f t="shared" si="173"/>
        <v>643.56000000000017</v>
      </c>
      <c r="BO187">
        <f t="shared" si="173"/>
        <v>646.98000000000025</v>
      </c>
      <c r="BP187">
        <f t="shared" si="173"/>
        <v>646.98000000000025</v>
      </c>
      <c r="BQ187">
        <f t="shared" si="173"/>
        <v>653.70000000000016</v>
      </c>
      <c r="BR187">
        <f t="shared" si="173"/>
        <v>657.00000000000023</v>
      </c>
      <c r="BS187">
        <f t="shared" si="173"/>
        <v>660.26000000000022</v>
      </c>
      <c r="BT187">
        <f t="shared" si="173"/>
        <v>663.48000000000025</v>
      </c>
      <c r="BU187">
        <f t="shared" si="173"/>
        <v>666.6600000000002</v>
      </c>
      <c r="BV187">
        <f t="shared" si="173"/>
        <v>669.80000000000018</v>
      </c>
      <c r="BW187">
        <f t="shared" si="173"/>
        <v>672.9000000000002</v>
      </c>
      <c r="BX187">
        <f t="shared" si="173"/>
        <v>675.96000000000026</v>
      </c>
      <c r="BY187">
        <f t="shared" si="173"/>
        <v>678.98000000000025</v>
      </c>
      <c r="BZ187">
        <f t="shared" si="173"/>
        <v>681.96000000000026</v>
      </c>
      <c r="CA187">
        <f t="shared" si="173"/>
        <v>684.9000000000002</v>
      </c>
      <c r="CB187">
        <f t="shared" si="172"/>
        <v>687.80000000000018</v>
      </c>
      <c r="CC187">
        <f t="shared" si="172"/>
        <v>690.6600000000002</v>
      </c>
      <c r="CD187">
        <f t="shared" si="172"/>
        <v>693.48000000000025</v>
      </c>
      <c r="CE187">
        <f t="shared" si="172"/>
        <v>696.26000000000022</v>
      </c>
      <c r="CF187">
        <f t="shared" si="172"/>
        <v>699.00000000000023</v>
      </c>
      <c r="CG187">
        <f t="shared" si="172"/>
        <v>701.70000000000016</v>
      </c>
      <c r="CH187">
        <f t="shared" si="172"/>
        <v>704.36000000000013</v>
      </c>
      <c r="CI187">
        <f t="shared" si="172"/>
        <v>706.98000000000025</v>
      </c>
      <c r="CJ187">
        <f t="shared" si="172"/>
        <v>709.56000000000017</v>
      </c>
      <c r="CK187">
        <f t="shared" si="172"/>
        <v>712.10000000000014</v>
      </c>
      <c r="CL187">
        <f t="shared" si="172"/>
        <v>714.60000000000014</v>
      </c>
      <c r="CM187">
        <f t="shared" si="172"/>
        <v>717.06000000000017</v>
      </c>
      <c r="CN187">
        <f t="shared" si="172"/>
        <v>719.48000000000025</v>
      </c>
      <c r="CO187">
        <f t="shared" si="172"/>
        <v>721.86000000000013</v>
      </c>
      <c r="CP187">
        <f t="shared" si="172"/>
        <v>724.20000000000027</v>
      </c>
      <c r="CQ187">
        <f t="shared" si="161"/>
        <v>726.50000000000023</v>
      </c>
      <c r="CR187">
        <f t="shared" si="161"/>
        <v>728.76000000000022</v>
      </c>
      <c r="CS187">
        <f t="shared" si="161"/>
        <v>730.98000000000025</v>
      </c>
      <c r="CT187">
        <f t="shared" si="161"/>
        <v>733.1600000000002</v>
      </c>
      <c r="CU187">
        <f t="shared" si="161"/>
        <v>735.30000000000018</v>
      </c>
      <c r="CV187">
        <f t="shared" si="161"/>
        <v>737.4000000000002</v>
      </c>
      <c r="CW187">
        <f t="shared" si="161"/>
        <v>739.46000000000015</v>
      </c>
      <c r="CX187">
        <f t="shared" si="161"/>
        <v>741.48000000000025</v>
      </c>
      <c r="CY187">
        <f t="shared" si="161"/>
        <v>743.46000000000026</v>
      </c>
      <c r="CZ187">
        <f t="shared" si="161"/>
        <v>745.4000000000002</v>
      </c>
      <c r="DA187">
        <f t="shared" si="161"/>
        <v>747.30000000000018</v>
      </c>
      <c r="DB187">
        <f t="shared" si="161"/>
        <v>749.1600000000002</v>
      </c>
      <c r="DC187">
        <f t="shared" si="161"/>
        <v>750.98000000000025</v>
      </c>
      <c r="DD187">
        <f t="shared" si="161"/>
        <v>752.76000000000022</v>
      </c>
      <c r="DE187">
        <f t="shared" si="161"/>
        <v>754.50000000000023</v>
      </c>
      <c r="DF187">
        <f t="shared" ref="DF187:DU202" si="174">-2*(DF$10-5)^2-2*($A187-5)^2+40*DF$10+40*$A187+5</f>
        <v>756.20000000000016</v>
      </c>
      <c r="DG187">
        <f t="shared" si="174"/>
        <v>757.86000000000013</v>
      </c>
      <c r="DH187">
        <f t="shared" si="174"/>
        <v>759.48000000000025</v>
      </c>
      <c r="DI187">
        <f t="shared" si="174"/>
        <v>761.06000000000017</v>
      </c>
      <c r="DJ187">
        <f t="shared" si="174"/>
        <v>762.60000000000014</v>
      </c>
      <c r="DK187">
        <f t="shared" si="174"/>
        <v>764.10000000000014</v>
      </c>
      <c r="DL187">
        <f t="shared" si="174"/>
        <v>765.56000000000017</v>
      </c>
      <c r="DM187">
        <f t="shared" si="174"/>
        <v>766.98000000000025</v>
      </c>
      <c r="DN187">
        <f t="shared" si="174"/>
        <v>768.36000000000013</v>
      </c>
      <c r="DO187">
        <f t="shared" si="174"/>
        <v>769.70000000000027</v>
      </c>
      <c r="DP187">
        <f t="shared" si="174"/>
        <v>771.00000000000023</v>
      </c>
      <c r="DQ187">
        <f t="shared" si="174"/>
        <v>772.26000000000022</v>
      </c>
      <c r="DR187">
        <f t="shared" si="174"/>
        <v>773.48000000000025</v>
      </c>
      <c r="DS187">
        <f t="shared" si="174"/>
        <v>774.6600000000002</v>
      </c>
      <c r="DT187">
        <f t="shared" si="174"/>
        <v>775.80000000000018</v>
      </c>
      <c r="DU187">
        <f t="shared" si="174"/>
        <v>776.90000000000009</v>
      </c>
      <c r="DV187">
        <f t="shared" si="169"/>
        <v>777.96000000000015</v>
      </c>
      <c r="DW187">
        <f t="shared" si="169"/>
        <v>778.98000000000025</v>
      </c>
      <c r="DX187">
        <f t="shared" si="169"/>
        <v>779.96000000000026</v>
      </c>
      <c r="DY187">
        <f t="shared" si="169"/>
        <v>780.9000000000002</v>
      </c>
      <c r="DZ187">
        <f t="shared" si="169"/>
        <v>781.80000000000018</v>
      </c>
      <c r="EA187">
        <f t="shared" si="169"/>
        <v>782.6600000000002</v>
      </c>
      <c r="EB187">
        <f t="shared" si="169"/>
        <v>783.48000000000025</v>
      </c>
      <c r="EC187">
        <f t="shared" si="169"/>
        <v>784.26000000000022</v>
      </c>
      <c r="ED187">
        <f t="shared" si="169"/>
        <v>785.00000000000023</v>
      </c>
      <c r="EE187">
        <f t="shared" si="169"/>
        <v>785.70000000000016</v>
      </c>
      <c r="EF187">
        <f t="shared" si="169"/>
        <v>786.36000000000013</v>
      </c>
      <c r="EG187">
        <f t="shared" si="169"/>
        <v>786.98000000000025</v>
      </c>
      <c r="EH187">
        <f t="shared" si="169"/>
        <v>787.56000000000017</v>
      </c>
      <c r="EI187">
        <f t="shared" si="169"/>
        <v>788.10000000000025</v>
      </c>
      <c r="EJ187">
        <f t="shared" si="169"/>
        <v>788.60000000000014</v>
      </c>
      <c r="EK187">
        <f t="shared" si="169"/>
        <v>789.06000000000017</v>
      </c>
      <c r="EL187">
        <f t="shared" si="167"/>
        <v>789.48000000000025</v>
      </c>
      <c r="EM187">
        <f t="shared" si="167"/>
        <v>789.86000000000024</v>
      </c>
      <c r="EN187">
        <f t="shared" si="167"/>
        <v>790.20000000000027</v>
      </c>
      <c r="EO187">
        <f t="shared" si="167"/>
        <v>790.50000000000023</v>
      </c>
      <c r="EP187">
        <f t="shared" si="167"/>
        <v>790.76000000000022</v>
      </c>
      <c r="EQ187">
        <f t="shared" si="167"/>
        <v>790.98000000000025</v>
      </c>
      <c r="ER187">
        <f t="shared" si="167"/>
        <v>791.1600000000002</v>
      </c>
      <c r="ES187">
        <f t="shared" si="167"/>
        <v>791.30000000000018</v>
      </c>
      <c r="ET187">
        <f t="shared" si="167"/>
        <v>791.40000000000009</v>
      </c>
      <c r="EU187">
        <f t="shared" si="167"/>
        <v>791.46000000000015</v>
      </c>
      <c r="EV187">
        <f t="shared" si="167"/>
        <v>791.48000000000013</v>
      </c>
      <c r="EW187">
        <f t="shared" si="167"/>
        <v>791.46000000000015</v>
      </c>
      <c r="EX187">
        <f t="shared" si="167"/>
        <v>791.4000000000002</v>
      </c>
      <c r="EY187">
        <f t="shared" si="167"/>
        <v>791.30000000000018</v>
      </c>
      <c r="EZ187">
        <f t="shared" si="167"/>
        <v>791.1600000000002</v>
      </c>
      <c r="FA187">
        <f t="shared" si="163"/>
        <v>790.98000000000013</v>
      </c>
      <c r="FB187">
        <f t="shared" si="163"/>
        <v>790.76000000000022</v>
      </c>
      <c r="FC187">
        <f t="shared" si="163"/>
        <v>790.50000000000023</v>
      </c>
      <c r="FD187">
        <f t="shared" si="163"/>
        <v>790.20000000000016</v>
      </c>
      <c r="FE187">
        <f t="shared" si="163"/>
        <v>789.86000000000024</v>
      </c>
      <c r="FF187">
        <f t="shared" si="163"/>
        <v>789.48000000000013</v>
      </c>
      <c r="FG187">
        <f t="shared" si="163"/>
        <v>789.06000000000006</v>
      </c>
      <c r="FH187">
        <f t="shared" si="163"/>
        <v>788.60000000000025</v>
      </c>
      <c r="FI187">
        <f t="shared" si="163"/>
        <v>788.10000000000014</v>
      </c>
      <c r="FJ187">
        <f t="shared" si="163"/>
        <v>787.56000000000029</v>
      </c>
      <c r="FK187">
        <f t="shared" si="163"/>
        <v>786.98000000000013</v>
      </c>
      <c r="FL187">
        <f t="shared" si="163"/>
        <v>786.36000000000013</v>
      </c>
      <c r="FM187">
        <f t="shared" si="163"/>
        <v>785.70000000000016</v>
      </c>
      <c r="FN187">
        <f t="shared" si="162"/>
        <v>785.00000000000011</v>
      </c>
      <c r="FO187">
        <f t="shared" si="162"/>
        <v>784.26000000000033</v>
      </c>
      <c r="FP187">
        <f t="shared" si="162"/>
        <v>783.48000000000013</v>
      </c>
      <c r="FQ187">
        <f t="shared" si="162"/>
        <v>782.6600000000002</v>
      </c>
      <c r="FR187">
        <f t="shared" si="162"/>
        <v>781.8000000000003</v>
      </c>
      <c r="FS187">
        <f t="shared" si="162"/>
        <v>780.9000000000002</v>
      </c>
      <c r="FT187">
        <f t="shared" si="162"/>
        <v>779.96000000000026</v>
      </c>
      <c r="FU187">
        <f t="shared" si="162"/>
        <v>778.98000000000013</v>
      </c>
      <c r="FV187">
        <f t="shared" si="162"/>
        <v>777.96000000000015</v>
      </c>
      <c r="FW187">
        <f t="shared" si="159"/>
        <v>777.96000000000015</v>
      </c>
      <c r="FX187">
        <f t="shared" si="159"/>
        <v>775.80000000000007</v>
      </c>
      <c r="FY187">
        <f t="shared" si="158"/>
        <v>774.6600000000002</v>
      </c>
      <c r="FZ187">
        <f t="shared" si="165"/>
        <v>773.48000000000013</v>
      </c>
      <c r="GA187">
        <f t="shared" si="165"/>
        <v>772.2600000000001</v>
      </c>
      <c r="GB187">
        <f t="shared" si="165"/>
        <v>771.00000000000023</v>
      </c>
      <c r="GC187">
        <f t="shared" si="165"/>
        <v>769.70000000000016</v>
      </c>
      <c r="GD187">
        <f t="shared" si="165"/>
        <v>768.36000000000024</v>
      </c>
      <c r="GE187">
        <f t="shared" si="165"/>
        <v>766.98000000000013</v>
      </c>
      <c r="GF187">
        <f t="shared" si="165"/>
        <v>765.56000000000006</v>
      </c>
      <c r="GG187">
        <f t="shared" si="165"/>
        <v>764.10000000000025</v>
      </c>
      <c r="GH187">
        <f t="shared" si="165"/>
        <v>762.60000000000014</v>
      </c>
      <c r="GI187">
        <f t="shared" si="165"/>
        <v>761.06000000000029</v>
      </c>
      <c r="GJ187">
        <f t="shared" si="165"/>
        <v>759.48000000000013</v>
      </c>
      <c r="GK187">
        <f t="shared" si="165"/>
        <v>757.86000000000013</v>
      </c>
      <c r="GL187">
        <f t="shared" si="165"/>
        <v>756.20000000000016</v>
      </c>
      <c r="GM187">
        <f t="shared" si="156"/>
        <v>754.50000000000011</v>
      </c>
      <c r="GN187">
        <f t="shared" si="156"/>
        <v>752.76000000000033</v>
      </c>
      <c r="GO187">
        <f t="shared" si="156"/>
        <v>750.98000000000013</v>
      </c>
      <c r="GP187">
        <f t="shared" si="156"/>
        <v>749.16000000000008</v>
      </c>
      <c r="GQ187">
        <f t="shared" si="156"/>
        <v>747.3000000000003</v>
      </c>
      <c r="GR187">
        <f t="shared" si="156"/>
        <v>745.4000000000002</v>
      </c>
      <c r="GS187">
        <f t="shared" si="156"/>
        <v>743.46000000000026</v>
      </c>
      <c r="GT187">
        <f t="shared" si="156"/>
        <v>741.48000000000013</v>
      </c>
    </row>
    <row r="188" spans="1:202" x14ac:dyDescent="0.25">
      <c r="A188">
        <f t="shared" si="134"/>
        <v>17.699999999999982</v>
      </c>
      <c r="B188">
        <f t="shared" si="168"/>
        <v>340.42000000000024</v>
      </c>
      <c r="C188">
        <f t="shared" si="168"/>
        <v>346.4000000000002</v>
      </c>
      <c r="D188">
        <f t="shared" si="168"/>
        <v>352.34000000000026</v>
      </c>
      <c r="E188">
        <f t="shared" si="168"/>
        <v>358.24000000000024</v>
      </c>
      <c r="F188">
        <f t="shared" si="168"/>
        <v>364.10000000000025</v>
      </c>
      <c r="G188">
        <f t="shared" si="168"/>
        <v>369.92000000000024</v>
      </c>
      <c r="H188">
        <f t="shared" si="168"/>
        <v>375.70000000000022</v>
      </c>
      <c r="I188">
        <f t="shared" si="168"/>
        <v>381.44000000000023</v>
      </c>
      <c r="J188">
        <f t="shared" si="168"/>
        <v>387.14000000000021</v>
      </c>
      <c r="K188">
        <f t="shared" si="168"/>
        <v>392.80000000000024</v>
      </c>
      <c r="L188">
        <f t="shared" si="168"/>
        <v>398.42000000000024</v>
      </c>
      <c r="M188">
        <f t="shared" si="168"/>
        <v>404.00000000000023</v>
      </c>
      <c r="N188">
        <f t="shared" si="168"/>
        <v>409.54000000000025</v>
      </c>
      <c r="O188">
        <f t="shared" si="168"/>
        <v>415.04000000000025</v>
      </c>
      <c r="P188">
        <f t="shared" si="168"/>
        <v>420.50000000000023</v>
      </c>
      <c r="Q188">
        <f t="shared" si="168"/>
        <v>425.92000000000024</v>
      </c>
      <c r="R188">
        <f t="shared" si="166"/>
        <v>431.30000000000024</v>
      </c>
      <c r="S188">
        <f t="shared" si="166"/>
        <v>436.64000000000027</v>
      </c>
      <c r="T188">
        <f t="shared" si="166"/>
        <v>441.94000000000023</v>
      </c>
      <c r="U188">
        <f t="shared" si="166"/>
        <v>447.20000000000022</v>
      </c>
      <c r="V188">
        <f t="shared" si="166"/>
        <v>452.42000000000024</v>
      </c>
      <c r="W188">
        <f t="shared" si="166"/>
        <v>457.60000000000025</v>
      </c>
      <c r="X188">
        <f t="shared" si="166"/>
        <v>462.74000000000024</v>
      </c>
      <c r="Y188">
        <f t="shared" si="166"/>
        <v>467.84000000000026</v>
      </c>
      <c r="Z188">
        <f t="shared" si="166"/>
        <v>472.90000000000026</v>
      </c>
      <c r="AA188">
        <f t="shared" si="166"/>
        <v>477.92000000000024</v>
      </c>
      <c r="AB188">
        <f t="shared" si="166"/>
        <v>482.90000000000026</v>
      </c>
      <c r="AC188">
        <f t="shared" si="166"/>
        <v>487.84000000000026</v>
      </c>
      <c r="AD188">
        <f t="shared" si="166"/>
        <v>492.74000000000024</v>
      </c>
      <c r="AE188">
        <f t="shared" si="166"/>
        <v>497.60000000000025</v>
      </c>
      <c r="AF188">
        <f t="shared" si="166"/>
        <v>502.42000000000024</v>
      </c>
      <c r="AG188">
        <f t="shared" si="171"/>
        <v>507.20000000000022</v>
      </c>
      <c r="AH188">
        <f t="shared" si="171"/>
        <v>511.94000000000023</v>
      </c>
      <c r="AI188">
        <f t="shared" si="171"/>
        <v>516.64000000000021</v>
      </c>
      <c r="AJ188">
        <f t="shared" si="171"/>
        <v>521.30000000000018</v>
      </c>
      <c r="AK188">
        <f t="shared" si="171"/>
        <v>525.9200000000003</v>
      </c>
      <c r="AL188">
        <f t="shared" si="171"/>
        <v>530.50000000000023</v>
      </c>
      <c r="AM188">
        <f t="shared" si="171"/>
        <v>535.04000000000019</v>
      </c>
      <c r="AN188">
        <f t="shared" si="171"/>
        <v>539.54000000000019</v>
      </c>
      <c r="AO188">
        <f t="shared" si="171"/>
        <v>544.00000000000023</v>
      </c>
      <c r="AP188">
        <f t="shared" si="171"/>
        <v>548.4200000000003</v>
      </c>
      <c r="AQ188">
        <f t="shared" si="171"/>
        <v>552.80000000000018</v>
      </c>
      <c r="AR188">
        <f t="shared" si="171"/>
        <v>557.14000000000033</v>
      </c>
      <c r="AS188">
        <f t="shared" si="171"/>
        <v>561.44000000000028</v>
      </c>
      <c r="AT188">
        <f t="shared" si="171"/>
        <v>565.70000000000027</v>
      </c>
      <c r="AU188">
        <f t="shared" si="171"/>
        <v>569.9200000000003</v>
      </c>
      <c r="AV188">
        <f t="shared" si="171"/>
        <v>574.10000000000025</v>
      </c>
      <c r="AW188">
        <f t="shared" si="170"/>
        <v>578.24000000000024</v>
      </c>
      <c r="AX188">
        <f t="shared" si="170"/>
        <v>582.34000000000026</v>
      </c>
      <c r="AY188">
        <f t="shared" si="170"/>
        <v>586.40000000000032</v>
      </c>
      <c r="AZ188">
        <f t="shared" si="170"/>
        <v>590.4200000000003</v>
      </c>
      <c r="BA188">
        <f t="shared" si="170"/>
        <v>594.40000000000032</v>
      </c>
      <c r="BB188">
        <f t="shared" si="170"/>
        <v>598.34000000000026</v>
      </c>
      <c r="BC188">
        <f t="shared" si="170"/>
        <v>602.24000000000024</v>
      </c>
      <c r="BD188">
        <f t="shared" si="170"/>
        <v>606.10000000000025</v>
      </c>
      <c r="BE188">
        <f t="shared" si="170"/>
        <v>609.9200000000003</v>
      </c>
      <c r="BF188">
        <f t="shared" si="170"/>
        <v>613.70000000000027</v>
      </c>
      <c r="BG188">
        <f t="shared" si="170"/>
        <v>617.44000000000028</v>
      </c>
      <c r="BH188">
        <f t="shared" si="170"/>
        <v>621.14000000000033</v>
      </c>
      <c r="BI188">
        <f t="shared" si="170"/>
        <v>624.80000000000018</v>
      </c>
      <c r="BJ188">
        <f t="shared" si="170"/>
        <v>628.4200000000003</v>
      </c>
      <c r="BK188">
        <f t="shared" si="170"/>
        <v>632.00000000000023</v>
      </c>
      <c r="BL188">
        <f t="shared" si="173"/>
        <v>635.54000000000019</v>
      </c>
      <c r="BM188">
        <f t="shared" si="173"/>
        <v>639.04000000000019</v>
      </c>
      <c r="BN188">
        <f t="shared" si="173"/>
        <v>642.50000000000023</v>
      </c>
      <c r="BO188">
        <f t="shared" si="173"/>
        <v>645.9200000000003</v>
      </c>
      <c r="BP188">
        <f t="shared" si="173"/>
        <v>645.9200000000003</v>
      </c>
      <c r="BQ188">
        <f t="shared" si="173"/>
        <v>652.64000000000021</v>
      </c>
      <c r="BR188">
        <f t="shared" si="173"/>
        <v>655.94000000000028</v>
      </c>
      <c r="BS188">
        <f t="shared" si="173"/>
        <v>659.20000000000027</v>
      </c>
      <c r="BT188">
        <f t="shared" si="173"/>
        <v>662.4200000000003</v>
      </c>
      <c r="BU188">
        <f t="shared" si="173"/>
        <v>665.60000000000025</v>
      </c>
      <c r="BV188">
        <f t="shared" si="173"/>
        <v>668.74000000000024</v>
      </c>
      <c r="BW188">
        <f t="shared" si="173"/>
        <v>671.84000000000026</v>
      </c>
      <c r="BX188">
        <f t="shared" si="173"/>
        <v>674.90000000000032</v>
      </c>
      <c r="BY188">
        <f t="shared" si="173"/>
        <v>677.9200000000003</v>
      </c>
      <c r="BZ188">
        <f t="shared" si="173"/>
        <v>680.90000000000032</v>
      </c>
      <c r="CA188">
        <f t="shared" si="173"/>
        <v>683.84000000000026</v>
      </c>
      <c r="CB188">
        <f t="shared" si="172"/>
        <v>686.74000000000024</v>
      </c>
      <c r="CC188">
        <f t="shared" si="172"/>
        <v>689.60000000000025</v>
      </c>
      <c r="CD188">
        <f t="shared" si="172"/>
        <v>692.4200000000003</v>
      </c>
      <c r="CE188">
        <f t="shared" si="172"/>
        <v>695.20000000000027</v>
      </c>
      <c r="CF188">
        <f t="shared" si="172"/>
        <v>697.94000000000028</v>
      </c>
      <c r="CG188">
        <f t="shared" si="172"/>
        <v>700.64000000000021</v>
      </c>
      <c r="CH188">
        <f t="shared" si="172"/>
        <v>703.30000000000018</v>
      </c>
      <c r="CI188">
        <f t="shared" si="172"/>
        <v>705.9200000000003</v>
      </c>
      <c r="CJ188">
        <f t="shared" si="172"/>
        <v>708.50000000000023</v>
      </c>
      <c r="CK188">
        <f t="shared" si="172"/>
        <v>711.04000000000019</v>
      </c>
      <c r="CL188">
        <f t="shared" si="172"/>
        <v>713.54000000000019</v>
      </c>
      <c r="CM188">
        <f t="shared" si="172"/>
        <v>716.00000000000023</v>
      </c>
      <c r="CN188">
        <f t="shared" si="172"/>
        <v>718.4200000000003</v>
      </c>
      <c r="CO188">
        <f t="shared" si="172"/>
        <v>720.80000000000018</v>
      </c>
      <c r="CP188">
        <f t="shared" si="172"/>
        <v>723.14000000000033</v>
      </c>
      <c r="CQ188">
        <f t="shared" ref="CQ188:DF203" si="175">-2*(CQ$10-5)^2-2*($A188-5)^2+40*CQ$10+40*$A188+5</f>
        <v>725.44000000000028</v>
      </c>
      <c r="CR188">
        <f t="shared" si="175"/>
        <v>727.70000000000027</v>
      </c>
      <c r="CS188">
        <f t="shared" si="175"/>
        <v>729.9200000000003</v>
      </c>
      <c r="CT188">
        <f t="shared" si="175"/>
        <v>732.10000000000025</v>
      </c>
      <c r="CU188">
        <f t="shared" si="175"/>
        <v>734.24000000000024</v>
      </c>
      <c r="CV188">
        <f t="shared" si="175"/>
        <v>736.34000000000026</v>
      </c>
      <c r="CW188">
        <f t="shared" si="175"/>
        <v>738.4000000000002</v>
      </c>
      <c r="CX188">
        <f t="shared" si="175"/>
        <v>740.4200000000003</v>
      </c>
      <c r="CY188">
        <f t="shared" si="175"/>
        <v>742.40000000000032</v>
      </c>
      <c r="CZ188">
        <f t="shared" si="175"/>
        <v>744.34000000000026</v>
      </c>
      <c r="DA188">
        <f t="shared" si="175"/>
        <v>746.24000000000024</v>
      </c>
      <c r="DB188">
        <f t="shared" si="175"/>
        <v>748.10000000000025</v>
      </c>
      <c r="DC188">
        <f t="shared" si="175"/>
        <v>749.9200000000003</v>
      </c>
      <c r="DD188">
        <f t="shared" si="175"/>
        <v>751.70000000000027</v>
      </c>
      <c r="DE188">
        <f t="shared" si="175"/>
        <v>753.44000000000028</v>
      </c>
      <c r="DF188">
        <f t="shared" si="175"/>
        <v>755.14000000000021</v>
      </c>
      <c r="DG188">
        <f t="shared" si="174"/>
        <v>756.80000000000018</v>
      </c>
      <c r="DH188">
        <f t="shared" si="174"/>
        <v>758.4200000000003</v>
      </c>
      <c r="DI188">
        <f t="shared" si="174"/>
        <v>760.00000000000023</v>
      </c>
      <c r="DJ188">
        <f t="shared" si="174"/>
        <v>761.54000000000019</v>
      </c>
      <c r="DK188">
        <f t="shared" si="174"/>
        <v>763.04000000000019</v>
      </c>
      <c r="DL188">
        <f t="shared" si="174"/>
        <v>764.50000000000023</v>
      </c>
      <c r="DM188">
        <f t="shared" si="174"/>
        <v>765.9200000000003</v>
      </c>
      <c r="DN188">
        <f t="shared" si="174"/>
        <v>767.30000000000018</v>
      </c>
      <c r="DO188">
        <f t="shared" si="174"/>
        <v>768.64000000000033</v>
      </c>
      <c r="DP188">
        <f t="shared" si="174"/>
        <v>769.94000000000028</v>
      </c>
      <c r="DQ188">
        <f t="shared" si="174"/>
        <v>771.20000000000027</v>
      </c>
      <c r="DR188">
        <f t="shared" si="174"/>
        <v>772.4200000000003</v>
      </c>
      <c r="DS188">
        <f t="shared" si="174"/>
        <v>773.60000000000025</v>
      </c>
      <c r="DT188">
        <f t="shared" si="174"/>
        <v>774.74000000000024</v>
      </c>
      <c r="DU188">
        <f t="shared" si="174"/>
        <v>775.84000000000015</v>
      </c>
      <c r="DV188">
        <f t="shared" si="169"/>
        <v>776.9000000000002</v>
      </c>
      <c r="DW188">
        <f t="shared" si="169"/>
        <v>777.9200000000003</v>
      </c>
      <c r="DX188">
        <f t="shared" si="169"/>
        <v>778.90000000000032</v>
      </c>
      <c r="DY188">
        <f t="shared" si="169"/>
        <v>779.84000000000026</v>
      </c>
      <c r="DZ188">
        <f t="shared" si="169"/>
        <v>780.74000000000024</v>
      </c>
      <c r="EA188">
        <f t="shared" si="169"/>
        <v>781.60000000000025</v>
      </c>
      <c r="EB188">
        <f t="shared" si="169"/>
        <v>782.4200000000003</v>
      </c>
      <c r="EC188">
        <f t="shared" si="169"/>
        <v>783.20000000000027</v>
      </c>
      <c r="ED188">
        <f t="shared" si="169"/>
        <v>783.94000000000028</v>
      </c>
      <c r="EE188">
        <f t="shared" si="169"/>
        <v>784.64000000000021</v>
      </c>
      <c r="EF188">
        <f t="shared" si="169"/>
        <v>785.30000000000018</v>
      </c>
      <c r="EG188">
        <f t="shared" si="169"/>
        <v>785.9200000000003</v>
      </c>
      <c r="EH188">
        <f t="shared" si="169"/>
        <v>786.50000000000023</v>
      </c>
      <c r="EI188">
        <f t="shared" si="169"/>
        <v>787.0400000000003</v>
      </c>
      <c r="EJ188">
        <f t="shared" si="169"/>
        <v>787.54000000000019</v>
      </c>
      <c r="EK188">
        <f t="shared" si="169"/>
        <v>788.00000000000023</v>
      </c>
      <c r="EL188">
        <f t="shared" si="167"/>
        <v>788.4200000000003</v>
      </c>
      <c r="EM188">
        <f t="shared" si="167"/>
        <v>788.8000000000003</v>
      </c>
      <c r="EN188">
        <f t="shared" si="167"/>
        <v>789.14000000000033</v>
      </c>
      <c r="EO188">
        <f t="shared" si="167"/>
        <v>789.44000000000028</v>
      </c>
      <c r="EP188">
        <f t="shared" si="167"/>
        <v>789.70000000000027</v>
      </c>
      <c r="EQ188">
        <f t="shared" si="167"/>
        <v>789.9200000000003</v>
      </c>
      <c r="ER188">
        <f t="shared" si="167"/>
        <v>790.10000000000025</v>
      </c>
      <c r="ES188">
        <f t="shared" si="167"/>
        <v>790.24000000000024</v>
      </c>
      <c r="ET188">
        <f t="shared" si="167"/>
        <v>790.34000000000015</v>
      </c>
      <c r="EU188">
        <f t="shared" si="167"/>
        <v>790.4000000000002</v>
      </c>
      <c r="EV188">
        <f t="shared" si="167"/>
        <v>790.4200000000003</v>
      </c>
      <c r="EW188">
        <f t="shared" si="167"/>
        <v>790.40000000000032</v>
      </c>
      <c r="EX188">
        <f t="shared" si="167"/>
        <v>790.34000000000026</v>
      </c>
      <c r="EY188">
        <f t="shared" si="167"/>
        <v>790.24000000000024</v>
      </c>
      <c r="EZ188">
        <f t="shared" si="167"/>
        <v>790.10000000000025</v>
      </c>
      <c r="FA188">
        <f t="shared" si="163"/>
        <v>789.9200000000003</v>
      </c>
      <c r="FB188">
        <f t="shared" si="163"/>
        <v>789.70000000000027</v>
      </c>
      <c r="FC188">
        <f t="shared" si="163"/>
        <v>789.44000000000028</v>
      </c>
      <c r="FD188">
        <f t="shared" si="163"/>
        <v>789.14000000000021</v>
      </c>
      <c r="FE188">
        <f t="shared" si="163"/>
        <v>788.80000000000018</v>
      </c>
      <c r="FF188">
        <f t="shared" si="163"/>
        <v>788.4200000000003</v>
      </c>
      <c r="FG188">
        <f t="shared" si="163"/>
        <v>788.00000000000023</v>
      </c>
      <c r="FH188">
        <f t="shared" si="163"/>
        <v>787.5400000000003</v>
      </c>
      <c r="FI188">
        <f t="shared" si="163"/>
        <v>787.04000000000019</v>
      </c>
      <c r="FJ188">
        <f t="shared" si="163"/>
        <v>786.50000000000023</v>
      </c>
      <c r="FK188">
        <f t="shared" si="163"/>
        <v>785.9200000000003</v>
      </c>
      <c r="FL188">
        <f t="shared" si="163"/>
        <v>785.30000000000018</v>
      </c>
      <c r="FM188">
        <f t="shared" si="163"/>
        <v>784.64000000000033</v>
      </c>
      <c r="FN188">
        <f t="shared" si="162"/>
        <v>783.94000000000028</v>
      </c>
      <c r="FO188">
        <f t="shared" si="162"/>
        <v>783.20000000000027</v>
      </c>
      <c r="FP188">
        <f t="shared" si="162"/>
        <v>782.4200000000003</v>
      </c>
      <c r="FQ188">
        <f t="shared" si="162"/>
        <v>781.60000000000014</v>
      </c>
      <c r="FR188">
        <f t="shared" si="162"/>
        <v>780.74000000000024</v>
      </c>
      <c r="FS188">
        <f t="shared" si="162"/>
        <v>779.84000000000015</v>
      </c>
      <c r="FT188">
        <f t="shared" si="162"/>
        <v>778.90000000000032</v>
      </c>
      <c r="FU188">
        <f t="shared" si="162"/>
        <v>777.9200000000003</v>
      </c>
      <c r="FV188">
        <f t="shared" si="162"/>
        <v>776.90000000000009</v>
      </c>
      <c r="FW188">
        <f t="shared" si="159"/>
        <v>776.90000000000009</v>
      </c>
      <c r="FX188">
        <f t="shared" si="159"/>
        <v>774.74000000000024</v>
      </c>
      <c r="FY188">
        <f t="shared" si="158"/>
        <v>773.60000000000036</v>
      </c>
      <c r="FZ188">
        <f t="shared" si="165"/>
        <v>772.4200000000003</v>
      </c>
      <c r="GA188">
        <f t="shared" si="165"/>
        <v>771.20000000000016</v>
      </c>
      <c r="GB188">
        <f t="shared" si="165"/>
        <v>769.94000000000028</v>
      </c>
      <c r="GC188">
        <f t="shared" si="165"/>
        <v>768.64000000000021</v>
      </c>
      <c r="GD188">
        <f t="shared" si="165"/>
        <v>767.3000000000003</v>
      </c>
      <c r="GE188">
        <f t="shared" si="165"/>
        <v>765.9200000000003</v>
      </c>
      <c r="GF188">
        <f t="shared" si="165"/>
        <v>764.50000000000023</v>
      </c>
      <c r="GG188">
        <f t="shared" si="165"/>
        <v>763.0400000000003</v>
      </c>
      <c r="GH188">
        <f t="shared" si="165"/>
        <v>761.54000000000019</v>
      </c>
      <c r="GI188">
        <f t="shared" si="165"/>
        <v>760.00000000000034</v>
      </c>
      <c r="GJ188">
        <f t="shared" si="165"/>
        <v>758.4200000000003</v>
      </c>
      <c r="GK188">
        <f t="shared" si="165"/>
        <v>756.80000000000018</v>
      </c>
      <c r="GL188">
        <f t="shared" si="165"/>
        <v>755.14000000000033</v>
      </c>
      <c r="GM188">
        <f t="shared" si="156"/>
        <v>753.44000000000028</v>
      </c>
      <c r="GN188">
        <f t="shared" si="156"/>
        <v>751.70000000000027</v>
      </c>
      <c r="GO188">
        <f t="shared" si="156"/>
        <v>749.9200000000003</v>
      </c>
      <c r="GP188">
        <f t="shared" si="156"/>
        <v>748.10000000000014</v>
      </c>
      <c r="GQ188">
        <f t="shared" si="156"/>
        <v>746.24000000000024</v>
      </c>
      <c r="GR188">
        <f t="shared" si="156"/>
        <v>744.34000000000015</v>
      </c>
      <c r="GS188">
        <f t="shared" si="156"/>
        <v>742.40000000000032</v>
      </c>
      <c r="GT188">
        <f t="shared" si="156"/>
        <v>740.4200000000003</v>
      </c>
    </row>
    <row r="189" spans="1:202" x14ac:dyDescent="0.25">
      <c r="A189">
        <f t="shared" si="134"/>
        <v>17.799999999999983</v>
      </c>
      <c r="B189">
        <f t="shared" si="168"/>
        <v>339.32000000000016</v>
      </c>
      <c r="C189">
        <f t="shared" si="168"/>
        <v>345.30000000000018</v>
      </c>
      <c r="D189">
        <f t="shared" si="168"/>
        <v>351.24000000000018</v>
      </c>
      <c r="E189">
        <f t="shared" si="168"/>
        <v>357.14000000000016</v>
      </c>
      <c r="F189">
        <f t="shared" si="168"/>
        <v>363.00000000000017</v>
      </c>
      <c r="G189">
        <f t="shared" si="168"/>
        <v>368.82000000000016</v>
      </c>
      <c r="H189">
        <f t="shared" si="168"/>
        <v>374.60000000000014</v>
      </c>
      <c r="I189">
        <f t="shared" si="168"/>
        <v>380.34000000000015</v>
      </c>
      <c r="J189">
        <f t="shared" si="168"/>
        <v>386.04000000000019</v>
      </c>
      <c r="K189">
        <f t="shared" si="168"/>
        <v>391.70000000000016</v>
      </c>
      <c r="L189">
        <f t="shared" si="168"/>
        <v>397.32000000000016</v>
      </c>
      <c r="M189">
        <f t="shared" si="168"/>
        <v>402.90000000000015</v>
      </c>
      <c r="N189">
        <f t="shared" si="168"/>
        <v>408.44000000000017</v>
      </c>
      <c r="O189">
        <f t="shared" si="168"/>
        <v>413.94000000000017</v>
      </c>
      <c r="P189">
        <f t="shared" si="168"/>
        <v>419.40000000000015</v>
      </c>
      <c r="Q189">
        <f t="shared" si="168"/>
        <v>424.82000000000016</v>
      </c>
      <c r="R189">
        <f t="shared" si="166"/>
        <v>430.20000000000016</v>
      </c>
      <c r="S189">
        <f t="shared" si="166"/>
        <v>435.54000000000019</v>
      </c>
      <c r="T189">
        <f t="shared" si="166"/>
        <v>440.84000000000015</v>
      </c>
      <c r="U189">
        <f t="shared" si="166"/>
        <v>446.10000000000014</v>
      </c>
      <c r="V189">
        <f t="shared" si="166"/>
        <v>451.32000000000016</v>
      </c>
      <c r="W189">
        <f t="shared" si="166"/>
        <v>456.50000000000017</v>
      </c>
      <c r="X189">
        <f t="shared" si="166"/>
        <v>461.64000000000016</v>
      </c>
      <c r="Y189">
        <f t="shared" si="166"/>
        <v>466.74000000000018</v>
      </c>
      <c r="Z189">
        <f t="shared" si="166"/>
        <v>471.80000000000018</v>
      </c>
      <c r="AA189">
        <f t="shared" si="166"/>
        <v>476.82000000000016</v>
      </c>
      <c r="AB189">
        <f t="shared" si="166"/>
        <v>481.80000000000018</v>
      </c>
      <c r="AC189">
        <f t="shared" si="166"/>
        <v>486.74000000000018</v>
      </c>
      <c r="AD189">
        <f t="shared" si="166"/>
        <v>491.64000000000016</v>
      </c>
      <c r="AE189">
        <f t="shared" si="166"/>
        <v>496.50000000000017</v>
      </c>
      <c r="AF189">
        <f t="shared" si="166"/>
        <v>501.32000000000016</v>
      </c>
      <c r="AG189">
        <f t="shared" si="171"/>
        <v>506.10000000000014</v>
      </c>
      <c r="AH189">
        <f t="shared" si="171"/>
        <v>510.84000000000015</v>
      </c>
      <c r="AI189">
        <f t="shared" si="171"/>
        <v>515.54000000000019</v>
      </c>
      <c r="AJ189">
        <f t="shared" si="171"/>
        <v>520.20000000000016</v>
      </c>
      <c r="AK189">
        <f t="shared" si="171"/>
        <v>524.82000000000016</v>
      </c>
      <c r="AL189">
        <f t="shared" si="171"/>
        <v>529.40000000000009</v>
      </c>
      <c r="AM189">
        <f t="shared" si="171"/>
        <v>533.94000000000017</v>
      </c>
      <c r="AN189">
        <f t="shared" si="171"/>
        <v>538.44000000000017</v>
      </c>
      <c r="AO189">
        <f t="shared" si="171"/>
        <v>542.90000000000009</v>
      </c>
      <c r="AP189">
        <f t="shared" si="171"/>
        <v>547.32000000000016</v>
      </c>
      <c r="AQ189">
        <f t="shared" si="171"/>
        <v>551.70000000000016</v>
      </c>
      <c r="AR189">
        <f t="shared" si="171"/>
        <v>556.04000000000019</v>
      </c>
      <c r="AS189">
        <f t="shared" si="171"/>
        <v>560.34000000000015</v>
      </c>
      <c r="AT189">
        <f t="shared" si="171"/>
        <v>564.60000000000014</v>
      </c>
      <c r="AU189">
        <f t="shared" si="171"/>
        <v>568.82000000000016</v>
      </c>
      <c r="AV189">
        <f t="shared" si="171"/>
        <v>573.00000000000023</v>
      </c>
      <c r="AW189">
        <f t="shared" si="170"/>
        <v>577.1400000000001</v>
      </c>
      <c r="AX189">
        <f t="shared" si="170"/>
        <v>581.24000000000024</v>
      </c>
      <c r="AY189">
        <f t="shared" si="170"/>
        <v>585.30000000000018</v>
      </c>
      <c r="AZ189">
        <f t="shared" si="170"/>
        <v>589.32000000000016</v>
      </c>
      <c r="BA189">
        <f t="shared" si="170"/>
        <v>593.30000000000018</v>
      </c>
      <c r="BB189">
        <f t="shared" si="170"/>
        <v>597.24000000000024</v>
      </c>
      <c r="BC189">
        <f t="shared" si="170"/>
        <v>601.1400000000001</v>
      </c>
      <c r="BD189">
        <f t="shared" si="170"/>
        <v>605.00000000000023</v>
      </c>
      <c r="BE189">
        <f t="shared" si="170"/>
        <v>608.82000000000016</v>
      </c>
      <c r="BF189">
        <f t="shared" si="170"/>
        <v>612.60000000000014</v>
      </c>
      <c r="BG189">
        <f t="shared" si="170"/>
        <v>616.34000000000015</v>
      </c>
      <c r="BH189">
        <f t="shared" si="170"/>
        <v>620.04000000000019</v>
      </c>
      <c r="BI189">
        <f t="shared" si="170"/>
        <v>623.70000000000016</v>
      </c>
      <c r="BJ189">
        <f t="shared" si="170"/>
        <v>627.32000000000016</v>
      </c>
      <c r="BK189">
        <f t="shared" si="170"/>
        <v>630.90000000000009</v>
      </c>
      <c r="BL189">
        <f t="shared" si="173"/>
        <v>634.44000000000017</v>
      </c>
      <c r="BM189">
        <f t="shared" si="173"/>
        <v>637.94000000000017</v>
      </c>
      <c r="BN189">
        <f t="shared" si="173"/>
        <v>641.40000000000009</v>
      </c>
      <c r="BO189">
        <f t="shared" si="173"/>
        <v>644.82000000000016</v>
      </c>
      <c r="BP189">
        <f t="shared" si="173"/>
        <v>644.82000000000016</v>
      </c>
      <c r="BQ189">
        <f t="shared" si="173"/>
        <v>651.54000000000019</v>
      </c>
      <c r="BR189">
        <f t="shared" si="173"/>
        <v>654.84000000000015</v>
      </c>
      <c r="BS189">
        <f t="shared" si="173"/>
        <v>658.10000000000014</v>
      </c>
      <c r="BT189">
        <f t="shared" si="173"/>
        <v>661.32000000000016</v>
      </c>
      <c r="BU189">
        <f t="shared" si="173"/>
        <v>664.50000000000023</v>
      </c>
      <c r="BV189">
        <f t="shared" si="173"/>
        <v>667.6400000000001</v>
      </c>
      <c r="BW189">
        <f t="shared" si="173"/>
        <v>670.74000000000024</v>
      </c>
      <c r="BX189">
        <f t="shared" si="173"/>
        <v>673.80000000000018</v>
      </c>
      <c r="BY189">
        <f t="shared" si="173"/>
        <v>676.82000000000016</v>
      </c>
      <c r="BZ189">
        <f t="shared" si="173"/>
        <v>679.80000000000018</v>
      </c>
      <c r="CA189">
        <f t="shared" si="173"/>
        <v>682.74000000000024</v>
      </c>
      <c r="CB189">
        <f t="shared" si="172"/>
        <v>685.6400000000001</v>
      </c>
      <c r="CC189">
        <f t="shared" si="172"/>
        <v>688.50000000000023</v>
      </c>
      <c r="CD189">
        <f t="shared" si="172"/>
        <v>691.32000000000016</v>
      </c>
      <c r="CE189">
        <f t="shared" si="172"/>
        <v>694.10000000000014</v>
      </c>
      <c r="CF189">
        <f t="shared" si="172"/>
        <v>696.84000000000015</v>
      </c>
      <c r="CG189">
        <f t="shared" si="172"/>
        <v>699.54000000000019</v>
      </c>
      <c r="CH189">
        <f t="shared" si="172"/>
        <v>702.20000000000016</v>
      </c>
      <c r="CI189">
        <f t="shared" si="172"/>
        <v>704.82000000000016</v>
      </c>
      <c r="CJ189">
        <f t="shared" si="172"/>
        <v>707.40000000000009</v>
      </c>
      <c r="CK189">
        <f t="shared" si="172"/>
        <v>709.94000000000017</v>
      </c>
      <c r="CL189">
        <f t="shared" si="172"/>
        <v>712.44000000000017</v>
      </c>
      <c r="CM189">
        <f t="shared" si="172"/>
        <v>714.90000000000009</v>
      </c>
      <c r="CN189">
        <f t="shared" si="172"/>
        <v>717.32000000000016</v>
      </c>
      <c r="CO189">
        <f t="shared" si="172"/>
        <v>719.70000000000016</v>
      </c>
      <c r="CP189">
        <f t="shared" si="172"/>
        <v>722.04000000000019</v>
      </c>
      <c r="CQ189">
        <f t="shared" si="175"/>
        <v>724.34000000000015</v>
      </c>
      <c r="CR189">
        <f t="shared" si="175"/>
        <v>726.60000000000014</v>
      </c>
      <c r="CS189">
        <f t="shared" si="175"/>
        <v>728.82000000000016</v>
      </c>
      <c r="CT189">
        <f t="shared" si="175"/>
        <v>731.00000000000023</v>
      </c>
      <c r="CU189">
        <f t="shared" si="175"/>
        <v>733.1400000000001</v>
      </c>
      <c r="CV189">
        <f t="shared" si="175"/>
        <v>735.24000000000012</v>
      </c>
      <c r="CW189">
        <f t="shared" si="175"/>
        <v>737.30000000000018</v>
      </c>
      <c r="CX189">
        <f t="shared" si="175"/>
        <v>739.32000000000016</v>
      </c>
      <c r="CY189">
        <f t="shared" si="175"/>
        <v>741.30000000000018</v>
      </c>
      <c r="CZ189">
        <f t="shared" si="175"/>
        <v>743.24000000000024</v>
      </c>
      <c r="DA189">
        <f t="shared" si="175"/>
        <v>745.1400000000001</v>
      </c>
      <c r="DB189">
        <f t="shared" si="175"/>
        <v>747.00000000000023</v>
      </c>
      <c r="DC189">
        <f t="shared" si="175"/>
        <v>748.82000000000016</v>
      </c>
      <c r="DD189">
        <f t="shared" si="175"/>
        <v>750.60000000000014</v>
      </c>
      <c r="DE189">
        <f t="shared" si="175"/>
        <v>752.34000000000015</v>
      </c>
      <c r="DF189">
        <f t="shared" si="175"/>
        <v>754.04000000000019</v>
      </c>
      <c r="DG189">
        <f t="shared" si="174"/>
        <v>755.70000000000016</v>
      </c>
      <c r="DH189">
        <f t="shared" si="174"/>
        <v>757.32000000000016</v>
      </c>
      <c r="DI189">
        <f t="shared" si="174"/>
        <v>758.9000000000002</v>
      </c>
      <c r="DJ189">
        <f t="shared" si="174"/>
        <v>760.44000000000017</v>
      </c>
      <c r="DK189">
        <f t="shared" si="174"/>
        <v>761.94000000000017</v>
      </c>
      <c r="DL189">
        <f t="shared" si="174"/>
        <v>763.40000000000009</v>
      </c>
      <c r="DM189">
        <f t="shared" si="174"/>
        <v>764.82000000000016</v>
      </c>
      <c r="DN189">
        <f t="shared" si="174"/>
        <v>766.20000000000016</v>
      </c>
      <c r="DO189">
        <f t="shared" si="174"/>
        <v>767.54000000000019</v>
      </c>
      <c r="DP189">
        <f t="shared" si="174"/>
        <v>768.84000000000015</v>
      </c>
      <c r="DQ189">
        <f t="shared" si="174"/>
        <v>770.10000000000014</v>
      </c>
      <c r="DR189">
        <f t="shared" si="174"/>
        <v>771.32000000000016</v>
      </c>
      <c r="DS189">
        <f t="shared" si="174"/>
        <v>772.50000000000023</v>
      </c>
      <c r="DT189">
        <f t="shared" si="174"/>
        <v>773.64000000000021</v>
      </c>
      <c r="DU189">
        <f t="shared" si="174"/>
        <v>774.74000000000012</v>
      </c>
      <c r="DV189">
        <f t="shared" si="169"/>
        <v>775.80000000000018</v>
      </c>
      <c r="DW189">
        <f t="shared" si="169"/>
        <v>776.82000000000016</v>
      </c>
      <c r="DX189">
        <f t="shared" si="169"/>
        <v>777.80000000000018</v>
      </c>
      <c r="DY189">
        <f t="shared" si="169"/>
        <v>778.74000000000024</v>
      </c>
      <c r="DZ189">
        <f t="shared" si="169"/>
        <v>779.6400000000001</v>
      </c>
      <c r="EA189">
        <f t="shared" si="169"/>
        <v>780.50000000000023</v>
      </c>
      <c r="EB189">
        <f t="shared" si="169"/>
        <v>781.32000000000016</v>
      </c>
      <c r="EC189">
        <f t="shared" si="169"/>
        <v>782.10000000000014</v>
      </c>
      <c r="ED189">
        <f t="shared" si="169"/>
        <v>782.84000000000015</v>
      </c>
      <c r="EE189">
        <f t="shared" si="169"/>
        <v>783.54000000000019</v>
      </c>
      <c r="EF189">
        <f t="shared" si="169"/>
        <v>784.20000000000016</v>
      </c>
      <c r="EG189">
        <f t="shared" si="169"/>
        <v>784.82000000000016</v>
      </c>
      <c r="EH189">
        <f t="shared" si="169"/>
        <v>785.4000000000002</v>
      </c>
      <c r="EI189">
        <f t="shared" si="169"/>
        <v>785.94000000000017</v>
      </c>
      <c r="EJ189">
        <f t="shared" si="169"/>
        <v>786.44000000000017</v>
      </c>
      <c r="EK189">
        <f t="shared" si="169"/>
        <v>786.90000000000009</v>
      </c>
      <c r="EL189">
        <f t="shared" si="167"/>
        <v>787.32000000000016</v>
      </c>
      <c r="EM189">
        <f t="shared" si="167"/>
        <v>787.70000000000016</v>
      </c>
      <c r="EN189">
        <f t="shared" si="167"/>
        <v>788.04000000000019</v>
      </c>
      <c r="EO189">
        <f t="shared" si="167"/>
        <v>788.34000000000015</v>
      </c>
      <c r="EP189">
        <f t="shared" si="167"/>
        <v>788.60000000000014</v>
      </c>
      <c r="EQ189">
        <f t="shared" si="167"/>
        <v>788.82000000000016</v>
      </c>
      <c r="ER189">
        <f t="shared" si="167"/>
        <v>789.00000000000023</v>
      </c>
      <c r="ES189">
        <f t="shared" si="167"/>
        <v>789.14000000000021</v>
      </c>
      <c r="ET189">
        <f t="shared" si="167"/>
        <v>789.24000000000012</v>
      </c>
      <c r="EU189">
        <f t="shared" si="167"/>
        <v>789.30000000000018</v>
      </c>
      <c r="EV189">
        <f t="shared" si="167"/>
        <v>789.32000000000016</v>
      </c>
      <c r="EW189">
        <f t="shared" si="167"/>
        <v>789.30000000000018</v>
      </c>
      <c r="EX189">
        <f t="shared" si="167"/>
        <v>789.24000000000024</v>
      </c>
      <c r="EY189">
        <f t="shared" si="167"/>
        <v>789.1400000000001</v>
      </c>
      <c r="EZ189">
        <f t="shared" si="167"/>
        <v>789.00000000000011</v>
      </c>
      <c r="FA189">
        <f t="shared" si="163"/>
        <v>788.82000000000016</v>
      </c>
      <c r="FB189">
        <f t="shared" si="163"/>
        <v>788.60000000000014</v>
      </c>
      <c r="FC189">
        <f t="shared" si="163"/>
        <v>788.34000000000015</v>
      </c>
      <c r="FD189">
        <f t="shared" si="163"/>
        <v>788.04000000000019</v>
      </c>
      <c r="FE189">
        <f t="shared" si="163"/>
        <v>787.70000000000016</v>
      </c>
      <c r="FF189">
        <f t="shared" si="163"/>
        <v>787.32000000000016</v>
      </c>
      <c r="FG189">
        <f t="shared" si="163"/>
        <v>786.90000000000009</v>
      </c>
      <c r="FH189">
        <f t="shared" si="163"/>
        <v>786.44000000000017</v>
      </c>
      <c r="FI189">
        <f t="shared" si="163"/>
        <v>785.94000000000017</v>
      </c>
      <c r="FJ189">
        <f t="shared" si="163"/>
        <v>785.4000000000002</v>
      </c>
      <c r="FK189">
        <f t="shared" si="163"/>
        <v>784.82000000000016</v>
      </c>
      <c r="FL189">
        <f t="shared" si="163"/>
        <v>784.2</v>
      </c>
      <c r="FM189">
        <f t="shared" si="163"/>
        <v>783.54000000000019</v>
      </c>
      <c r="FN189">
        <f t="shared" si="162"/>
        <v>782.84000000000015</v>
      </c>
      <c r="FO189">
        <f t="shared" si="162"/>
        <v>782.10000000000025</v>
      </c>
      <c r="FP189">
        <f t="shared" si="162"/>
        <v>781.32000000000016</v>
      </c>
      <c r="FQ189">
        <f t="shared" si="162"/>
        <v>780.50000000000011</v>
      </c>
      <c r="FR189">
        <f t="shared" si="162"/>
        <v>779.64000000000021</v>
      </c>
      <c r="FS189">
        <f t="shared" si="162"/>
        <v>778.74000000000012</v>
      </c>
      <c r="FT189">
        <f t="shared" si="162"/>
        <v>777.80000000000018</v>
      </c>
      <c r="FU189">
        <f t="shared" si="162"/>
        <v>776.82000000000016</v>
      </c>
      <c r="FV189">
        <f t="shared" si="162"/>
        <v>775.80000000000007</v>
      </c>
      <c r="FW189">
        <f t="shared" si="159"/>
        <v>775.80000000000007</v>
      </c>
      <c r="FX189">
        <f t="shared" si="159"/>
        <v>773.6400000000001</v>
      </c>
      <c r="FY189">
        <f t="shared" si="158"/>
        <v>772.50000000000023</v>
      </c>
      <c r="FZ189">
        <f t="shared" si="165"/>
        <v>771.32000000000016</v>
      </c>
      <c r="GA189">
        <f t="shared" si="165"/>
        <v>770.10000000000014</v>
      </c>
      <c r="GB189">
        <f t="shared" si="165"/>
        <v>768.84000000000015</v>
      </c>
      <c r="GC189">
        <f t="shared" si="165"/>
        <v>767.54000000000019</v>
      </c>
      <c r="GD189">
        <f t="shared" si="165"/>
        <v>766.20000000000027</v>
      </c>
      <c r="GE189">
        <f t="shared" si="165"/>
        <v>764.82000000000016</v>
      </c>
      <c r="GF189">
        <f t="shared" si="165"/>
        <v>763.40000000000009</v>
      </c>
      <c r="GG189">
        <f t="shared" si="165"/>
        <v>761.94000000000028</v>
      </c>
      <c r="GH189">
        <f t="shared" si="165"/>
        <v>760.44</v>
      </c>
      <c r="GI189">
        <f t="shared" si="165"/>
        <v>758.90000000000032</v>
      </c>
      <c r="GJ189">
        <f t="shared" si="165"/>
        <v>757.32000000000016</v>
      </c>
      <c r="GK189">
        <f t="shared" si="165"/>
        <v>755.7</v>
      </c>
      <c r="GL189">
        <f t="shared" si="165"/>
        <v>754.04000000000019</v>
      </c>
      <c r="GM189">
        <f t="shared" si="156"/>
        <v>752.34000000000015</v>
      </c>
      <c r="GN189">
        <f t="shared" si="156"/>
        <v>750.60000000000025</v>
      </c>
      <c r="GO189">
        <f t="shared" si="156"/>
        <v>748.82000000000016</v>
      </c>
      <c r="GP189">
        <f t="shared" si="156"/>
        <v>747</v>
      </c>
      <c r="GQ189">
        <f t="shared" si="156"/>
        <v>745.14000000000021</v>
      </c>
      <c r="GR189">
        <f t="shared" si="156"/>
        <v>743.24000000000012</v>
      </c>
      <c r="GS189">
        <f t="shared" si="156"/>
        <v>741.30000000000018</v>
      </c>
      <c r="GT189">
        <f t="shared" si="156"/>
        <v>739.32000000000016</v>
      </c>
    </row>
    <row r="190" spans="1:202" x14ac:dyDescent="0.25">
      <c r="A190">
        <f t="shared" si="134"/>
        <v>17.899999999999984</v>
      </c>
      <c r="B190">
        <f t="shared" si="168"/>
        <v>338.18000000000012</v>
      </c>
      <c r="C190">
        <f t="shared" si="168"/>
        <v>344.16000000000008</v>
      </c>
      <c r="D190">
        <f t="shared" si="168"/>
        <v>350.10000000000014</v>
      </c>
      <c r="E190">
        <f t="shared" si="168"/>
        <v>356.00000000000011</v>
      </c>
      <c r="F190">
        <f t="shared" si="168"/>
        <v>361.86000000000013</v>
      </c>
      <c r="G190">
        <f t="shared" si="168"/>
        <v>367.68000000000012</v>
      </c>
      <c r="H190">
        <f t="shared" si="168"/>
        <v>373.46000000000009</v>
      </c>
      <c r="I190">
        <f t="shared" si="168"/>
        <v>379.2000000000001</v>
      </c>
      <c r="J190">
        <f t="shared" si="168"/>
        <v>384.90000000000009</v>
      </c>
      <c r="K190">
        <f t="shared" si="168"/>
        <v>390.56000000000012</v>
      </c>
      <c r="L190">
        <f t="shared" si="168"/>
        <v>396.18000000000012</v>
      </c>
      <c r="M190">
        <f t="shared" si="168"/>
        <v>401.7600000000001</v>
      </c>
      <c r="N190">
        <f t="shared" si="168"/>
        <v>407.30000000000013</v>
      </c>
      <c r="O190">
        <f t="shared" si="168"/>
        <v>412.80000000000013</v>
      </c>
      <c r="P190">
        <f t="shared" si="168"/>
        <v>418.2600000000001</v>
      </c>
      <c r="Q190">
        <f t="shared" si="168"/>
        <v>423.68000000000012</v>
      </c>
      <c r="R190">
        <f t="shared" si="166"/>
        <v>429.06000000000012</v>
      </c>
      <c r="S190">
        <f t="shared" si="166"/>
        <v>434.40000000000015</v>
      </c>
      <c r="T190">
        <f t="shared" si="166"/>
        <v>439.7000000000001</v>
      </c>
      <c r="U190">
        <f t="shared" si="166"/>
        <v>444.96000000000009</v>
      </c>
      <c r="V190">
        <f t="shared" si="166"/>
        <v>450.18000000000012</v>
      </c>
      <c r="W190">
        <f t="shared" si="166"/>
        <v>455.36000000000013</v>
      </c>
      <c r="X190">
        <f t="shared" si="166"/>
        <v>460.50000000000011</v>
      </c>
      <c r="Y190">
        <f t="shared" si="166"/>
        <v>465.60000000000014</v>
      </c>
      <c r="Z190">
        <f t="shared" si="166"/>
        <v>470.66000000000014</v>
      </c>
      <c r="AA190">
        <f t="shared" si="166"/>
        <v>475.68000000000012</v>
      </c>
      <c r="AB190">
        <f t="shared" si="166"/>
        <v>480.66000000000014</v>
      </c>
      <c r="AC190">
        <f t="shared" si="166"/>
        <v>485.60000000000014</v>
      </c>
      <c r="AD190">
        <f t="shared" si="166"/>
        <v>490.50000000000011</v>
      </c>
      <c r="AE190">
        <f t="shared" si="166"/>
        <v>495.36000000000013</v>
      </c>
      <c r="AF190">
        <f t="shared" si="166"/>
        <v>500.18000000000012</v>
      </c>
      <c r="AG190">
        <f t="shared" si="171"/>
        <v>504.96000000000009</v>
      </c>
      <c r="AH190">
        <f t="shared" si="171"/>
        <v>509.7000000000001</v>
      </c>
      <c r="AI190">
        <f t="shared" si="171"/>
        <v>514.40000000000009</v>
      </c>
      <c r="AJ190">
        <f t="shared" si="171"/>
        <v>519.06000000000017</v>
      </c>
      <c r="AK190">
        <f t="shared" si="171"/>
        <v>523.68000000000006</v>
      </c>
      <c r="AL190">
        <f t="shared" si="171"/>
        <v>528.2600000000001</v>
      </c>
      <c r="AM190">
        <f t="shared" si="171"/>
        <v>532.80000000000018</v>
      </c>
      <c r="AN190">
        <f t="shared" si="171"/>
        <v>537.30000000000018</v>
      </c>
      <c r="AO190">
        <f t="shared" si="171"/>
        <v>541.7600000000001</v>
      </c>
      <c r="AP190">
        <f t="shared" si="171"/>
        <v>546.18000000000006</v>
      </c>
      <c r="AQ190">
        <f t="shared" si="171"/>
        <v>550.56000000000017</v>
      </c>
      <c r="AR190">
        <f t="shared" si="171"/>
        <v>554.90000000000009</v>
      </c>
      <c r="AS190">
        <f t="shared" si="171"/>
        <v>559.20000000000005</v>
      </c>
      <c r="AT190">
        <f t="shared" si="171"/>
        <v>563.46</v>
      </c>
      <c r="AU190">
        <f t="shared" si="171"/>
        <v>567.68000000000006</v>
      </c>
      <c r="AV190">
        <f t="shared" si="171"/>
        <v>571.86000000000013</v>
      </c>
      <c r="AW190">
        <f t="shared" si="170"/>
        <v>576.00000000000011</v>
      </c>
      <c r="AX190">
        <f t="shared" si="170"/>
        <v>580.10000000000014</v>
      </c>
      <c r="AY190">
        <f t="shared" si="170"/>
        <v>584.16000000000008</v>
      </c>
      <c r="AZ190">
        <f t="shared" si="170"/>
        <v>588.18000000000006</v>
      </c>
      <c r="BA190">
        <f t="shared" si="170"/>
        <v>592.16000000000008</v>
      </c>
      <c r="BB190">
        <f t="shared" si="170"/>
        <v>596.10000000000014</v>
      </c>
      <c r="BC190">
        <f t="shared" si="170"/>
        <v>600.00000000000011</v>
      </c>
      <c r="BD190">
        <f t="shared" si="170"/>
        <v>603.86000000000013</v>
      </c>
      <c r="BE190">
        <f t="shared" si="170"/>
        <v>607.68000000000006</v>
      </c>
      <c r="BF190">
        <f t="shared" si="170"/>
        <v>611.46</v>
      </c>
      <c r="BG190">
        <f t="shared" si="170"/>
        <v>615.20000000000005</v>
      </c>
      <c r="BH190">
        <f t="shared" si="170"/>
        <v>618.90000000000009</v>
      </c>
      <c r="BI190">
        <f t="shared" si="170"/>
        <v>622.56000000000017</v>
      </c>
      <c r="BJ190">
        <f t="shared" si="170"/>
        <v>626.18000000000006</v>
      </c>
      <c r="BK190">
        <f t="shared" si="170"/>
        <v>629.7600000000001</v>
      </c>
      <c r="BL190">
        <f t="shared" si="173"/>
        <v>633.30000000000018</v>
      </c>
      <c r="BM190">
        <f t="shared" si="173"/>
        <v>636.80000000000018</v>
      </c>
      <c r="BN190">
        <f t="shared" si="173"/>
        <v>640.2600000000001</v>
      </c>
      <c r="BO190">
        <f t="shared" si="173"/>
        <v>643.68000000000006</v>
      </c>
      <c r="BP190">
        <f t="shared" si="173"/>
        <v>643.68000000000006</v>
      </c>
      <c r="BQ190">
        <f t="shared" si="173"/>
        <v>650.40000000000009</v>
      </c>
      <c r="BR190">
        <f t="shared" si="173"/>
        <v>653.70000000000005</v>
      </c>
      <c r="BS190">
        <f t="shared" si="173"/>
        <v>656.96</v>
      </c>
      <c r="BT190">
        <f t="shared" si="173"/>
        <v>660.18000000000006</v>
      </c>
      <c r="BU190">
        <f t="shared" si="173"/>
        <v>663.36000000000013</v>
      </c>
      <c r="BV190">
        <f t="shared" si="173"/>
        <v>666.50000000000011</v>
      </c>
      <c r="BW190">
        <f t="shared" si="173"/>
        <v>669.60000000000014</v>
      </c>
      <c r="BX190">
        <f t="shared" si="173"/>
        <v>672.66000000000008</v>
      </c>
      <c r="BY190">
        <f t="shared" si="173"/>
        <v>675.68000000000006</v>
      </c>
      <c r="BZ190">
        <f t="shared" si="173"/>
        <v>678.66000000000008</v>
      </c>
      <c r="CA190">
        <f t="shared" si="173"/>
        <v>681.60000000000014</v>
      </c>
      <c r="CB190">
        <f t="shared" si="172"/>
        <v>684.50000000000011</v>
      </c>
      <c r="CC190">
        <f t="shared" si="172"/>
        <v>687.36000000000013</v>
      </c>
      <c r="CD190">
        <f t="shared" si="172"/>
        <v>690.18000000000006</v>
      </c>
      <c r="CE190">
        <f t="shared" si="172"/>
        <v>692.96000000000015</v>
      </c>
      <c r="CF190">
        <f t="shared" si="172"/>
        <v>695.70000000000016</v>
      </c>
      <c r="CG190">
        <f t="shared" si="172"/>
        <v>698.40000000000009</v>
      </c>
      <c r="CH190">
        <f t="shared" si="172"/>
        <v>701.06000000000017</v>
      </c>
      <c r="CI190">
        <f t="shared" si="172"/>
        <v>703.68000000000006</v>
      </c>
      <c r="CJ190">
        <f t="shared" si="172"/>
        <v>706.2600000000001</v>
      </c>
      <c r="CK190">
        <f t="shared" si="172"/>
        <v>708.80000000000018</v>
      </c>
      <c r="CL190">
        <f t="shared" si="172"/>
        <v>711.30000000000018</v>
      </c>
      <c r="CM190">
        <f t="shared" si="172"/>
        <v>713.7600000000001</v>
      </c>
      <c r="CN190">
        <f t="shared" si="172"/>
        <v>716.18000000000006</v>
      </c>
      <c r="CO190">
        <f t="shared" si="172"/>
        <v>718.56000000000017</v>
      </c>
      <c r="CP190">
        <f t="shared" si="172"/>
        <v>720.90000000000009</v>
      </c>
      <c r="CQ190">
        <f t="shared" si="175"/>
        <v>723.2</v>
      </c>
      <c r="CR190">
        <f t="shared" si="175"/>
        <v>725.46</v>
      </c>
      <c r="CS190">
        <f t="shared" si="175"/>
        <v>727.68000000000006</v>
      </c>
      <c r="CT190">
        <f t="shared" si="175"/>
        <v>729.86000000000013</v>
      </c>
      <c r="CU190">
        <f t="shared" si="175"/>
        <v>732.00000000000011</v>
      </c>
      <c r="CV190">
        <f t="shared" si="175"/>
        <v>734.10000000000014</v>
      </c>
      <c r="CW190">
        <f t="shared" si="175"/>
        <v>736.16000000000008</v>
      </c>
      <c r="CX190">
        <f t="shared" si="175"/>
        <v>738.18000000000006</v>
      </c>
      <c r="CY190">
        <f t="shared" si="175"/>
        <v>740.16000000000008</v>
      </c>
      <c r="CZ190">
        <f t="shared" si="175"/>
        <v>742.10000000000014</v>
      </c>
      <c r="DA190">
        <f t="shared" si="175"/>
        <v>744.00000000000011</v>
      </c>
      <c r="DB190">
        <f t="shared" si="175"/>
        <v>745.86000000000013</v>
      </c>
      <c r="DC190">
        <f t="shared" si="175"/>
        <v>747.68000000000006</v>
      </c>
      <c r="DD190">
        <f t="shared" si="175"/>
        <v>749.46000000000015</v>
      </c>
      <c r="DE190">
        <f t="shared" si="175"/>
        <v>751.20000000000016</v>
      </c>
      <c r="DF190">
        <f t="shared" si="175"/>
        <v>752.90000000000009</v>
      </c>
      <c r="DG190">
        <f t="shared" si="174"/>
        <v>754.56000000000017</v>
      </c>
      <c r="DH190">
        <f t="shared" si="174"/>
        <v>756.18000000000006</v>
      </c>
      <c r="DI190">
        <f t="shared" si="174"/>
        <v>757.7600000000001</v>
      </c>
      <c r="DJ190">
        <f t="shared" si="174"/>
        <v>759.30000000000018</v>
      </c>
      <c r="DK190">
        <f t="shared" si="174"/>
        <v>760.80000000000007</v>
      </c>
      <c r="DL190">
        <f t="shared" si="174"/>
        <v>762.2600000000001</v>
      </c>
      <c r="DM190">
        <f t="shared" si="174"/>
        <v>763.68000000000006</v>
      </c>
      <c r="DN190">
        <f t="shared" si="174"/>
        <v>765.06000000000017</v>
      </c>
      <c r="DO190">
        <f t="shared" si="174"/>
        <v>766.40000000000009</v>
      </c>
      <c r="DP190">
        <f t="shared" si="174"/>
        <v>767.7</v>
      </c>
      <c r="DQ190">
        <f t="shared" si="174"/>
        <v>768.96</v>
      </c>
      <c r="DR190">
        <f t="shared" si="174"/>
        <v>770.18000000000006</v>
      </c>
      <c r="DS190">
        <f t="shared" si="174"/>
        <v>771.36000000000013</v>
      </c>
      <c r="DT190">
        <f t="shared" si="174"/>
        <v>772.50000000000011</v>
      </c>
      <c r="DU190">
        <f t="shared" si="174"/>
        <v>773.60000000000014</v>
      </c>
      <c r="DV190">
        <f t="shared" si="169"/>
        <v>774.66000000000008</v>
      </c>
      <c r="DW190">
        <f t="shared" si="169"/>
        <v>775.68000000000006</v>
      </c>
      <c r="DX190">
        <f t="shared" si="169"/>
        <v>776.66000000000008</v>
      </c>
      <c r="DY190">
        <f t="shared" si="169"/>
        <v>777.60000000000014</v>
      </c>
      <c r="DZ190">
        <f t="shared" si="169"/>
        <v>778.50000000000011</v>
      </c>
      <c r="EA190">
        <f t="shared" si="169"/>
        <v>779.36000000000013</v>
      </c>
      <c r="EB190">
        <f t="shared" si="169"/>
        <v>780.18000000000006</v>
      </c>
      <c r="EC190">
        <f t="shared" si="169"/>
        <v>780.96000000000015</v>
      </c>
      <c r="ED190">
        <f t="shared" si="169"/>
        <v>781.70000000000016</v>
      </c>
      <c r="EE190">
        <f t="shared" si="169"/>
        <v>782.40000000000009</v>
      </c>
      <c r="EF190">
        <f t="shared" si="169"/>
        <v>783.06000000000017</v>
      </c>
      <c r="EG190">
        <f t="shared" si="169"/>
        <v>783.68000000000006</v>
      </c>
      <c r="EH190">
        <f t="shared" si="169"/>
        <v>784.2600000000001</v>
      </c>
      <c r="EI190">
        <f t="shared" si="169"/>
        <v>784.80000000000018</v>
      </c>
      <c r="EJ190">
        <f t="shared" si="169"/>
        <v>785.30000000000007</v>
      </c>
      <c r="EK190">
        <f t="shared" si="169"/>
        <v>785.7600000000001</v>
      </c>
      <c r="EL190">
        <f t="shared" si="167"/>
        <v>786.18000000000006</v>
      </c>
      <c r="EM190">
        <f t="shared" si="167"/>
        <v>786.56000000000017</v>
      </c>
      <c r="EN190">
        <f t="shared" si="167"/>
        <v>786.90000000000009</v>
      </c>
      <c r="EO190">
        <f t="shared" si="167"/>
        <v>787.2</v>
      </c>
      <c r="EP190">
        <f t="shared" si="167"/>
        <v>787.46</v>
      </c>
      <c r="EQ190">
        <f t="shared" si="167"/>
        <v>787.68000000000006</v>
      </c>
      <c r="ER190">
        <f t="shared" si="167"/>
        <v>787.86000000000013</v>
      </c>
      <c r="ES190">
        <f t="shared" si="167"/>
        <v>788.00000000000011</v>
      </c>
      <c r="ET190">
        <f t="shared" si="167"/>
        <v>788.10000000000014</v>
      </c>
      <c r="EU190">
        <f t="shared" si="167"/>
        <v>788.16000000000008</v>
      </c>
      <c r="EV190">
        <f t="shared" si="167"/>
        <v>788.18000000000006</v>
      </c>
      <c r="EW190">
        <f t="shared" si="167"/>
        <v>788.16000000000008</v>
      </c>
      <c r="EX190">
        <f t="shared" si="167"/>
        <v>788.10000000000014</v>
      </c>
      <c r="EY190">
        <f t="shared" si="167"/>
        <v>788.00000000000011</v>
      </c>
      <c r="EZ190">
        <f t="shared" si="167"/>
        <v>787.86000000000013</v>
      </c>
      <c r="FA190">
        <f t="shared" si="163"/>
        <v>787.68000000000006</v>
      </c>
      <c r="FB190">
        <f t="shared" si="163"/>
        <v>787.46000000000015</v>
      </c>
      <c r="FC190">
        <f t="shared" si="163"/>
        <v>787.20000000000016</v>
      </c>
      <c r="FD190">
        <f t="shared" si="163"/>
        <v>786.90000000000009</v>
      </c>
      <c r="FE190">
        <f t="shared" si="163"/>
        <v>786.56000000000017</v>
      </c>
      <c r="FF190">
        <f t="shared" si="163"/>
        <v>786.18000000000006</v>
      </c>
      <c r="FG190">
        <f t="shared" si="163"/>
        <v>785.76</v>
      </c>
      <c r="FH190">
        <f t="shared" si="163"/>
        <v>785.30000000000018</v>
      </c>
      <c r="FI190">
        <f t="shared" si="163"/>
        <v>784.80000000000007</v>
      </c>
      <c r="FJ190">
        <f t="shared" si="163"/>
        <v>784.26000000000022</v>
      </c>
      <c r="FK190">
        <f t="shared" si="163"/>
        <v>783.68000000000006</v>
      </c>
      <c r="FL190">
        <f t="shared" si="163"/>
        <v>783.06000000000006</v>
      </c>
      <c r="FM190">
        <f t="shared" si="163"/>
        <v>782.40000000000009</v>
      </c>
      <c r="FN190">
        <f t="shared" si="162"/>
        <v>781.7</v>
      </c>
      <c r="FO190">
        <f t="shared" si="162"/>
        <v>780.96000000000026</v>
      </c>
      <c r="FP190">
        <f t="shared" si="162"/>
        <v>780.18000000000006</v>
      </c>
      <c r="FQ190">
        <f t="shared" si="162"/>
        <v>779.36000000000013</v>
      </c>
      <c r="FR190">
        <f t="shared" si="162"/>
        <v>778.50000000000023</v>
      </c>
      <c r="FS190">
        <f t="shared" si="162"/>
        <v>777.60000000000014</v>
      </c>
      <c r="FT190">
        <f t="shared" si="162"/>
        <v>776.6600000000002</v>
      </c>
      <c r="FU190">
        <f t="shared" si="162"/>
        <v>775.68000000000006</v>
      </c>
      <c r="FV190">
        <f t="shared" si="162"/>
        <v>774.66000000000008</v>
      </c>
      <c r="FW190">
        <f t="shared" si="159"/>
        <v>774.66000000000008</v>
      </c>
      <c r="FX190">
        <f t="shared" si="159"/>
        <v>772.5</v>
      </c>
      <c r="FY190">
        <f t="shared" si="158"/>
        <v>771.36000000000013</v>
      </c>
      <c r="FZ190">
        <f t="shared" si="165"/>
        <v>770.18000000000006</v>
      </c>
      <c r="GA190">
        <f t="shared" si="165"/>
        <v>768.96</v>
      </c>
      <c r="GB190">
        <f t="shared" si="165"/>
        <v>767.70000000000016</v>
      </c>
      <c r="GC190">
        <f t="shared" si="165"/>
        <v>766.40000000000009</v>
      </c>
      <c r="GD190">
        <f t="shared" si="165"/>
        <v>765.06000000000017</v>
      </c>
      <c r="GE190">
        <f t="shared" si="165"/>
        <v>763.68000000000006</v>
      </c>
      <c r="GF190">
        <f t="shared" si="165"/>
        <v>762.26</v>
      </c>
      <c r="GG190">
        <f t="shared" si="165"/>
        <v>760.80000000000018</v>
      </c>
      <c r="GH190">
        <f t="shared" si="165"/>
        <v>759.30000000000007</v>
      </c>
      <c r="GI190">
        <f t="shared" si="165"/>
        <v>757.76000000000022</v>
      </c>
      <c r="GJ190">
        <f t="shared" si="165"/>
        <v>756.18000000000006</v>
      </c>
      <c r="GK190">
        <f t="shared" si="165"/>
        <v>754.56000000000006</v>
      </c>
      <c r="GL190">
        <f t="shared" si="165"/>
        <v>752.90000000000009</v>
      </c>
      <c r="GM190">
        <f t="shared" si="156"/>
        <v>751.2</v>
      </c>
      <c r="GN190">
        <f t="shared" si="156"/>
        <v>749.46000000000026</v>
      </c>
      <c r="GO190">
        <f t="shared" si="156"/>
        <v>747.68000000000006</v>
      </c>
      <c r="GP190">
        <f t="shared" si="156"/>
        <v>745.86</v>
      </c>
      <c r="GQ190">
        <f t="shared" si="156"/>
        <v>744.00000000000023</v>
      </c>
      <c r="GR190">
        <f t="shared" si="156"/>
        <v>742.10000000000014</v>
      </c>
      <c r="GS190">
        <f t="shared" si="156"/>
        <v>740.1600000000002</v>
      </c>
      <c r="GT190">
        <f t="shared" si="156"/>
        <v>738.18000000000006</v>
      </c>
    </row>
    <row r="191" spans="1:202" x14ac:dyDescent="0.25">
      <c r="A191">
        <f t="shared" si="134"/>
        <v>17.999999999999986</v>
      </c>
      <c r="B191">
        <f t="shared" si="168"/>
        <v>337.00000000000017</v>
      </c>
      <c r="C191">
        <f t="shared" si="168"/>
        <v>342.98000000000013</v>
      </c>
      <c r="D191">
        <f t="shared" si="168"/>
        <v>348.92000000000019</v>
      </c>
      <c r="E191">
        <f t="shared" si="168"/>
        <v>354.82000000000016</v>
      </c>
      <c r="F191">
        <f t="shared" si="168"/>
        <v>360.68000000000018</v>
      </c>
      <c r="G191">
        <f t="shared" si="168"/>
        <v>366.50000000000017</v>
      </c>
      <c r="H191">
        <f t="shared" si="168"/>
        <v>372.28000000000014</v>
      </c>
      <c r="I191">
        <f t="shared" si="168"/>
        <v>378.02000000000015</v>
      </c>
      <c r="J191">
        <f t="shared" si="168"/>
        <v>383.72000000000014</v>
      </c>
      <c r="K191">
        <f t="shared" si="168"/>
        <v>389.38000000000017</v>
      </c>
      <c r="L191">
        <f t="shared" si="168"/>
        <v>395.00000000000017</v>
      </c>
      <c r="M191">
        <f t="shared" si="168"/>
        <v>400.58000000000015</v>
      </c>
      <c r="N191">
        <f t="shared" si="168"/>
        <v>406.12000000000018</v>
      </c>
      <c r="O191">
        <f t="shared" si="168"/>
        <v>411.62000000000018</v>
      </c>
      <c r="P191">
        <f t="shared" si="168"/>
        <v>417.08000000000015</v>
      </c>
      <c r="Q191">
        <f t="shared" si="168"/>
        <v>422.50000000000017</v>
      </c>
      <c r="R191">
        <f t="shared" si="166"/>
        <v>427.88000000000017</v>
      </c>
      <c r="S191">
        <f t="shared" si="166"/>
        <v>433.2200000000002</v>
      </c>
      <c r="T191">
        <f t="shared" si="166"/>
        <v>438.52000000000015</v>
      </c>
      <c r="U191">
        <f t="shared" si="166"/>
        <v>443.78000000000014</v>
      </c>
      <c r="V191">
        <f t="shared" si="166"/>
        <v>449.00000000000017</v>
      </c>
      <c r="W191">
        <f t="shared" si="166"/>
        <v>454.18000000000018</v>
      </c>
      <c r="X191">
        <f t="shared" si="166"/>
        <v>459.32000000000016</v>
      </c>
      <c r="Y191">
        <f t="shared" si="166"/>
        <v>464.42000000000019</v>
      </c>
      <c r="Z191">
        <f t="shared" si="166"/>
        <v>469.48000000000019</v>
      </c>
      <c r="AA191">
        <f t="shared" si="166"/>
        <v>474.50000000000017</v>
      </c>
      <c r="AB191">
        <f t="shared" si="166"/>
        <v>479.48000000000019</v>
      </c>
      <c r="AC191">
        <f t="shared" si="166"/>
        <v>484.42000000000019</v>
      </c>
      <c r="AD191">
        <f t="shared" si="166"/>
        <v>489.32000000000016</v>
      </c>
      <c r="AE191">
        <f t="shared" si="166"/>
        <v>494.18000000000018</v>
      </c>
      <c r="AF191">
        <f t="shared" si="166"/>
        <v>499.00000000000017</v>
      </c>
      <c r="AG191">
        <f t="shared" si="171"/>
        <v>503.78000000000014</v>
      </c>
      <c r="AH191">
        <f t="shared" si="171"/>
        <v>508.52000000000015</v>
      </c>
      <c r="AI191">
        <f t="shared" si="171"/>
        <v>513.22000000000014</v>
      </c>
      <c r="AJ191">
        <f t="shared" si="171"/>
        <v>517.88000000000011</v>
      </c>
      <c r="AK191">
        <f t="shared" si="171"/>
        <v>522.50000000000023</v>
      </c>
      <c r="AL191">
        <f t="shared" si="171"/>
        <v>527.08000000000015</v>
      </c>
      <c r="AM191">
        <f t="shared" si="171"/>
        <v>531.62000000000012</v>
      </c>
      <c r="AN191">
        <f t="shared" si="171"/>
        <v>536.12000000000012</v>
      </c>
      <c r="AO191">
        <f t="shared" si="171"/>
        <v>540.58000000000015</v>
      </c>
      <c r="AP191">
        <f t="shared" si="171"/>
        <v>545.00000000000023</v>
      </c>
      <c r="AQ191">
        <f t="shared" si="171"/>
        <v>549.38000000000011</v>
      </c>
      <c r="AR191">
        <f t="shared" si="171"/>
        <v>553.72000000000025</v>
      </c>
      <c r="AS191">
        <f t="shared" si="171"/>
        <v>558.02000000000021</v>
      </c>
      <c r="AT191">
        <f t="shared" si="171"/>
        <v>562.2800000000002</v>
      </c>
      <c r="AU191">
        <f t="shared" si="171"/>
        <v>566.50000000000023</v>
      </c>
      <c r="AV191">
        <f t="shared" si="171"/>
        <v>570.68000000000018</v>
      </c>
      <c r="AW191">
        <f t="shared" si="170"/>
        <v>574.82000000000016</v>
      </c>
      <c r="AX191">
        <f t="shared" si="170"/>
        <v>578.92000000000019</v>
      </c>
      <c r="AY191">
        <f t="shared" si="170"/>
        <v>582.98000000000025</v>
      </c>
      <c r="AZ191">
        <f t="shared" si="170"/>
        <v>587.00000000000023</v>
      </c>
      <c r="BA191">
        <f t="shared" si="170"/>
        <v>590.98000000000025</v>
      </c>
      <c r="BB191">
        <f t="shared" si="170"/>
        <v>594.92000000000019</v>
      </c>
      <c r="BC191">
        <f t="shared" si="170"/>
        <v>598.82000000000016</v>
      </c>
      <c r="BD191">
        <f t="shared" si="170"/>
        <v>602.68000000000018</v>
      </c>
      <c r="BE191">
        <f t="shared" si="170"/>
        <v>606.50000000000023</v>
      </c>
      <c r="BF191">
        <f t="shared" si="170"/>
        <v>610.2800000000002</v>
      </c>
      <c r="BG191">
        <f t="shared" si="170"/>
        <v>614.02000000000021</v>
      </c>
      <c r="BH191">
        <f t="shared" si="170"/>
        <v>617.72000000000025</v>
      </c>
      <c r="BI191">
        <f t="shared" si="170"/>
        <v>621.38000000000011</v>
      </c>
      <c r="BJ191">
        <f t="shared" si="170"/>
        <v>625.00000000000023</v>
      </c>
      <c r="BK191">
        <f t="shared" si="170"/>
        <v>628.58000000000015</v>
      </c>
      <c r="BL191">
        <f t="shared" si="173"/>
        <v>632.12000000000012</v>
      </c>
      <c r="BM191">
        <f t="shared" si="173"/>
        <v>635.62000000000012</v>
      </c>
      <c r="BN191">
        <f t="shared" si="173"/>
        <v>639.08000000000015</v>
      </c>
      <c r="BO191">
        <f t="shared" si="173"/>
        <v>642.50000000000023</v>
      </c>
      <c r="BP191">
        <f t="shared" si="173"/>
        <v>642.50000000000023</v>
      </c>
      <c r="BQ191">
        <f t="shared" si="173"/>
        <v>649.22000000000014</v>
      </c>
      <c r="BR191">
        <f t="shared" si="173"/>
        <v>652.52000000000021</v>
      </c>
      <c r="BS191">
        <f t="shared" si="173"/>
        <v>655.7800000000002</v>
      </c>
      <c r="BT191">
        <f t="shared" si="173"/>
        <v>659.00000000000023</v>
      </c>
      <c r="BU191">
        <f t="shared" si="173"/>
        <v>662.18000000000018</v>
      </c>
      <c r="BV191">
        <f t="shared" si="173"/>
        <v>665.32000000000016</v>
      </c>
      <c r="BW191">
        <f t="shared" si="173"/>
        <v>668.42000000000019</v>
      </c>
      <c r="BX191">
        <f t="shared" si="173"/>
        <v>671.48000000000025</v>
      </c>
      <c r="BY191">
        <f t="shared" si="173"/>
        <v>674.50000000000023</v>
      </c>
      <c r="BZ191">
        <f t="shared" si="173"/>
        <v>677.48000000000025</v>
      </c>
      <c r="CA191">
        <f t="shared" si="173"/>
        <v>680.42000000000019</v>
      </c>
      <c r="CB191">
        <f t="shared" si="172"/>
        <v>683.32000000000016</v>
      </c>
      <c r="CC191">
        <f t="shared" si="172"/>
        <v>686.18000000000018</v>
      </c>
      <c r="CD191">
        <f t="shared" si="172"/>
        <v>689.00000000000023</v>
      </c>
      <c r="CE191">
        <f t="shared" si="172"/>
        <v>691.7800000000002</v>
      </c>
      <c r="CF191">
        <f t="shared" si="172"/>
        <v>694.52000000000021</v>
      </c>
      <c r="CG191">
        <f t="shared" si="172"/>
        <v>697.22000000000014</v>
      </c>
      <c r="CH191">
        <f t="shared" si="172"/>
        <v>699.88000000000011</v>
      </c>
      <c r="CI191">
        <f t="shared" si="172"/>
        <v>702.50000000000023</v>
      </c>
      <c r="CJ191">
        <f t="shared" si="172"/>
        <v>705.08000000000015</v>
      </c>
      <c r="CK191">
        <f t="shared" si="172"/>
        <v>707.62000000000012</v>
      </c>
      <c r="CL191">
        <f t="shared" si="172"/>
        <v>710.12000000000012</v>
      </c>
      <c r="CM191">
        <f t="shared" si="172"/>
        <v>712.58000000000015</v>
      </c>
      <c r="CN191">
        <f t="shared" si="172"/>
        <v>715.00000000000023</v>
      </c>
      <c r="CO191">
        <f t="shared" si="172"/>
        <v>717.38000000000011</v>
      </c>
      <c r="CP191">
        <f t="shared" si="172"/>
        <v>719.72000000000025</v>
      </c>
      <c r="CQ191">
        <f t="shared" si="175"/>
        <v>722.02000000000021</v>
      </c>
      <c r="CR191">
        <f t="shared" si="175"/>
        <v>724.2800000000002</v>
      </c>
      <c r="CS191">
        <f t="shared" si="175"/>
        <v>726.50000000000023</v>
      </c>
      <c r="CT191">
        <f t="shared" si="175"/>
        <v>728.68000000000018</v>
      </c>
      <c r="CU191">
        <f t="shared" si="175"/>
        <v>730.82000000000016</v>
      </c>
      <c r="CV191">
        <f t="shared" si="175"/>
        <v>732.92000000000019</v>
      </c>
      <c r="CW191">
        <f t="shared" si="175"/>
        <v>734.98000000000013</v>
      </c>
      <c r="CX191">
        <f t="shared" si="175"/>
        <v>737.00000000000023</v>
      </c>
      <c r="CY191">
        <f t="shared" si="175"/>
        <v>738.98000000000025</v>
      </c>
      <c r="CZ191">
        <f t="shared" si="175"/>
        <v>740.92000000000019</v>
      </c>
      <c r="DA191">
        <f t="shared" si="175"/>
        <v>742.82000000000016</v>
      </c>
      <c r="DB191">
        <f t="shared" si="175"/>
        <v>744.68000000000018</v>
      </c>
      <c r="DC191">
        <f t="shared" si="175"/>
        <v>746.50000000000023</v>
      </c>
      <c r="DD191">
        <f t="shared" si="175"/>
        <v>748.2800000000002</v>
      </c>
      <c r="DE191">
        <f t="shared" si="175"/>
        <v>750.02000000000021</v>
      </c>
      <c r="DF191">
        <f t="shared" si="175"/>
        <v>751.72000000000014</v>
      </c>
      <c r="DG191">
        <f t="shared" si="174"/>
        <v>753.38000000000011</v>
      </c>
      <c r="DH191">
        <f t="shared" si="174"/>
        <v>755.00000000000023</v>
      </c>
      <c r="DI191">
        <f t="shared" si="174"/>
        <v>756.58000000000015</v>
      </c>
      <c r="DJ191">
        <f t="shared" si="174"/>
        <v>758.12000000000012</v>
      </c>
      <c r="DK191">
        <f t="shared" si="174"/>
        <v>759.62000000000012</v>
      </c>
      <c r="DL191">
        <f t="shared" si="174"/>
        <v>761.08000000000015</v>
      </c>
      <c r="DM191">
        <f t="shared" si="174"/>
        <v>762.50000000000023</v>
      </c>
      <c r="DN191">
        <f t="shared" si="174"/>
        <v>763.88000000000011</v>
      </c>
      <c r="DO191">
        <f t="shared" si="174"/>
        <v>765.22000000000025</v>
      </c>
      <c r="DP191">
        <f t="shared" si="174"/>
        <v>766.52000000000021</v>
      </c>
      <c r="DQ191">
        <f t="shared" si="174"/>
        <v>767.7800000000002</v>
      </c>
      <c r="DR191">
        <f t="shared" si="174"/>
        <v>769.00000000000023</v>
      </c>
      <c r="DS191">
        <f t="shared" si="174"/>
        <v>770.18000000000018</v>
      </c>
      <c r="DT191">
        <f t="shared" si="174"/>
        <v>771.32000000000016</v>
      </c>
      <c r="DU191">
        <f t="shared" si="174"/>
        <v>772.42000000000007</v>
      </c>
      <c r="DV191">
        <f t="shared" si="169"/>
        <v>773.48000000000013</v>
      </c>
      <c r="DW191">
        <f t="shared" si="169"/>
        <v>774.50000000000023</v>
      </c>
      <c r="DX191">
        <f t="shared" si="169"/>
        <v>775.48000000000025</v>
      </c>
      <c r="DY191">
        <f t="shared" si="169"/>
        <v>776.42000000000019</v>
      </c>
      <c r="DZ191">
        <f t="shared" si="169"/>
        <v>777.32000000000016</v>
      </c>
      <c r="EA191">
        <f t="shared" si="169"/>
        <v>778.18000000000018</v>
      </c>
      <c r="EB191">
        <f t="shared" si="169"/>
        <v>779.00000000000023</v>
      </c>
      <c r="EC191">
        <f t="shared" si="169"/>
        <v>779.7800000000002</v>
      </c>
      <c r="ED191">
        <f t="shared" si="169"/>
        <v>780.52000000000021</v>
      </c>
      <c r="EE191">
        <f t="shared" si="169"/>
        <v>781.22000000000014</v>
      </c>
      <c r="EF191">
        <f t="shared" si="169"/>
        <v>781.88000000000011</v>
      </c>
      <c r="EG191">
        <f t="shared" si="169"/>
        <v>782.50000000000023</v>
      </c>
      <c r="EH191">
        <f t="shared" si="169"/>
        <v>783.08000000000015</v>
      </c>
      <c r="EI191">
        <f t="shared" si="169"/>
        <v>783.62000000000023</v>
      </c>
      <c r="EJ191">
        <f t="shared" si="169"/>
        <v>784.12000000000012</v>
      </c>
      <c r="EK191">
        <f t="shared" si="169"/>
        <v>784.58000000000015</v>
      </c>
      <c r="EL191">
        <f t="shared" si="167"/>
        <v>785.00000000000023</v>
      </c>
      <c r="EM191">
        <f t="shared" si="167"/>
        <v>785.38000000000022</v>
      </c>
      <c r="EN191">
        <f t="shared" si="167"/>
        <v>785.72000000000025</v>
      </c>
      <c r="EO191">
        <f t="shared" si="167"/>
        <v>786.02000000000021</v>
      </c>
      <c r="EP191">
        <f t="shared" si="167"/>
        <v>786.28000000000009</v>
      </c>
      <c r="EQ191">
        <f t="shared" si="167"/>
        <v>786.50000000000011</v>
      </c>
      <c r="ER191">
        <f t="shared" si="167"/>
        <v>786.68000000000018</v>
      </c>
      <c r="ES191">
        <f t="shared" si="167"/>
        <v>786.82000000000016</v>
      </c>
      <c r="ET191">
        <f t="shared" si="167"/>
        <v>786.92000000000019</v>
      </c>
      <c r="EU191">
        <f t="shared" si="167"/>
        <v>786.98000000000013</v>
      </c>
      <c r="EV191">
        <f t="shared" si="167"/>
        <v>787.00000000000011</v>
      </c>
      <c r="EW191">
        <f t="shared" si="167"/>
        <v>786.98000000000013</v>
      </c>
      <c r="EX191">
        <f t="shared" si="167"/>
        <v>786.92000000000019</v>
      </c>
      <c r="EY191">
        <f t="shared" si="167"/>
        <v>786.82000000000016</v>
      </c>
      <c r="EZ191">
        <f t="shared" si="167"/>
        <v>786.68000000000018</v>
      </c>
      <c r="FA191">
        <f t="shared" si="163"/>
        <v>786.50000000000011</v>
      </c>
      <c r="FB191">
        <f t="shared" si="163"/>
        <v>786.2800000000002</v>
      </c>
      <c r="FC191">
        <f t="shared" si="163"/>
        <v>786.02000000000021</v>
      </c>
      <c r="FD191">
        <f t="shared" si="163"/>
        <v>785.72000000000014</v>
      </c>
      <c r="FE191">
        <f t="shared" si="163"/>
        <v>785.38000000000022</v>
      </c>
      <c r="FF191">
        <f t="shared" si="163"/>
        <v>785.00000000000011</v>
      </c>
      <c r="FG191">
        <f t="shared" si="163"/>
        <v>784.58</v>
      </c>
      <c r="FH191">
        <f t="shared" si="163"/>
        <v>784.12000000000023</v>
      </c>
      <c r="FI191">
        <f t="shared" si="163"/>
        <v>783.62000000000012</v>
      </c>
      <c r="FJ191">
        <f t="shared" si="163"/>
        <v>783.08000000000027</v>
      </c>
      <c r="FK191">
        <f t="shared" si="163"/>
        <v>782.50000000000011</v>
      </c>
      <c r="FL191">
        <f t="shared" si="163"/>
        <v>781.88000000000011</v>
      </c>
      <c r="FM191">
        <f t="shared" si="163"/>
        <v>781.22000000000014</v>
      </c>
      <c r="FN191">
        <f t="shared" si="162"/>
        <v>780.5200000000001</v>
      </c>
      <c r="FO191">
        <f t="shared" si="162"/>
        <v>779.78000000000031</v>
      </c>
      <c r="FP191">
        <f t="shared" si="162"/>
        <v>779.00000000000011</v>
      </c>
      <c r="FQ191">
        <f t="shared" si="162"/>
        <v>778.18000000000018</v>
      </c>
      <c r="FR191">
        <f t="shared" si="162"/>
        <v>777.32000000000028</v>
      </c>
      <c r="FS191">
        <f t="shared" si="162"/>
        <v>776.42000000000019</v>
      </c>
      <c r="FT191">
        <f t="shared" si="162"/>
        <v>775.48000000000025</v>
      </c>
      <c r="FU191">
        <f t="shared" si="162"/>
        <v>774.50000000000011</v>
      </c>
      <c r="FV191">
        <f t="shared" si="162"/>
        <v>773.48000000000013</v>
      </c>
      <c r="FW191">
        <f t="shared" si="159"/>
        <v>773.48000000000013</v>
      </c>
      <c r="FX191">
        <f t="shared" si="159"/>
        <v>771.32</v>
      </c>
      <c r="FY191">
        <f t="shared" si="158"/>
        <v>770.18000000000018</v>
      </c>
      <c r="FZ191">
        <f t="shared" si="165"/>
        <v>769.00000000000011</v>
      </c>
      <c r="GA191">
        <f t="shared" si="165"/>
        <v>767.78000000000009</v>
      </c>
      <c r="GB191">
        <f t="shared" si="165"/>
        <v>766.52000000000021</v>
      </c>
      <c r="GC191">
        <f t="shared" si="165"/>
        <v>765.22000000000014</v>
      </c>
      <c r="GD191">
        <f t="shared" si="165"/>
        <v>763.88000000000022</v>
      </c>
      <c r="GE191">
        <f t="shared" si="165"/>
        <v>762.50000000000011</v>
      </c>
      <c r="GF191">
        <f t="shared" si="165"/>
        <v>761.08</v>
      </c>
      <c r="GG191">
        <f t="shared" si="165"/>
        <v>759.62000000000023</v>
      </c>
      <c r="GH191">
        <f t="shared" si="165"/>
        <v>758.12000000000012</v>
      </c>
      <c r="GI191">
        <f t="shared" si="165"/>
        <v>756.58000000000027</v>
      </c>
      <c r="GJ191">
        <f t="shared" si="165"/>
        <v>755.00000000000011</v>
      </c>
      <c r="GK191">
        <f t="shared" si="165"/>
        <v>753.38000000000011</v>
      </c>
      <c r="GL191">
        <f t="shared" si="165"/>
        <v>751.72000000000014</v>
      </c>
      <c r="GM191">
        <f t="shared" si="156"/>
        <v>750.0200000000001</v>
      </c>
      <c r="GN191">
        <f t="shared" si="156"/>
        <v>748.28000000000031</v>
      </c>
      <c r="GO191">
        <f t="shared" si="156"/>
        <v>746.50000000000011</v>
      </c>
      <c r="GP191">
        <f t="shared" si="156"/>
        <v>744.68000000000006</v>
      </c>
      <c r="GQ191">
        <f t="shared" si="156"/>
        <v>742.82000000000028</v>
      </c>
      <c r="GR191">
        <f t="shared" si="156"/>
        <v>740.92000000000019</v>
      </c>
      <c r="GS191">
        <f t="shared" si="156"/>
        <v>738.98000000000025</v>
      </c>
      <c r="GT191">
        <f t="shared" si="156"/>
        <v>737.00000000000011</v>
      </c>
    </row>
    <row r="192" spans="1:202" x14ac:dyDescent="0.25">
      <c r="A192">
        <f t="shared" si="134"/>
        <v>18.099999999999987</v>
      </c>
      <c r="B192">
        <f t="shared" si="168"/>
        <v>335.7800000000002</v>
      </c>
      <c r="C192">
        <f t="shared" si="168"/>
        <v>341.76000000000022</v>
      </c>
      <c r="D192">
        <f t="shared" si="168"/>
        <v>347.70000000000022</v>
      </c>
      <c r="E192">
        <f t="shared" si="168"/>
        <v>353.60000000000019</v>
      </c>
      <c r="F192">
        <f t="shared" si="168"/>
        <v>359.46000000000021</v>
      </c>
      <c r="G192">
        <f t="shared" si="168"/>
        <v>365.2800000000002</v>
      </c>
      <c r="H192">
        <f t="shared" si="168"/>
        <v>371.06000000000017</v>
      </c>
      <c r="I192">
        <f t="shared" si="168"/>
        <v>376.80000000000018</v>
      </c>
      <c r="J192">
        <f t="shared" si="168"/>
        <v>382.50000000000023</v>
      </c>
      <c r="K192">
        <f t="shared" si="168"/>
        <v>388.1600000000002</v>
      </c>
      <c r="L192">
        <f t="shared" si="168"/>
        <v>393.7800000000002</v>
      </c>
      <c r="M192">
        <f t="shared" si="168"/>
        <v>399.36000000000018</v>
      </c>
      <c r="N192">
        <f t="shared" si="168"/>
        <v>404.9000000000002</v>
      </c>
      <c r="O192">
        <f t="shared" si="168"/>
        <v>410.4000000000002</v>
      </c>
      <c r="P192">
        <f t="shared" si="168"/>
        <v>415.86000000000018</v>
      </c>
      <c r="Q192">
        <f t="shared" si="168"/>
        <v>421.2800000000002</v>
      </c>
      <c r="R192">
        <f t="shared" si="166"/>
        <v>426.6600000000002</v>
      </c>
      <c r="S192">
        <f t="shared" si="166"/>
        <v>432.00000000000023</v>
      </c>
      <c r="T192">
        <f t="shared" si="166"/>
        <v>437.30000000000018</v>
      </c>
      <c r="U192">
        <f t="shared" si="166"/>
        <v>442.56000000000017</v>
      </c>
      <c r="V192">
        <f t="shared" si="166"/>
        <v>447.7800000000002</v>
      </c>
      <c r="W192">
        <f t="shared" si="166"/>
        <v>452.96000000000021</v>
      </c>
      <c r="X192">
        <f t="shared" si="166"/>
        <v>458.10000000000019</v>
      </c>
      <c r="Y192">
        <f t="shared" si="166"/>
        <v>463.20000000000022</v>
      </c>
      <c r="Z192">
        <f t="shared" si="166"/>
        <v>468.26000000000022</v>
      </c>
      <c r="AA192">
        <f t="shared" si="166"/>
        <v>473.2800000000002</v>
      </c>
      <c r="AB192">
        <f t="shared" si="166"/>
        <v>478.26000000000022</v>
      </c>
      <c r="AC192">
        <f t="shared" si="166"/>
        <v>483.20000000000022</v>
      </c>
      <c r="AD192">
        <f t="shared" si="166"/>
        <v>488.10000000000019</v>
      </c>
      <c r="AE192">
        <f t="shared" si="166"/>
        <v>492.96000000000021</v>
      </c>
      <c r="AF192">
        <f t="shared" si="166"/>
        <v>497.7800000000002</v>
      </c>
      <c r="AG192">
        <f t="shared" si="171"/>
        <v>502.56000000000017</v>
      </c>
      <c r="AH192">
        <f t="shared" si="171"/>
        <v>507.30000000000018</v>
      </c>
      <c r="AI192">
        <f t="shared" si="171"/>
        <v>512.00000000000023</v>
      </c>
      <c r="AJ192">
        <f t="shared" si="171"/>
        <v>516.6600000000002</v>
      </c>
      <c r="AK192">
        <f t="shared" si="171"/>
        <v>521.2800000000002</v>
      </c>
      <c r="AL192">
        <f t="shared" si="171"/>
        <v>525.86000000000013</v>
      </c>
      <c r="AM192">
        <f t="shared" si="171"/>
        <v>530.4000000000002</v>
      </c>
      <c r="AN192">
        <f t="shared" si="171"/>
        <v>534.9000000000002</v>
      </c>
      <c r="AO192">
        <f t="shared" si="171"/>
        <v>539.36000000000013</v>
      </c>
      <c r="AP192">
        <f t="shared" si="171"/>
        <v>543.7800000000002</v>
      </c>
      <c r="AQ192">
        <f t="shared" si="171"/>
        <v>548.1600000000002</v>
      </c>
      <c r="AR192">
        <f t="shared" si="171"/>
        <v>552.50000000000023</v>
      </c>
      <c r="AS192">
        <f t="shared" si="171"/>
        <v>556.80000000000018</v>
      </c>
      <c r="AT192">
        <f t="shared" si="171"/>
        <v>561.06000000000017</v>
      </c>
      <c r="AU192">
        <f t="shared" si="171"/>
        <v>565.2800000000002</v>
      </c>
      <c r="AV192">
        <f t="shared" si="171"/>
        <v>569.46000000000026</v>
      </c>
      <c r="AW192">
        <f t="shared" si="170"/>
        <v>573.60000000000014</v>
      </c>
      <c r="AX192">
        <f t="shared" si="170"/>
        <v>577.70000000000027</v>
      </c>
      <c r="AY192">
        <f t="shared" si="170"/>
        <v>581.76000000000022</v>
      </c>
      <c r="AZ192">
        <f t="shared" si="170"/>
        <v>585.7800000000002</v>
      </c>
      <c r="BA192">
        <f t="shared" si="170"/>
        <v>589.76000000000022</v>
      </c>
      <c r="BB192">
        <f t="shared" si="170"/>
        <v>593.70000000000027</v>
      </c>
      <c r="BC192">
        <f t="shared" si="170"/>
        <v>597.60000000000014</v>
      </c>
      <c r="BD192">
        <f t="shared" si="170"/>
        <v>601.46000000000026</v>
      </c>
      <c r="BE192">
        <f t="shared" si="170"/>
        <v>605.2800000000002</v>
      </c>
      <c r="BF192">
        <f t="shared" si="170"/>
        <v>609.06000000000017</v>
      </c>
      <c r="BG192">
        <f t="shared" si="170"/>
        <v>612.80000000000018</v>
      </c>
      <c r="BH192">
        <f t="shared" si="170"/>
        <v>616.50000000000023</v>
      </c>
      <c r="BI192">
        <f t="shared" si="170"/>
        <v>620.1600000000002</v>
      </c>
      <c r="BJ192">
        <f t="shared" si="170"/>
        <v>623.7800000000002</v>
      </c>
      <c r="BK192">
        <f t="shared" si="170"/>
        <v>627.36000000000013</v>
      </c>
      <c r="BL192">
        <f t="shared" si="173"/>
        <v>630.9000000000002</v>
      </c>
      <c r="BM192">
        <f t="shared" si="173"/>
        <v>634.4000000000002</v>
      </c>
      <c r="BN192">
        <f t="shared" si="173"/>
        <v>637.86000000000013</v>
      </c>
      <c r="BO192">
        <f t="shared" si="173"/>
        <v>641.2800000000002</v>
      </c>
      <c r="BP192">
        <f t="shared" si="173"/>
        <v>641.2800000000002</v>
      </c>
      <c r="BQ192">
        <f t="shared" si="173"/>
        <v>648.00000000000023</v>
      </c>
      <c r="BR192">
        <f t="shared" si="173"/>
        <v>651.30000000000018</v>
      </c>
      <c r="BS192">
        <f t="shared" si="173"/>
        <v>654.56000000000017</v>
      </c>
      <c r="BT192">
        <f t="shared" si="173"/>
        <v>657.7800000000002</v>
      </c>
      <c r="BU192">
        <f t="shared" si="173"/>
        <v>660.96000000000026</v>
      </c>
      <c r="BV192">
        <f t="shared" si="173"/>
        <v>664.10000000000014</v>
      </c>
      <c r="BW192">
        <f t="shared" si="173"/>
        <v>667.20000000000027</v>
      </c>
      <c r="BX192">
        <f t="shared" si="173"/>
        <v>670.26000000000022</v>
      </c>
      <c r="BY192">
        <f t="shared" si="173"/>
        <v>673.2800000000002</v>
      </c>
      <c r="BZ192">
        <f t="shared" si="173"/>
        <v>676.26000000000022</v>
      </c>
      <c r="CA192">
        <f t="shared" si="173"/>
        <v>679.20000000000027</v>
      </c>
      <c r="CB192">
        <f t="shared" si="172"/>
        <v>682.10000000000014</v>
      </c>
      <c r="CC192">
        <f t="shared" si="172"/>
        <v>684.96000000000026</v>
      </c>
      <c r="CD192">
        <f t="shared" si="172"/>
        <v>687.7800000000002</v>
      </c>
      <c r="CE192">
        <f t="shared" si="172"/>
        <v>690.56000000000017</v>
      </c>
      <c r="CF192">
        <f t="shared" si="172"/>
        <v>693.30000000000018</v>
      </c>
      <c r="CG192">
        <f t="shared" si="172"/>
        <v>696.00000000000023</v>
      </c>
      <c r="CH192">
        <f t="shared" si="172"/>
        <v>698.6600000000002</v>
      </c>
      <c r="CI192">
        <f t="shared" si="172"/>
        <v>701.2800000000002</v>
      </c>
      <c r="CJ192">
        <f t="shared" si="172"/>
        <v>703.86000000000013</v>
      </c>
      <c r="CK192">
        <f t="shared" si="172"/>
        <v>706.4000000000002</v>
      </c>
      <c r="CL192">
        <f t="shared" si="172"/>
        <v>708.9000000000002</v>
      </c>
      <c r="CM192">
        <f t="shared" si="172"/>
        <v>711.36000000000013</v>
      </c>
      <c r="CN192">
        <f t="shared" si="172"/>
        <v>713.7800000000002</v>
      </c>
      <c r="CO192">
        <f t="shared" si="172"/>
        <v>716.1600000000002</v>
      </c>
      <c r="CP192">
        <f t="shared" si="172"/>
        <v>718.50000000000023</v>
      </c>
      <c r="CQ192">
        <f t="shared" si="175"/>
        <v>720.80000000000018</v>
      </c>
      <c r="CR192">
        <f t="shared" si="175"/>
        <v>723.06000000000017</v>
      </c>
      <c r="CS192">
        <f t="shared" si="175"/>
        <v>725.2800000000002</v>
      </c>
      <c r="CT192">
        <f t="shared" si="175"/>
        <v>727.46000000000026</v>
      </c>
      <c r="CU192">
        <f t="shared" si="175"/>
        <v>729.60000000000014</v>
      </c>
      <c r="CV192">
        <f t="shared" si="175"/>
        <v>731.70000000000016</v>
      </c>
      <c r="CW192">
        <f t="shared" si="175"/>
        <v>733.76000000000022</v>
      </c>
      <c r="CX192">
        <f t="shared" si="175"/>
        <v>735.7800000000002</v>
      </c>
      <c r="CY192">
        <f t="shared" si="175"/>
        <v>737.76000000000022</v>
      </c>
      <c r="CZ192">
        <f t="shared" si="175"/>
        <v>739.70000000000027</v>
      </c>
      <c r="DA192">
        <f t="shared" si="175"/>
        <v>741.60000000000014</v>
      </c>
      <c r="DB192">
        <f t="shared" si="175"/>
        <v>743.46000000000026</v>
      </c>
      <c r="DC192">
        <f t="shared" si="175"/>
        <v>745.2800000000002</v>
      </c>
      <c r="DD192">
        <f t="shared" si="175"/>
        <v>747.06000000000017</v>
      </c>
      <c r="DE192">
        <f t="shared" si="175"/>
        <v>748.80000000000018</v>
      </c>
      <c r="DF192">
        <f t="shared" si="175"/>
        <v>750.50000000000023</v>
      </c>
      <c r="DG192">
        <f t="shared" si="174"/>
        <v>752.1600000000002</v>
      </c>
      <c r="DH192">
        <f t="shared" si="174"/>
        <v>753.7800000000002</v>
      </c>
      <c r="DI192">
        <f t="shared" si="174"/>
        <v>755.36000000000024</v>
      </c>
      <c r="DJ192">
        <f t="shared" si="174"/>
        <v>756.9000000000002</v>
      </c>
      <c r="DK192">
        <f t="shared" si="174"/>
        <v>758.4000000000002</v>
      </c>
      <c r="DL192">
        <f t="shared" si="174"/>
        <v>759.86000000000013</v>
      </c>
      <c r="DM192">
        <f t="shared" si="174"/>
        <v>761.2800000000002</v>
      </c>
      <c r="DN192">
        <f t="shared" si="174"/>
        <v>762.6600000000002</v>
      </c>
      <c r="DO192">
        <f t="shared" si="174"/>
        <v>764.00000000000023</v>
      </c>
      <c r="DP192">
        <f t="shared" si="174"/>
        <v>765.30000000000018</v>
      </c>
      <c r="DQ192">
        <f t="shared" si="174"/>
        <v>766.56000000000017</v>
      </c>
      <c r="DR192">
        <f t="shared" si="174"/>
        <v>767.7800000000002</v>
      </c>
      <c r="DS192">
        <f t="shared" si="174"/>
        <v>768.96000000000026</v>
      </c>
      <c r="DT192">
        <f t="shared" si="174"/>
        <v>770.10000000000025</v>
      </c>
      <c r="DU192">
        <f t="shared" si="174"/>
        <v>771.20000000000016</v>
      </c>
      <c r="DV192">
        <f t="shared" si="169"/>
        <v>772.26000000000022</v>
      </c>
      <c r="DW192">
        <f t="shared" si="169"/>
        <v>773.2800000000002</v>
      </c>
      <c r="DX192">
        <f t="shared" si="169"/>
        <v>774.26000000000022</v>
      </c>
      <c r="DY192">
        <f t="shared" si="169"/>
        <v>775.20000000000027</v>
      </c>
      <c r="DZ192">
        <f t="shared" si="169"/>
        <v>776.10000000000014</v>
      </c>
      <c r="EA192">
        <f t="shared" si="169"/>
        <v>776.96000000000026</v>
      </c>
      <c r="EB192">
        <f t="shared" si="169"/>
        <v>777.7800000000002</v>
      </c>
      <c r="EC192">
        <f t="shared" si="169"/>
        <v>778.56000000000017</v>
      </c>
      <c r="ED192">
        <f t="shared" si="169"/>
        <v>779.30000000000018</v>
      </c>
      <c r="EE192">
        <f t="shared" si="169"/>
        <v>780.00000000000023</v>
      </c>
      <c r="EF192">
        <f t="shared" si="169"/>
        <v>780.6600000000002</v>
      </c>
      <c r="EG192">
        <f t="shared" si="169"/>
        <v>781.2800000000002</v>
      </c>
      <c r="EH192">
        <f t="shared" si="169"/>
        <v>781.86000000000024</v>
      </c>
      <c r="EI192">
        <f t="shared" si="169"/>
        <v>782.4000000000002</v>
      </c>
      <c r="EJ192">
        <f t="shared" si="169"/>
        <v>782.9000000000002</v>
      </c>
      <c r="EK192">
        <f t="shared" si="169"/>
        <v>783.36000000000013</v>
      </c>
      <c r="EL192">
        <f t="shared" si="167"/>
        <v>783.7800000000002</v>
      </c>
      <c r="EM192">
        <f t="shared" si="167"/>
        <v>784.1600000000002</v>
      </c>
      <c r="EN192">
        <f t="shared" si="167"/>
        <v>784.50000000000023</v>
      </c>
      <c r="EO192">
        <f t="shared" si="167"/>
        <v>784.80000000000018</v>
      </c>
      <c r="EP192">
        <f t="shared" si="167"/>
        <v>785.06000000000017</v>
      </c>
      <c r="EQ192">
        <f t="shared" si="167"/>
        <v>785.2800000000002</v>
      </c>
      <c r="ER192">
        <f t="shared" si="167"/>
        <v>785.46000000000026</v>
      </c>
      <c r="ES192">
        <f t="shared" si="167"/>
        <v>785.60000000000025</v>
      </c>
      <c r="ET192">
        <f t="shared" si="167"/>
        <v>785.70000000000016</v>
      </c>
      <c r="EU192">
        <f t="shared" si="167"/>
        <v>785.76000000000022</v>
      </c>
      <c r="EV192">
        <f t="shared" si="167"/>
        <v>785.7800000000002</v>
      </c>
      <c r="EW192">
        <f t="shared" si="167"/>
        <v>785.76000000000022</v>
      </c>
      <c r="EX192">
        <f t="shared" si="167"/>
        <v>785.70000000000027</v>
      </c>
      <c r="EY192">
        <f t="shared" si="167"/>
        <v>785.60000000000014</v>
      </c>
      <c r="EZ192">
        <f t="shared" si="167"/>
        <v>785.46000000000015</v>
      </c>
      <c r="FA192">
        <f t="shared" si="163"/>
        <v>785.2800000000002</v>
      </c>
      <c r="FB192">
        <f t="shared" si="163"/>
        <v>785.06000000000017</v>
      </c>
      <c r="FC192">
        <f t="shared" si="163"/>
        <v>784.80000000000018</v>
      </c>
      <c r="FD192">
        <f t="shared" si="163"/>
        <v>784.50000000000023</v>
      </c>
      <c r="FE192">
        <f t="shared" si="163"/>
        <v>784.1600000000002</v>
      </c>
      <c r="FF192">
        <f t="shared" si="163"/>
        <v>783.7800000000002</v>
      </c>
      <c r="FG192">
        <f t="shared" si="163"/>
        <v>783.36000000000013</v>
      </c>
      <c r="FH192">
        <f t="shared" si="163"/>
        <v>782.9000000000002</v>
      </c>
      <c r="FI192">
        <f t="shared" si="163"/>
        <v>782.4000000000002</v>
      </c>
      <c r="FJ192">
        <f t="shared" ref="FJ192:FY207" si="176">-2*(FJ$10-5)^2-2*($A192-5)^2+40*FJ$10+40*$A192+5</f>
        <v>781.86000000000024</v>
      </c>
      <c r="FK192">
        <f t="shared" si="176"/>
        <v>781.2800000000002</v>
      </c>
      <c r="FL192">
        <f t="shared" si="176"/>
        <v>780.66000000000008</v>
      </c>
      <c r="FM192">
        <f t="shared" si="176"/>
        <v>780.00000000000023</v>
      </c>
      <c r="FN192">
        <f t="shared" si="176"/>
        <v>779.30000000000018</v>
      </c>
      <c r="FO192">
        <f t="shared" si="176"/>
        <v>778.56000000000029</v>
      </c>
      <c r="FP192">
        <f t="shared" si="176"/>
        <v>777.7800000000002</v>
      </c>
      <c r="FQ192">
        <f t="shared" si="176"/>
        <v>776.96000000000015</v>
      </c>
      <c r="FR192">
        <f t="shared" si="176"/>
        <v>776.10000000000025</v>
      </c>
      <c r="FS192">
        <f t="shared" si="176"/>
        <v>775.20000000000016</v>
      </c>
      <c r="FT192">
        <f t="shared" si="176"/>
        <v>774.26000000000022</v>
      </c>
      <c r="FU192">
        <f t="shared" si="176"/>
        <v>773.2800000000002</v>
      </c>
      <c r="FV192">
        <f t="shared" si="176"/>
        <v>772.2600000000001</v>
      </c>
      <c r="FW192">
        <f t="shared" si="176"/>
        <v>772.2600000000001</v>
      </c>
      <c r="FX192">
        <f t="shared" si="176"/>
        <v>770.10000000000014</v>
      </c>
      <c r="FY192">
        <f t="shared" si="176"/>
        <v>768.96000000000026</v>
      </c>
      <c r="FZ192">
        <f t="shared" si="165"/>
        <v>767.7800000000002</v>
      </c>
      <c r="GA192">
        <f t="shared" si="165"/>
        <v>766.56000000000017</v>
      </c>
      <c r="GB192">
        <f t="shared" si="165"/>
        <v>765.30000000000018</v>
      </c>
      <c r="GC192">
        <f t="shared" si="165"/>
        <v>764.00000000000023</v>
      </c>
      <c r="GD192">
        <f t="shared" si="165"/>
        <v>762.66000000000031</v>
      </c>
      <c r="GE192">
        <f t="shared" si="165"/>
        <v>761.2800000000002</v>
      </c>
      <c r="GF192">
        <f t="shared" si="165"/>
        <v>759.86000000000013</v>
      </c>
      <c r="GG192">
        <f t="shared" si="165"/>
        <v>758.40000000000032</v>
      </c>
      <c r="GH192">
        <f t="shared" si="165"/>
        <v>756.90000000000009</v>
      </c>
      <c r="GI192">
        <f t="shared" si="165"/>
        <v>755.36000000000035</v>
      </c>
      <c r="GJ192">
        <f t="shared" si="165"/>
        <v>753.7800000000002</v>
      </c>
      <c r="GK192">
        <f t="shared" si="165"/>
        <v>752.16000000000008</v>
      </c>
      <c r="GL192">
        <f t="shared" si="165"/>
        <v>750.50000000000023</v>
      </c>
      <c r="GM192">
        <f t="shared" si="156"/>
        <v>748.80000000000018</v>
      </c>
      <c r="GN192">
        <f t="shared" si="156"/>
        <v>747.06000000000029</v>
      </c>
      <c r="GO192">
        <f t="shared" si="156"/>
        <v>745.2800000000002</v>
      </c>
      <c r="GP192">
        <f t="shared" si="156"/>
        <v>743.46</v>
      </c>
      <c r="GQ192">
        <f t="shared" si="156"/>
        <v>741.60000000000025</v>
      </c>
      <c r="GR192">
        <f t="shared" si="156"/>
        <v>739.70000000000016</v>
      </c>
      <c r="GS192">
        <f t="shared" si="156"/>
        <v>737.76000000000022</v>
      </c>
      <c r="GT192">
        <f t="shared" si="156"/>
        <v>735.7800000000002</v>
      </c>
    </row>
    <row r="193" spans="1:202" x14ac:dyDescent="0.25">
      <c r="A193">
        <f t="shared" si="134"/>
        <v>18.199999999999989</v>
      </c>
      <c r="B193">
        <f t="shared" si="168"/>
        <v>334.52000000000015</v>
      </c>
      <c r="C193">
        <f t="shared" si="168"/>
        <v>340.50000000000011</v>
      </c>
      <c r="D193">
        <f t="shared" si="168"/>
        <v>346.44000000000017</v>
      </c>
      <c r="E193">
        <f t="shared" si="168"/>
        <v>352.34000000000015</v>
      </c>
      <c r="F193">
        <f t="shared" si="168"/>
        <v>358.20000000000016</v>
      </c>
      <c r="G193">
        <f t="shared" si="168"/>
        <v>364.02000000000015</v>
      </c>
      <c r="H193">
        <f t="shared" si="168"/>
        <v>369.80000000000013</v>
      </c>
      <c r="I193">
        <f t="shared" si="168"/>
        <v>375.54000000000013</v>
      </c>
      <c r="J193">
        <f t="shared" si="168"/>
        <v>381.24000000000012</v>
      </c>
      <c r="K193">
        <f t="shared" si="168"/>
        <v>386.90000000000015</v>
      </c>
      <c r="L193">
        <f t="shared" si="168"/>
        <v>392.52000000000015</v>
      </c>
      <c r="M193">
        <f t="shared" si="168"/>
        <v>398.10000000000014</v>
      </c>
      <c r="N193">
        <f t="shared" si="168"/>
        <v>403.64000000000016</v>
      </c>
      <c r="O193">
        <f t="shared" si="168"/>
        <v>409.14000000000016</v>
      </c>
      <c r="P193">
        <f t="shared" si="168"/>
        <v>414.60000000000014</v>
      </c>
      <c r="Q193">
        <f t="shared" si="168"/>
        <v>420.02000000000015</v>
      </c>
      <c r="R193">
        <f t="shared" si="166"/>
        <v>425.40000000000015</v>
      </c>
      <c r="S193">
        <f t="shared" si="166"/>
        <v>430.74000000000018</v>
      </c>
      <c r="T193">
        <f t="shared" si="166"/>
        <v>436.04000000000013</v>
      </c>
      <c r="U193">
        <f t="shared" si="166"/>
        <v>441.30000000000013</v>
      </c>
      <c r="V193">
        <f t="shared" si="166"/>
        <v>446.52000000000015</v>
      </c>
      <c r="W193">
        <f t="shared" si="166"/>
        <v>451.70000000000016</v>
      </c>
      <c r="X193">
        <f t="shared" si="166"/>
        <v>456.84000000000015</v>
      </c>
      <c r="Y193">
        <f t="shared" si="166"/>
        <v>461.94000000000017</v>
      </c>
      <c r="Z193">
        <f t="shared" si="166"/>
        <v>467.00000000000017</v>
      </c>
      <c r="AA193">
        <f t="shared" si="166"/>
        <v>472.02000000000015</v>
      </c>
      <c r="AB193">
        <f t="shared" si="166"/>
        <v>477.00000000000017</v>
      </c>
      <c r="AC193">
        <f t="shared" si="166"/>
        <v>481.94000000000017</v>
      </c>
      <c r="AD193">
        <f t="shared" si="166"/>
        <v>486.84000000000015</v>
      </c>
      <c r="AE193">
        <f t="shared" si="166"/>
        <v>491.70000000000016</v>
      </c>
      <c r="AF193">
        <f t="shared" si="166"/>
        <v>496.52000000000015</v>
      </c>
      <c r="AG193">
        <f t="shared" si="171"/>
        <v>501.30000000000013</v>
      </c>
      <c r="AH193">
        <f t="shared" si="171"/>
        <v>506.04000000000013</v>
      </c>
      <c r="AI193">
        <f t="shared" si="171"/>
        <v>510.74000000000012</v>
      </c>
      <c r="AJ193">
        <f t="shared" si="171"/>
        <v>515.40000000000009</v>
      </c>
      <c r="AK193">
        <f t="shared" si="171"/>
        <v>520.02000000000021</v>
      </c>
      <c r="AL193">
        <f t="shared" si="171"/>
        <v>524.60000000000014</v>
      </c>
      <c r="AM193">
        <f t="shared" si="171"/>
        <v>529.1400000000001</v>
      </c>
      <c r="AN193">
        <f t="shared" si="171"/>
        <v>533.6400000000001</v>
      </c>
      <c r="AO193">
        <f t="shared" si="171"/>
        <v>538.10000000000014</v>
      </c>
      <c r="AP193">
        <f t="shared" si="171"/>
        <v>542.52000000000021</v>
      </c>
      <c r="AQ193">
        <f t="shared" si="171"/>
        <v>546.90000000000009</v>
      </c>
      <c r="AR193">
        <f t="shared" si="171"/>
        <v>551.24000000000024</v>
      </c>
      <c r="AS193">
        <f t="shared" si="171"/>
        <v>555.54000000000019</v>
      </c>
      <c r="AT193">
        <f t="shared" si="171"/>
        <v>559.80000000000018</v>
      </c>
      <c r="AU193">
        <f t="shared" si="171"/>
        <v>564.02000000000021</v>
      </c>
      <c r="AV193">
        <f t="shared" si="171"/>
        <v>568.20000000000016</v>
      </c>
      <c r="AW193">
        <f t="shared" si="170"/>
        <v>572.34000000000015</v>
      </c>
      <c r="AX193">
        <f t="shared" si="170"/>
        <v>576.44000000000017</v>
      </c>
      <c r="AY193">
        <f t="shared" si="170"/>
        <v>580.50000000000023</v>
      </c>
      <c r="AZ193">
        <f t="shared" si="170"/>
        <v>584.52000000000021</v>
      </c>
      <c r="BA193">
        <f t="shared" si="170"/>
        <v>588.50000000000023</v>
      </c>
      <c r="BB193">
        <f t="shared" si="170"/>
        <v>592.44000000000017</v>
      </c>
      <c r="BC193">
        <f t="shared" si="170"/>
        <v>596.34000000000015</v>
      </c>
      <c r="BD193">
        <f t="shared" si="170"/>
        <v>600.20000000000016</v>
      </c>
      <c r="BE193">
        <f t="shared" si="170"/>
        <v>604.02000000000021</v>
      </c>
      <c r="BF193">
        <f t="shared" si="170"/>
        <v>607.80000000000018</v>
      </c>
      <c r="BG193">
        <f t="shared" si="170"/>
        <v>611.54000000000019</v>
      </c>
      <c r="BH193">
        <f t="shared" si="170"/>
        <v>615.24000000000024</v>
      </c>
      <c r="BI193">
        <f t="shared" si="170"/>
        <v>618.90000000000009</v>
      </c>
      <c r="BJ193">
        <f t="shared" si="170"/>
        <v>622.52000000000021</v>
      </c>
      <c r="BK193">
        <f t="shared" si="170"/>
        <v>626.10000000000014</v>
      </c>
      <c r="BL193">
        <f t="shared" si="173"/>
        <v>629.6400000000001</v>
      </c>
      <c r="BM193">
        <f t="shared" si="173"/>
        <v>633.1400000000001</v>
      </c>
      <c r="BN193">
        <f t="shared" si="173"/>
        <v>636.60000000000014</v>
      </c>
      <c r="BO193">
        <f t="shared" si="173"/>
        <v>640.02000000000021</v>
      </c>
      <c r="BP193">
        <f t="shared" si="173"/>
        <v>640.02000000000021</v>
      </c>
      <c r="BQ193">
        <f t="shared" si="173"/>
        <v>646.74000000000012</v>
      </c>
      <c r="BR193">
        <f t="shared" si="173"/>
        <v>650.04000000000019</v>
      </c>
      <c r="BS193">
        <f t="shared" si="173"/>
        <v>653.30000000000018</v>
      </c>
      <c r="BT193">
        <f t="shared" si="173"/>
        <v>656.52000000000021</v>
      </c>
      <c r="BU193">
        <f t="shared" si="173"/>
        <v>659.70000000000016</v>
      </c>
      <c r="BV193">
        <f t="shared" si="173"/>
        <v>662.84000000000015</v>
      </c>
      <c r="BW193">
        <f t="shared" si="173"/>
        <v>665.94000000000017</v>
      </c>
      <c r="BX193">
        <f t="shared" si="173"/>
        <v>669.00000000000023</v>
      </c>
      <c r="BY193">
        <f t="shared" si="173"/>
        <v>672.02000000000021</v>
      </c>
      <c r="BZ193">
        <f t="shared" si="173"/>
        <v>675.00000000000023</v>
      </c>
      <c r="CA193">
        <f t="shared" si="173"/>
        <v>677.94000000000017</v>
      </c>
      <c r="CB193">
        <f t="shared" si="172"/>
        <v>680.84000000000015</v>
      </c>
      <c r="CC193">
        <f t="shared" si="172"/>
        <v>683.70000000000016</v>
      </c>
      <c r="CD193">
        <f t="shared" si="172"/>
        <v>686.52000000000021</v>
      </c>
      <c r="CE193">
        <f t="shared" si="172"/>
        <v>689.30000000000018</v>
      </c>
      <c r="CF193">
        <f t="shared" si="172"/>
        <v>692.04000000000019</v>
      </c>
      <c r="CG193">
        <f t="shared" si="172"/>
        <v>694.74000000000012</v>
      </c>
      <c r="CH193">
        <f t="shared" si="172"/>
        <v>697.40000000000009</v>
      </c>
      <c r="CI193">
        <f t="shared" si="172"/>
        <v>700.02000000000021</v>
      </c>
      <c r="CJ193">
        <f t="shared" si="172"/>
        <v>702.60000000000014</v>
      </c>
      <c r="CK193">
        <f t="shared" si="172"/>
        <v>705.1400000000001</v>
      </c>
      <c r="CL193">
        <f t="shared" si="172"/>
        <v>707.6400000000001</v>
      </c>
      <c r="CM193">
        <f t="shared" si="172"/>
        <v>710.10000000000014</v>
      </c>
      <c r="CN193">
        <f t="shared" si="172"/>
        <v>712.52000000000021</v>
      </c>
      <c r="CO193">
        <f t="shared" si="172"/>
        <v>714.90000000000009</v>
      </c>
      <c r="CP193">
        <f t="shared" si="172"/>
        <v>717.24000000000024</v>
      </c>
      <c r="CQ193">
        <f t="shared" si="175"/>
        <v>719.54000000000019</v>
      </c>
      <c r="CR193">
        <f t="shared" si="175"/>
        <v>721.80000000000018</v>
      </c>
      <c r="CS193">
        <f t="shared" si="175"/>
        <v>724.02000000000021</v>
      </c>
      <c r="CT193">
        <f t="shared" si="175"/>
        <v>726.20000000000016</v>
      </c>
      <c r="CU193">
        <f t="shared" si="175"/>
        <v>728.34000000000015</v>
      </c>
      <c r="CV193">
        <f t="shared" si="175"/>
        <v>730.44000000000017</v>
      </c>
      <c r="CW193">
        <f t="shared" si="175"/>
        <v>732.50000000000011</v>
      </c>
      <c r="CX193">
        <f t="shared" si="175"/>
        <v>734.52000000000021</v>
      </c>
      <c r="CY193">
        <f t="shared" si="175"/>
        <v>736.50000000000023</v>
      </c>
      <c r="CZ193">
        <f t="shared" si="175"/>
        <v>738.44000000000017</v>
      </c>
      <c r="DA193">
        <f t="shared" si="175"/>
        <v>740.34000000000015</v>
      </c>
      <c r="DB193">
        <f t="shared" si="175"/>
        <v>742.20000000000016</v>
      </c>
      <c r="DC193">
        <f t="shared" si="175"/>
        <v>744.02000000000021</v>
      </c>
      <c r="DD193">
        <f t="shared" si="175"/>
        <v>745.80000000000018</v>
      </c>
      <c r="DE193">
        <f t="shared" si="175"/>
        <v>747.54000000000019</v>
      </c>
      <c r="DF193">
        <f t="shared" si="175"/>
        <v>749.24000000000012</v>
      </c>
      <c r="DG193">
        <f t="shared" si="174"/>
        <v>750.90000000000009</v>
      </c>
      <c r="DH193">
        <f t="shared" si="174"/>
        <v>752.52000000000021</v>
      </c>
      <c r="DI193">
        <f t="shared" si="174"/>
        <v>754.10000000000014</v>
      </c>
      <c r="DJ193">
        <f t="shared" si="174"/>
        <v>755.6400000000001</v>
      </c>
      <c r="DK193">
        <f t="shared" si="174"/>
        <v>757.1400000000001</v>
      </c>
      <c r="DL193">
        <f t="shared" si="174"/>
        <v>758.60000000000014</v>
      </c>
      <c r="DM193">
        <f t="shared" si="174"/>
        <v>760.02000000000021</v>
      </c>
      <c r="DN193">
        <f t="shared" si="174"/>
        <v>761.40000000000009</v>
      </c>
      <c r="DO193">
        <f t="shared" si="174"/>
        <v>762.74000000000024</v>
      </c>
      <c r="DP193">
        <f t="shared" si="174"/>
        <v>764.04000000000019</v>
      </c>
      <c r="DQ193">
        <f t="shared" si="174"/>
        <v>765.30000000000018</v>
      </c>
      <c r="DR193">
        <f t="shared" si="174"/>
        <v>766.52000000000021</v>
      </c>
      <c r="DS193">
        <f t="shared" si="174"/>
        <v>767.70000000000016</v>
      </c>
      <c r="DT193">
        <f t="shared" si="174"/>
        <v>768.84000000000015</v>
      </c>
      <c r="DU193">
        <f t="shared" si="174"/>
        <v>769.94</v>
      </c>
      <c r="DV193">
        <f t="shared" si="169"/>
        <v>771.00000000000011</v>
      </c>
      <c r="DW193">
        <f t="shared" si="169"/>
        <v>772.02000000000021</v>
      </c>
      <c r="DX193">
        <f t="shared" si="169"/>
        <v>773.00000000000023</v>
      </c>
      <c r="DY193">
        <f t="shared" si="169"/>
        <v>773.94000000000017</v>
      </c>
      <c r="DZ193">
        <f t="shared" si="169"/>
        <v>774.84000000000015</v>
      </c>
      <c r="EA193">
        <f t="shared" si="169"/>
        <v>775.70000000000016</v>
      </c>
      <c r="EB193">
        <f t="shared" si="169"/>
        <v>776.52000000000021</v>
      </c>
      <c r="EC193">
        <f t="shared" si="169"/>
        <v>777.30000000000018</v>
      </c>
      <c r="ED193">
        <f t="shared" si="169"/>
        <v>778.04000000000019</v>
      </c>
      <c r="EE193">
        <f t="shared" si="169"/>
        <v>778.74000000000012</v>
      </c>
      <c r="EF193">
        <f t="shared" si="169"/>
        <v>779.40000000000009</v>
      </c>
      <c r="EG193">
        <f t="shared" si="169"/>
        <v>780.02000000000021</v>
      </c>
      <c r="EH193">
        <f t="shared" si="169"/>
        <v>780.60000000000014</v>
      </c>
      <c r="EI193">
        <f t="shared" si="169"/>
        <v>781.14000000000021</v>
      </c>
      <c r="EJ193">
        <f t="shared" si="169"/>
        <v>781.6400000000001</v>
      </c>
      <c r="EK193">
        <f t="shared" si="169"/>
        <v>782.10000000000014</v>
      </c>
      <c r="EL193">
        <f t="shared" si="167"/>
        <v>782.52000000000021</v>
      </c>
      <c r="EM193">
        <f t="shared" si="167"/>
        <v>782.9000000000002</v>
      </c>
      <c r="EN193">
        <f t="shared" si="167"/>
        <v>783.24000000000024</v>
      </c>
      <c r="EO193">
        <f t="shared" si="167"/>
        <v>783.54000000000019</v>
      </c>
      <c r="EP193">
        <f t="shared" si="167"/>
        <v>783.80000000000018</v>
      </c>
      <c r="EQ193">
        <f t="shared" si="167"/>
        <v>784.02000000000021</v>
      </c>
      <c r="ER193">
        <f t="shared" si="167"/>
        <v>784.20000000000016</v>
      </c>
      <c r="ES193">
        <f t="shared" si="167"/>
        <v>784.34000000000015</v>
      </c>
      <c r="ET193">
        <f t="shared" si="167"/>
        <v>784.44</v>
      </c>
      <c r="EU193">
        <f t="shared" si="167"/>
        <v>784.50000000000011</v>
      </c>
      <c r="EV193">
        <f t="shared" si="167"/>
        <v>784.52000000000021</v>
      </c>
      <c r="EW193">
        <f t="shared" si="167"/>
        <v>784.50000000000023</v>
      </c>
      <c r="EX193">
        <f t="shared" si="167"/>
        <v>784.44000000000017</v>
      </c>
      <c r="EY193">
        <f t="shared" si="167"/>
        <v>784.34000000000015</v>
      </c>
      <c r="EZ193">
        <f t="shared" si="167"/>
        <v>784.20000000000016</v>
      </c>
      <c r="FA193">
        <f t="shared" ref="FA193:FP208" si="177">-2*(FA$10-5)^2-2*($A193-5)^2+40*FA$10+40*$A193+5</f>
        <v>784.02000000000021</v>
      </c>
      <c r="FB193">
        <f t="shared" si="177"/>
        <v>783.80000000000018</v>
      </c>
      <c r="FC193">
        <f t="shared" si="177"/>
        <v>783.54000000000019</v>
      </c>
      <c r="FD193">
        <f t="shared" si="177"/>
        <v>783.24000000000012</v>
      </c>
      <c r="FE193">
        <f t="shared" si="177"/>
        <v>782.90000000000009</v>
      </c>
      <c r="FF193">
        <f t="shared" si="177"/>
        <v>782.52000000000021</v>
      </c>
      <c r="FG193">
        <f t="shared" si="177"/>
        <v>782.10000000000014</v>
      </c>
      <c r="FH193">
        <f t="shared" si="177"/>
        <v>781.64000000000021</v>
      </c>
      <c r="FI193">
        <f t="shared" si="177"/>
        <v>781.1400000000001</v>
      </c>
      <c r="FJ193">
        <f t="shared" si="177"/>
        <v>780.60000000000014</v>
      </c>
      <c r="FK193">
        <f t="shared" si="177"/>
        <v>780.02000000000021</v>
      </c>
      <c r="FL193">
        <f t="shared" si="177"/>
        <v>779.40000000000009</v>
      </c>
      <c r="FM193">
        <f t="shared" si="177"/>
        <v>778.74000000000024</v>
      </c>
      <c r="FN193">
        <f t="shared" si="177"/>
        <v>778.04000000000019</v>
      </c>
      <c r="FO193">
        <f t="shared" si="177"/>
        <v>777.30000000000018</v>
      </c>
      <c r="FP193">
        <f t="shared" si="177"/>
        <v>776.52000000000021</v>
      </c>
      <c r="FQ193">
        <f t="shared" si="176"/>
        <v>775.7</v>
      </c>
      <c r="FR193">
        <f t="shared" si="176"/>
        <v>774.84000000000015</v>
      </c>
      <c r="FS193">
        <f t="shared" si="176"/>
        <v>773.94</v>
      </c>
      <c r="FT193">
        <f t="shared" si="176"/>
        <v>773.00000000000023</v>
      </c>
      <c r="FU193">
        <f t="shared" si="176"/>
        <v>772.02000000000021</v>
      </c>
      <c r="FV193">
        <f t="shared" si="176"/>
        <v>771</v>
      </c>
      <c r="FW193">
        <f t="shared" si="176"/>
        <v>771</v>
      </c>
      <c r="FX193">
        <f t="shared" si="176"/>
        <v>768.84000000000015</v>
      </c>
      <c r="FY193">
        <f t="shared" si="176"/>
        <v>767.70000000000027</v>
      </c>
      <c r="FZ193">
        <f t="shared" si="165"/>
        <v>766.52000000000021</v>
      </c>
      <c r="GA193">
        <f t="shared" si="165"/>
        <v>765.30000000000007</v>
      </c>
      <c r="GB193">
        <f t="shared" si="165"/>
        <v>764.04000000000019</v>
      </c>
      <c r="GC193">
        <f t="shared" si="165"/>
        <v>762.74000000000012</v>
      </c>
      <c r="GD193">
        <f t="shared" si="165"/>
        <v>761.4000000000002</v>
      </c>
      <c r="GE193">
        <f t="shared" si="165"/>
        <v>760.02000000000021</v>
      </c>
      <c r="GF193">
        <f t="shared" si="165"/>
        <v>758.60000000000014</v>
      </c>
      <c r="GG193">
        <f t="shared" si="165"/>
        <v>757.14000000000021</v>
      </c>
      <c r="GH193">
        <f t="shared" si="165"/>
        <v>755.6400000000001</v>
      </c>
      <c r="GI193">
        <f t="shared" si="165"/>
        <v>754.10000000000025</v>
      </c>
      <c r="GJ193">
        <f t="shared" si="165"/>
        <v>752.52000000000021</v>
      </c>
      <c r="GK193">
        <f t="shared" si="165"/>
        <v>750.90000000000009</v>
      </c>
      <c r="GL193">
        <f t="shared" si="165"/>
        <v>749.24000000000024</v>
      </c>
      <c r="GM193">
        <f t="shared" si="156"/>
        <v>747.54000000000019</v>
      </c>
      <c r="GN193">
        <f t="shared" si="156"/>
        <v>745.80000000000018</v>
      </c>
      <c r="GO193">
        <f t="shared" si="156"/>
        <v>744.02000000000021</v>
      </c>
      <c r="GP193">
        <f t="shared" si="156"/>
        <v>742.2</v>
      </c>
      <c r="GQ193">
        <f t="shared" si="156"/>
        <v>740.34000000000015</v>
      </c>
      <c r="GR193">
        <f t="shared" si="156"/>
        <v>738.44</v>
      </c>
      <c r="GS193">
        <f t="shared" si="156"/>
        <v>736.50000000000023</v>
      </c>
      <c r="GT193">
        <f t="shared" si="156"/>
        <v>734.52000000000021</v>
      </c>
    </row>
    <row r="194" spans="1:202" x14ac:dyDescent="0.25">
      <c r="A194">
        <f t="shared" si="134"/>
        <v>18.29999999999999</v>
      </c>
      <c r="B194">
        <f t="shared" si="168"/>
        <v>333.22000000000008</v>
      </c>
      <c r="C194">
        <f t="shared" si="168"/>
        <v>339.20000000000005</v>
      </c>
      <c r="D194">
        <f t="shared" si="168"/>
        <v>345.1400000000001</v>
      </c>
      <c r="E194">
        <f t="shared" si="168"/>
        <v>351.04000000000008</v>
      </c>
      <c r="F194">
        <f t="shared" si="168"/>
        <v>356.90000000000009</v>
      </c>
      <c r="G194">
        <f t="shared" si="168"/>
        <v>362.72000000000008</v>
      </c>
      <c r="H194">
        <f t="shared" si="168"/>
        <v>368.50000000000006</v>
      </c>
      <c r="I194">
        <f t="shared" si="168"/>
        <v>374.24000000000007</v>
      </c>
      <c r="J194">
        <f t="shared" si="168"/>
        <v>379.94000000000005</v>
      </c>
      <c r="K194">
        <f t="shared" si="168"/>
        <v>385.60000000000008</v>
      </c>
      <c r="L194">
        <f t="shared" si="168"/>
        <v>391.22000000000008</v>
      </c>
      <c r="M194">
        <f t="shared" si="168"/>
        <v>396.80000000000007</v>
      </c>
      <c r="N194">
        <f t="shared" si="168"/>
        <v>402.34000000000009</v>
      </c>
      <c r="O194">
        <f t="shared" si="168"/>
        <v>407.84000000000009</v>
      </c>
      <c r="P194">
        <f t="shared" si="168"/>
        <v>413.30000000000007</v>
      </c>
      <c r="Q194">
        <f t="shared" ref="Q194:AF209" si="178">-2*(Q$10-5)^2-2*($A194-5)^2+40*Q$10+40*$A194+5</f>
        <v>418.72000000000008</v>
      </c>
      <c r="R194">
        <f t="shared" si="178"/>
        <v>424.10000000000008</v>
      </c>
      <c r="S194">
        <f t="shared" si="178"/>
        <v>429.44000000000011</v>
      </c>
      <c r="T194">
        <f t="shared" si="178"/>
        <v>434.74000000000007</v>
      </c>
      <c r="U194">
        <f t="shared" si="178"/>
        <v>440.00000000000006</v>
      </c>
      <c r="V194">
        <f t="shared" si="178"/>
        <v>445.22000000000008</v>
      </c>
      <c r="W194">
        <f t="shared" si="178"/>
        <v>450.40000000000009</v>
      </c>
      <c r="X194">
        <f t="shared" si="178"/>
        <v>455.54000000000008</v>
      </c>
      <c r="Y194">
        <f t="shared" si="178"/>
        <v>460.6400000000001</v>
      </c>
      <c r="Z194">
        <f t="shared" si="178"/>
        <v>465.7000000000001</v>
      </c>
      <c r="AA194">
        <f t="shared" si="178"/>
        <v>470.72000000000008</v>
      </c>
      <c r="AB194">
        <f t="shared" si="178"/>
        <v>475.7000000000001</v>
      </c>
      <c r="AC194">
        <f t="shared" si="178"/>
        <v>480.6400000000001</v>
      </c>
      <c r="AD194">
        <f t="shared" si="178"/>
        <v>485.54000000000008</v>
      </c>
      <c r="AE194">
        <f t="shared" si="178"/>
        <v>490.40000000000009</v>
      </c>
      <c r="AF194">
        <f t="shared" si="178"/>
        <v>495.22000000000008</v>
      </c>
      <c r="AG194">
        <f t="shared" si="171"/>
        <v>500.00000000000006</v>
      </c>
      <c r="AH194">
        <f t="shared" si="171"/>
        <v>504.74000000000007</v>
      </c>
      <c r="AI194">
        <f t="shared" si="171"/>
        <v>509.44000000000005</v>
      </c>
      <c r="AJ194">
        <f t="shared" si="171"/>
        <v>514.10000000000014</v>
      </c>
      <c r="AK194">
        <f t="shared" si="171"/>
        <v>518.72</v>
      </c>
      <c r="AL194">
        <f t="shared" si="171"/>
        <v>523.30000000000007</v>
      </c>
      <c r="AM194">
        <f t="shared" si="171"/>
        <v>527.84000000000015</v>
      </c>
      <c r="AN194">
        <f t="shared" si="171"/>
        <v>532.34000000000015</v>
      </c>
      <c r="AO194">
        <f t="shared" si="171"/>
        <v>536.80000000000007</v>
      </c>
      <c r="AP194">
        <f t="shared" si="171"/>
        <v>541.22</v>
      </c>
      <c r="AQ194">
        <f t="shared" si="171"/>
        <v>545.60000000000014</v>
      </c>
      <c r="AR194">
        <f t="shared" si="171"/>
        <v>549.94000000000005</v>
      </c>
      <c r="AS194">
        <f t="shared" si="171"/>
        <v>554.24</v>
      </c>
      <c r="AT194">
        <f t="shared" si="171"/>
        <v>558.5</v>
      </c>
      <c r="AU194">
        <f t="shared" si="171"/>
        <v>562.72</v>
      </c>
      <c r="AV194">
        <f t="shared" si="171"/>
        <v>566.90000000000009</v>
      </c>
      <c r="AW194">
        <f t="shared" si="170"/>
        <v>571.04000000000008</v>
      </c>
      <c r="AX194">
        <f t="shared" si="170"/>
        <v>575.1400000000001</v>
      </c>
      <c r="AY194">
        <f t="shared" si="170"/>
        <v>579.20000000000005</v>
      </c>
      <c r="AZ194">
        <f t="shared" si="170"/>
        <v>583.22</v>
      </c>
      <c r="BA194">
        <f t="shared" si="170"/>
        <v>587.20000000000005</v>
      </c>
      <c r="BB194">
        <f t="shared" si="170"/>
        <v>591.1400000000001</v>
      </c>
      <c r="BC194">
        <f t="shared" si="170"/>
        <v>595.04000000000008</v>
      </c>
      <c r="BD194">
        <f t="shared" si="170"/>
        <v>598.90000000000009</v>
      </c>
      <c r="BE194">
        <f t="shared" si="170"/>
        <v>602.72</v>
      </c>
      <c r="BF194">
        <f t="shared" si="170"/>
        <v>606.5</v>
      </c>
      <c r="BG194">
        <f t="shared" si="170"/>
        <v>610.24</v>
      </c>
      <c r="BH194">
        <f t="shared" si="170"/>
        <v>613.94000000000005</v>
      </c>
      <c r="BI194">
        <f t="shared" si="170"/>
        <v>617.60000000000014</v>
      </c>
      <c r="BJ194">
        <f t="shared" si="170"/>
        <v>621.22</v>
      </c>
      <c r="BK194">
        <f t="shared" si="170"/>
        <v>624.80000000000007</v>
      </c>
      <c r="BL194">
        <f t="shared" si="173"/>
        <v>628.34000000000015</v>
      </c>
      <c r="BM194">
        <f t="shared" si="173"/>
        <v>631.84000000000015</v>
      </c>
      <c r="BN194">
        <f t="shared" si="173"/>
        <v>635.30000000000007</v>
      </c>
      <c r="BO194">
        <f t="shared" si="173"/>
        <v>638.72</v>
      </c>
      <c r="BP194">
        <f t="shared" si="173"/>
        <v>638.72</v>
      </c>
      <c r="BQ194">
        <f t="shared" si="173"/>
        <v>645.44000000000005</v>
      </c>
      <c r="BR194">
        <f t="shared" si="173"/>
        <v>648.74</v>
      </c>
      <c r="BS194">
        <f t="shared" si="173"/>
        <v>652</v>
      </c>
      <c r="BT194">
        <f t="shared" si="173"/>
        <v>655.22</v>
      </c>
      <c r="BU194">
        <f t="shared" si="173"/>
        <v>658.40000000000009</v>
      </c>
      <c r="BV194">
        <f t="shared" si="173"/>
        <v>661.54000000000008</v>
      </c>
      <c r="BW194">
        <f t="shared" si="173"/>
        <v>664.6400000000001</v>
      </c>
      <c r="BX194">
        <f t="shared" si="173"/>
        <v>667.7</v>
      </c>
      <c r="BY194">
        <f t="shared" si="173"/>
        <v>670.72</v>
      </c>
      <c r="BZ194">
        <f t="shared" si="173"/>
        <v>673.7</v>
      </c>
      <c r="CA194">
        <f t="shared" si="173"/>
        <v>676.6400000000001</v>
      </c>
      <c r="CB194">
        <f t="shared" si="172"/>
        <v>679.54000000000008</v>
      </c>
      <c r="CC194">
        <f t="shared" si="172"/>
        <v>682.40000000000009</v>
      </c>
      <c r="CD194">
        <f t="shared" si="172"/>
        <v>685.22</v>
      </c>
      <c r="CE194">
        <f t="shared" si="172"/>
        <v>688.00000000000011</v>
      </c>
      <c r="CF194">
        <f t="shared" si="172"/>
        <v>690.74000000000012</v>
      </c>
      <c r="CG194">
        <f t="shared" si="172"/>
        <v>693.44</v>
      </c>
      <c r="CH194">
        <f t="shared" si="172"/>
        <v>696.10000000000014</v>
      </c>
      <c r="CI194">
        <f t="shared" si="172"/>
        <v>698.72</v>
      </c>
      <c r="CJ194">
        <f t="shared" si="172"/>
        <v>701.30000000000007</v>
      </c>
      <c r="CK194">
        <f t="shared" si="172"/>
        <v>703.84000000000015</v>
      </c>
      <c r="CL194">
        <f t="shared" si="172"/>
        <v>706.34000000000015</v>
      </c>
      <c r="CM194">
        <f t="shared" si="172"/>
        <v>708.80000000000007</v>
      </c>
      <c r="CN194">
        <f t="shared" si="172"/>
        <v>711.22</v>
      </c>
      <c r="CO194">
        <f t="shared" si="172"/>
        <v>713.60000000000014</v>
      </c>
      <c r="CP194">
        <f t="shared" si="172"/>
        <v>715.94</v>
      </c>
      <c r="CQ194">
        <f t="shared" si="175"/>
        <v>718.24</v>
      </c>
      <c r="CR194">
        <f t="shared" si="175"/>
        <v>720.5</v>
      </c>
      <c r="CS194">
        <f t="shared" si="175"/>
        <v>722.72</v>
      </c>
      <c r="CT194">
        <f t="shared" si="175"/>
        <v>724.90000000000009</v>
      </c>
      <c r="CU194">
        <f t="shared" si="175"/>
        <v>727.04000000000008</v>
      </c>
      <c r="CV194">
        <f t="shared" si="175"/>
        <v>729.1400000000001</v>
      </c>
      <c r="CW194">
        <f t="shared" si="175"/>
        <v>731.2</v>
      </c>
      <c r="CX194">
        <f t="shared" si="175"/>
        <v>733.22</v>
      </c>
      <c r="CY194">
        <f t="shared" si="175"/>
        <v>735.2</v>
      </c>
      <c r="CZ194">
        <f t="shared" si="175"/>
        <v>737.1400000000001</v>
      </c>
      <c r="DA194">
        <f t="shared" si="175"/>
        <v>739.04000000000008</v>
      </c>
      <c r="DB194">
        <f t="shared" si="175"/>
        <v>740.90000000000009</v>
      </c>
      <c r="DC194">
        <f t="shared" si="175"/>
        <v>742.72</v>
      </c>
      <c r="DD194">
        <f t="shared" si="175"/>
        <v>744.50000000000011</v>
      </c>
      <c r="DE194">
        <f t="shared" si="175"/>
        <v>746.24000000000012</v>
      </c>
      <c r="DF194">
        <f t="shared" si="175"/>
        <v>747.94</v>
      </c>
      <c r="DG194">
        <f t="shared" si="174"/>
        <v>749.60000000000014</v>
      </c>
      <c r="DH194">
        <f t="shared" si="174"/>
        <v>751.22</v>
      </c>
      <c r="DI194">
        <f t="shared" si="174"/>
        <v>752.80000000000007</v>
      </c>
      <c r="DJ194">
        <f t="shared" si="174"/>
        <v>754.34000000000015</v>
      </c>
      <c r="DK194">
        <f t="shared" si="174"/>
        <v>755.84</v>
      </c>
      <c r="DL194">
        <f t="shared" si="174"/>
        <v>757.30000000000007</v>
      </c>
      <c r="DM194">
        <f t="shared" si="174"/>
        <v>758.72</v>
      </c>
      <c r="DN194">
        <f t="shared" si="174"/>
        <v>760.10000000000014</v>
      </c>
      <c r="DO194">
        <f t="shared" si="174"/>
        <v>761.44</v>
      </c>
      <c r="DP194">
        <f t="shared" si="174"/>
        <v>762.74</v>
      </c>
      <c r="DQ194">
        <f t="shared" si="174"/>
        <v>764</v>
      </c>
      <c r="DR194">
        <f t="shared" si="174"/>
        <v>765.22</v>
      </c>
      <c r="DS194">
        <f t="shared" si="174"/>
        <v>766.40000000000009</v>
      </c>
      <c r="DT194">
        <f t="shared" si="174"/>
        <v>767.54000000000008</v>
      </c>
      <c r="DU194">
        <f t="shared" si="174"/>
        <v>768.6400000000001</v>
      </c>
      <c r="DV194">
        <f t="shared" si="169"/>
        <v>769.7</v>
      </c>
      <c r="DW194">
        <f t="shared" si="169"/>
        <v>770.72</v>
      </c>
      <c r="DX194">
        <f t="shared" si="169"/>
        <v>771.7</v>
      </c>
      <c r="DY194">
        <f t="shared" si="169"/>
        <v>772.6400000000001</v>
      </c>
      <c r="DZ194">
        <f t="shared" si="169"/>
        <v>773.54000000000008</v>
      </c>
      <c r="EA194">
        <f t="shared" si="169"/>
        <v>774.40000000000009</v>
      </c>
      <c r="EB194">
        <f t="shared" si="169"/>
        <v>775.22</v>
      </c>
      <c r="EC194">
        <f t="shared" si="169"/>
        <v>776.00000000000011</v>
      </c>
      <c r="ED194">
        <f t="shared" si="169"/>
        <v>776.74000000000012</v>
      </c>
      <c r="EE194">
        <f t="shared" si="169"/>
        <v>777.44</v>
      </c>
      <c r="EF194">
        <f t="shared" si="169"/>
        <v>778.10000000000014</v>
      </c>
      <c r="EG194">
        <f t="shared" si="169"/>
        <v>778.72</v>
      </c>
      <c r="EH194">
        <f t="shared" si="169"/>
        <v>779.30000000000007</v>
      </c>
      <c r="EI194">
        <f t="shared" si="169"/>
        <v>779.84000000000015</v>
      </c>
      <c r="EJ194">
        <f t="shared" si="169"/>
        <v>780.34</v>
      </c>
      <c r="EK194">
        <f t="shared" ref="EK194:EZ209" si="179">-2*(EK$10-5)^2-2*($A194-5)^2+40*EK$10+40*$A194+5</f>
        <v>780.80000000000007</v>
      </c>
      <c r="EL194">
        <f t="shared" si="179"/>
        <v>781.22</v>
      </c>
      <c r="EM194">
        <f t="shared" si="179"/>
        <v>781.60000000000014</v>
      </c>
      <c r="EN194">
        <f t="shared" si="179"/>
        <v>781.94</v>
      </c>
      <c r="EO194">
        <f t="shared" si="179"/>
        <v>782.24</v>
      </c>
      <c r="EP194">
        <f t="shared" si="179"/>
        <v>782.5</v>
      </c>
      <c r="EQ194">
        <f t="shared" si="179"/>
        <v>782.72</v>
      </c>
      <c r="ER194">
        <f t="shared" si="179"/>
        <v>782.90000000000009</v>
      </c>
      <c r="ES194">
        <f t="shared" si="179"/>
        <v>783.04000000000008</v>
      </c>
      <c r="ET194">
        <f t="shared" si="179"/>
        <v>783.1400000000001</v>
      </c>
      <c r="EU194">
        <f t="shared" si="179"/>
        <v>783.2</v>
      </c>
      <c r="EV194">
        <f t="shared" si="179"/>
        <v>783.22</v>
      </c>
      <c r="EW194">
        <f t="shared" si="179"/>
        <v>783.2</v>
      </c>
      <c r="EX194">
        <f t="shared" si="179"/>
        <v>783.1400000000001</v>
      </c>
      <c r="EY194">
        <f t="shared" si="179"/>
        <v>783.04000000000008</v>
      </c>
      <c r="EZ194">
        <f t="shared" si="179"/>
        <v>782.90000000000009</v>
      </c>
      <c r="FA194">
        <f t="shared" si="177"/>
        <v>782.72</v>
      </c>
      <c r="FB194">
        <f t="shared" si="177"/>
        <v>782.50000000000011</v>
      </c>
      <c r="FC194">
        <f t="shared" si="177"/>
        <v>782.24000000000012</v>
      </c>
      <c r="FD194">
        <f t="shared" si="177"/>
        <v>781.94</v>
      </c>
      <c r="FE194">
        <f t="shared" si="177"/>
        <v>781.60000000000014</v>
      </c>
      <c r="FF194">
        <f t="shared" si="177"/>
        <v>781.22</v>
      </c>
      <c r="FG194">
        <f t="shared" si="177"/>
        <v>780.8</v>
      </c>
      <c r="FH194">
        <f t="shared" si="177"/>
        <v>780.34000000000015</v>
      </c>
      <c r="FI194">
        <f t="shared" si="177"/>
        <v>779.84</v>
      </c>
      <c r="FJ194">
        <f t="shared" si="177"/>
        <v>779.30000000000018</v>
      </c>
      <c r="FK194">
        <f t="shared" si="177"/>
        <v>778.72</v>
      </c>
      <c r="FL194">
        <f t="shared" si="177"/>
        <v>778.1</v>
      </c>
      <c r="FM194">
        <f t="shared" si="177"/>
        <v>777.44</v>
      </c>
      <c r="FN194">
        <f t="shared" si="177"/>
        <v>776.74</v>
      </c>
      <c r="FO194">
        <f t="shared" si="177"/>
        <v>776.00000000000023</v>
      </c>
      <c r="FP194">
        <f t="shared" si="177"/>
        <v>775.22</v>
      </c>
      <c r="FQ194">
        <f t="shared" si="176"/>
        <v>774.40000000000009</v>
      </c>
      <c r="FR194">
        <f t="shared" si="176"/>
        <v>773.54000000000019</v>
      </c>
      <c r="FS194">
        <f t="shared" si="176"/>
        <v>772.6400000000001</v>
      </c>
      <c r="FT194">
        <f t="shared" si="176"/>
        <v>771.70000000000016</v>
      </c>
      <c r="FU194">
        <f t="shared" si="176"/>
        <v>770.72</v>
      </c>
      <c r="FV194">
        <f t="shared" si="176"/>
        <v>769.7</v>
      </c>
      <c r="FW194">
        <f t="shared" si="176"/>
        <v>769.7</v>
      </c>
      <c r="FX194">
        <f t="shared" si="176"/>
        <v>767.54</v>
      </c>
      <c r="FY194">
        <f t="shared" si="176"/>
        <v>766.40000000000009</v>
      </c>
      <c r="FZ194">
        <f t="shared" si="165"/>
        <v>765.22</v>
      </c>
      <c r="GA194">
        <f t="shared" si="165"/>
        <v>764</v>
      </c>
      <c r="GB194">
        <f t="shared" si="165"/>
        <v>762.74000000000012</v>
      </c>
      <c r="GC194">
        <f t="shared" si="165"/>
        <v>761.44</v>
      </c>
      <c r="GD194">
        <f t="shared" si="165"/>
        <v>760.10000000000014</v>
      </c>
      <c r="GE194">
        <f t="shared" si="165"/>
        <v>758.72</v>
      </c>
      <c r="GF194">
        <f t="shared" si="165"/>
        <v>757.3</v>
      </c>
      <c r="GG194">
        <f t="shared" si="165"/>
        <v>755.84000000000015</v>
      </c>
      <c r="GH194">
        <f t="shared" si="165"/>
        <v>754.34</v>
      </c>
      <c r="GI194">
        <f t="shared" si="165"/>
        <v>752.80000000000018</v>
      </c>
      <c r="GJ194">
        <f t="shared" si="165"/>
        <v>751.22</v>
      </c>
      <c r="GK194">
        <f t="shared" si="165"/>
        <v>749.6</v>
      </c>
      <c r="GL194">
        <f t="shared" si="165"/>
        <v>747.94</v>
      </c>
      <c r="GM194">
        <f t="shared" si="156"/>
        <v>746.24</v>
      </c>
      <c r="GN194">
        <f t="shared" si="156"/>
        <v>744.50000000000023</v>
      </c>
      <c r="GO194">
        <f t="shared" si="156"/>
        <v>742.72</v>
      </c>
      <c r="GP194">
        <f t="shared" si="156"/>
        <v>740.9</v>
      </c>
      <c r="GQ194">
        <f t="shared" si="156"/>
        <v>739.04000000000019</v>
      </c>
      <c r="GR194">
        <f t="shared" si="156"/>
        <v>737.1400000000001</v>
      </c>
      <c r="GS194">
        <f t="shared" si="156"/>
        <v>735.20000000000016</v>
      </c>
      <c r="GT194">
        <f t="shared" si="156"/>
        <v>733.22</v>
      </c>
    </row>
    <row r="195" spans="1:202" x14ac:dyDescent="0.25">
      <c r="A195">
        <f t="shared" si="134"/>
        <v>18.399999999999991</v>
      </c>
      <c r="B195">
        <f t="shared" ref="B195:Q210" si="180">-2*(B$10-5)^2-2*($A195-5)^2+40*B$10+40*$A195+5</f>
        <v>331.88000000000011</v>
      </c>
      <c r="C195">
        <f t="shared" si="180"/>
        <v>337.86000000000013</v>
      </c>
      <c r="D195">
        <f t="shared" si="180"/>
        <v>343.80000000000013</v>
      </c>
      <c r="E195">
        <f t="shared" si="180"/>
        <v>349.7000000000001</v>
      </c>
      <c r="F195">
        <f t="shared" si="180"/>
        <v>355.56000000000012</v>
      </c>
      <c r="G195">
        <f t="shared" si="180"/>
        <v>361.38000000000011</v>
      </c>
      <c r="H195">
        <f t="shared" si="180"/>
        <v>367.16000000000008</v>
      </c>
      <c r="I195">
        <f t="shared" si="180"/>
        <v>372.90000000000009</v>
      </c>
      <c r="J195">
        <f t="shared" si="180"/>
        <v>378.60000000000014</v>
      </c>
      <c r="K195">
        <f t="shared" si="180"/>
        <v>384.2600000000001</v>
      </c>
      <c r="L195">
        <f t="shared" si="180"/>
        <v>389.88000000000011</v>
      </c>
      <c r="M195">
        <f t="shared" si="180"/>
        <v>395.46000000000009</v>
      </c>
      <c r="N195">
        <f t="shared" si="180"/>
        <v>401.00000000000011</v>
      </c>
      <c r="O195">
        <f t="shared" si="180"/>
        <v>406.50000000000011</v>
      </c>
      <c r="P195">
        <f t="shared" si="180"/>
        <v>411.96000000000009</v>
      </c>
      <c r="Q195">
        <f t="shared" si="180"/>
        <v>417.38000000000011</v>
      </c>
      <c r="R195">
        <f t="shared" si="178"/>
        <v>422.7600000000001</v>
      </c>
      <c r="S195">
        <f t="shared" si="178"/>
        <v>428.10000000000014</v>
      </c>
      <c r="T195">
        <f t="shared" si="178"/>
        <v>433.40000000000009</v>
      </c>
      <c r="U195">
        <f t="shared" si="178"/>
        <v>438.66000000000008</v>
      </c>
      <c r="V195">
        <f t="shared" si="178"/>
        <v>443.88000000000011</v>
      </c>
      <c r="W195">
        <f t="shared" si="178"/>
        <v>449.06000000000012</v>
      </c>
      <c r="X195">
        <f t="shared" si="178"/>
        <v>454.2000000000001</v>
      </c>
      <c r="Y195">
        <f t="shared" si="178"/>
        <v>459.30000000000013</v>
      </c>
      <c r="Z195">
        <f t="shared" si="178"/>
        <v>464.36000000000013</v>
      </c>
      <c r="AA195">
        <f t="shared" si="178"/>
        <v>469.38000000000011</v>
      </c>
      <c r="AB195">
        <f t="shared" si="178"/>
        <v>474.36000000000013</v>
      </c>
      <c r="AC195">
        <f t="shared" si="178"/>
        <v>479.30000000000013</v>
      </c>
      <c r="AD195">
        <f t="shared" si="178"/>
        <v>484.2000000000001</v>
      </c>
      <c r="AE195">
        <f t="shared" si="178"/>
        <v>489.06000000000012</v>
      </c>
      <c r="AF195">
        <f t="shared" si="178"/>
        <v>493.88000000000011</v>
      </c>
      <c r="AG195">
        <f t="shared" si="171"/>
        <v>498.66000000000008</v>
      </c>
      <c r="AH195">
        <f t="shared" si="171"/>
        <v>503.40000000000009</v>
      </c>
      <c r="AI195">
        <f t="shared" si="171"/>
        <v>508.10000000000014</v>
      </c>
      <c r="AJ195">
        <f t="shared" si="171"/>
        <v>512.7600000000001</v>
      </c>
      <c r="AK195">
        <f t="shared" si="171"/>
        <v>517.38000000000011</v>
      </c>
      <c r="AL195">
        <f t="shared" si="171"/>
        <v>521.96</v>
      </c>
      <c r="AM195">
        <f t="shared" si="171"/>
        <v>526.50000000000011</v>
      </c>
      <c r="AN195">
        <f t="shared" si="171"/>
        <v>531.00000000000011</v>
      </c>
      <c r="AO195">
        <f t="shared" si="171"/>
        <v>535.46</v>
      </c>
      <c r="AP195">
        <f t="shared" si="171"/>
        <v>539.88000000000011</v>
      </c>
      <c r="AQ195">
        <f t="shared" si="171"/>
        <v>544.2600000000001</v>
      </c>
      <c r="AR195">
        <f t="shared" si="171"/>
        <v>548.60000000000014</v>
      </c>
      <c r="AS195">
        <f t="shared" si="171"/>
        <v>552.90000000000009</v>
      </c>
      <c r="AT195">
        <f t="shared" si="171"/>
        <v>557.16000000000008</v>
      </c>
      <c r="AU195">
        <f t="shared" si="171"/>
        <v>561.38000000000011</v>
      </c>
      <c r="AV195">
        <f t="shared" si="171"/>
        <v>565.56000000000017</v>
      </c>
      <c r="AW195">
        <f t="shared" si="170"/>
        <v>569.70000000000005</v>
      </c>
      <c r="AX195">
        <f t="shared" si="170"/>
        <v>573.80000000000018</v>
      </c>
      <c r="AY195">
        <f t="shared" si="170"/>
        <v>577.86000000000013</v>
      </c>
      <c r="AZ195">
        <f t="shared" si="170"/>
        <v>581.88000000000011</v>
      </c>
      <c r="BA195">
        <f t="shared" si="170"/>
        <v>585.86000000000013</v>
      </c>
      <c r="BB195">
        <f t="shared" si="170"/>
        <v>589.80000000000018</v>
      </c>
      <c r="BC195">
        <f t="shared" si="170"/>
        <v>593.70000000000005</v>
      </c>
      <c r="BD195">
        <f t="shared" si="170"/>
        <v>597.56000000000017</v>
      </c>
      <c r="BE195">
        <f t="shared" si="170"/>
        <v>601.38000000000011</v>
      </c>
      <c r="BF195">
        <f t="shared" si="170"/>
        <v>605.16000000000008</v>
      </c>
      <c r="BG195">
        <f t="shared" si="170"/>
        <v>608.90000000000009</v>
      </c>
      <c r="BH195">
        <f t="shared" si="170"/>
        <v>612.60000000000014</v>
      </c>
      <c r="BI195">
        <f t="shared" si="170"/>
        <v>616.2600000000001</v>
      </c>
      <c r="BJ195">
        <f t="shared" si="170"/>
        <v>619.88000000000011</v>
      </c>
      <c r="BK195">
        <f t="shared" si="170"/>
        <v>623.46</v>
      </c>
      <c r="BL195">
        <f t="shared" si="173"/>
        <v>627.00000000000011</v>
      </c>
      <c r="BM195">
        <f t="shared" si="173"/>
        <v>630.50000000000011</v>
      </c>
      <c r="BN195">
        <f t="shared" si="173"/>
        <v>633.96</v>
      </c>
      <c r="BO195">
        <f t="shared" si="173"/>
        <v>637.38000000000011</v>
      </c>
      <c r="BP195">
        <f t="shared" si="173"/>
        <v>637.38000000000011</v>
      </c>
      <c r="BQ195">
        <f t="shared" si="173"/>
        <v>644.10000000000014</v>
      </c>
      <c r="BR195">
        <f t="shared" si="173"/>
        <v>647.40000000000009</v>
      </c>
      <c r="BS195">
        <f t="shared" si="173"/>
        <v>650.66000000000008</v>
      </c>
      <c r="BT195">
        <f t="shared" si="173"/>
        <v>653.88000000000011</v>
      </c>
      <c r="BU195">
        <f t="shared" si="173"/>
        <v>657.06000000000017</v>
      </c>
      <c r="BV195">
        <f t="shared" si="173"/>
        <v>660.2</v>
      </c>
      <c r="BW195">
        <f t="shared" si="173"/>
        <v>663.30000000000018</v>
      </c>
      <c r="BX195">
        <f t="shared" si="173"/>
        <v>666.36000000000013</v>
      </c>
      <c r="BY195">
        <f t="shared" si="173"/>
        <v>669.38000000000011</v>
      </c>
      <c r="BZ195">
        <f t="shared" si="173"/>
        <v>672.36000000000013</v>
      </c>
      <c r="CA195">
        <f t="shared" si="173"/>
        <v>675.30000000000018</v>
      </c>
      <c r="CB195">
        <f t="shared" si="172"/>
        <v>678.2</v>
      </c>
      <c r="CC195">
        <f t="shared" si="172"/>
        <v>681.06000000000017</v>
      </c>
      <c r="CD195">
        <f t="shared" si="172"/>
        <v>683.88000000000011</v>
      </c>
      <c r="CE195">
        <f t="shared" si="172"/>
        <v>686.66000000000008</v>
      </c>
      <c r="CF195">
        <f t="shared" si="172"/>
        <v>689.40000000000009</v>
      </c>
      <c r="CG195">
        <f t="shared" si="172"/>
        <v>692.10000000000014</v>
      </c>
      <c r="CH195">
        <f t="shared" si="172"/>
        <v>694.7600000000001</v>
      </c>
      <c r="CI195">
        <f t="shared" si="172"/>
        <v>697.38000000000011</v>
      </c>
      <c r="CJ195">
        <f t="shared" si="172"/>
        <v>699.96</v>
      </c>
      <c r="CK195">
        <f t="shared" si="172"/>
        <v>702.50000000000011</v>
      </c>
      <c r="CL195">
        <f t="shared" si="172"/>
        <v>705.00000000000011</v>
      </c>
      <c r="CM195">
        <f t="shared" si="172"/>
        <v>707.46</v>
      </c>
      <c r="CN195">
        <f t="shared" si="172"/>
        <v>709.88000000000011</v>
      </c>
      <c r="CO195">
        <f t="shared" si="172"/>
        <v>712.2600000000001</v>
      </c>
      <c r="CP195">
        <f t="shared" si="172"/>
        <v>714.60000000000014</v>
      </c>
      <c r="CQ195">
        <f t="shared" si="175"/>
        <v>716.90000000000009</v>
      </c>
      <c r="CR195">
        <f t="shared" si="175"/>
        <v>719.16000000000008</v>
      </c>
      <c r="CS195">
        <f t="shared" si="175"/>
        <v>721.38000000000011</v>
      </c>
      <c r="CT195">
        <f t="shared" si="175"/>
        <v>723.56000000000017</v>
      </c>
      <c r="CU195">
        <f t="shared" si="175"/>
        <v>725.7</v>
      </c>
      <c r="CV195">
        <f t="shared" si="175"/>
        <v>727.80000000000007</v>
      </c>
      <c r="CW195">
        <f t="shared" si="175"/>
        <v>729.86000000000013</v>
      </c>
      <c r="CX195">
        <f t="shared" si="175"/>
        <v>731.88000000000011</v>
      </c>
      <c r="CY195">
        <f t="shared" si="175"/>
        <v>733.86000000000013</v>
      </c>
      <c r="CZ195">
        <f t="shared" si="175"/>
        <v>735.80000000000018</v>
      </c>
      <c r="DA195">
        <f t="shared" si="175"/>
        <v>737.7</v>
      </c>
      <c r="DB195">
        <f t="shared" si="175"/>
        <v>739.56000000000017</v>
      </c>
      <c r="DC195">
        <f t="shared" si="175"/>
        <v>741.38000000000011</v>
      </c>
      <c r="DD195">
        <f t="shared" si="175"/>
        <v>743.16000000000008</v>
      </c>
      <c r="DE195">
        <f t="shared" si="175"/>
        <v>744.90000000000009</v>
      </c>
      <c r="DF195">
        <f t="shared" si="175"/>
        <v>746.60000000000014</v>
      </c>
      <c r="DG195">
        <f t="shared" si="174"/>
        <v>748.2600000000001</v>
      </c>
      <c r="DH195">
        <f t="shared" si="174"/>
        <v>749.88000000000011</v>
      </c>
      <c r="DI195">
        <f t="shared" si="174"/>
        <v>751.46000000000015</v>
      </c>
      <c r="DJ195">
        <f t="shared" si="174"/>
        <v>753.00000000000011</v>
      </c>
      <c r="DK195">
        <f t="shared" si="174"/>
        <v>754.50000000000011</v>
      </c>
      <c r="DL195">
        <f t="shared" si="174"/>
        <v>755.96</v>
      </c>
      <c r="DM195">
        <f t="shared" si="174"/>
        <v>757.38000000000011</v>
      </c>
      <c r="DN195">
        <f t="shared" si="174"/>
        <v>758.7600000000001</v>
      </c>
      <c r="DO195">
        <f t="shared" si="174"/>
        <v>760.10000000000014</v>
      </c>
      <c r="DP195">
        <f t="shared" si="174"/>
        <v>761.40000000000009</v>
      </c>
      <c r="DQ195">
        <f t="shared" si="174"/>
        <v>762.66000000000008</v>
      </c>
      <c r="DR195">
        <f t="shared" si="174"/>
        <v>763.88000000000011</v>
      </c>
      <c r="DS195">
        <f t="shared" si="174"/>
        <v>765.06000000000017</v>
      </c>
      <c r="DT195">
        <f t="shared" si="174"/>
        <v>766.20000000000016</v>
      </c>
      <c r="DU195">
        <f t="shared" si="174"/>
        <v>767.30000000000007</v>
      </c>
      <c r="DV195">
        <f t="shared" ref="DV195:EK210" si="181">-2*(DV$10-5)^2-2*($A195-5)^2+40*DV$10+40*$A195+5</f>
        <v>768.36000000000013</v>
      </c>
      <c r="DW195">
        <f t="shared" si="181"/>
        <v>769.38000000000011</v>
      </c>
      <c r="DX195">
        <f t="shared" si="181"/>
        <v>770.36000000000013</v>
      </c>
      <c r="DY195">
        <f t="shared" si="181"/>
        <v>771.30000000000018</v>
      </c>
      <c r="DZ195">
        <f t="shared" si="181"/>
        <v>772.2</v>
      </c>
      <c r="EA195">
        <f t="shared" si="181"/>
        <v>773.06000000000017</v>
      </c>
      <c r="EB195">
        <f t="shared" si="181"/>
        <v>773.88000000000011</v>
      </c>
      <c r="EC195">
        <f t="shared" si="181"/>
        <v>774.66000000000008</v>
      </c>
      <c r="ED195">
        <f t="shared" si="181"/>
        <v>775.40000000000009</v>
      </c>
      <c r="EE195">
        <f t="shared" si="181"/>
        <v>776.10000000000014</v>
      </c>
      <c r="EF195">
        <f t="shared" si="181"/>
        <v>776.7600000000001</v>
      </c>
      <c r="EG195">
        <f t="shared" si="181"/>
        <v>777.38000000000011</v>
      </c>
      <c r="EH195">
        <f t="shared" si="181"/>
        <v>777.96000000000015</v>
      </c>
      <c r="EI195">
        <f t="shared" si="181"/>
        <v>778.50000000000011</v>
      </c>
      <c r="EJ195">
        <f t="shared" si="181"/>
        <v>779.00000000000011</v>
      </c>
      <c r="EK195">
        <f t="shared" si="181"/>
        <v>779.46000000000015</v>
      </c>
      <c r="EL195">
        <f t="shared" si="179"/>
        <v>779.88000000000011</v>
      </c>
      <c r="EM195">
        <f t="shared" si="179"/>
        <v>780.2600000000001</v>
      </c>
      <c r="EN195">
        <f t="shared" si="179"/>
        <v>780.60000000000014</v>
      </c>
      <c r="EO195">
        <f t="shared" si="179"/>
        <v>780.90000000000009</v>
      </c>
      <c r="EP195">
        <f t="shared" si="179"/>
        <v>781.16000000000008</v>
      </c>
      <c r="EQ195">
        <f t="shared" si="179"/>
        <v>781.38000000000011</v>
      </c>
      <c r="ER195">
        <f t="shared" si="179"/>
        <v>781.56000000000006</v>
      </c>
      <c r="ES195">
        <f t="shared" si="179"/>
        <v>781.70000000000016</v>
      </c>
      <c r="ET195">
        <f t="shared" si="179"/>
        <v>781.80000000000007</v>
      </c>
      <c r="EU195">
        <f t="shared" si="179"/>
        <v>781.86000000000013</v>
      </c>
      <c r="EV195">
        <f t="shared" si="179"/>
        <v>781.88000000000011</v>
      </c>
      <c r="EW195">
        <f t="shared" si="179"/>
        <v>781.86000000000013</v>
      </c>
      <c r="EX195">
        <f t="shared" si="179"/>
        <v>781.80000000000007</v>
      </c>
      <c r="EY195">
        <f t="shared" si="179"/>
        <v>781.7</v>
      </c>
      <c r="EZ195">
        <f t="shared" si="179"/>
        <v>781.56000000000006</v>
      </c>
      <c r="FA195">
        <f t="shared" si="177"/>
        <v>781.38000000000011</v>
      </c>
      <c r="FB195">
        <f t="shared" si="177"/>
        <v>781.16000000000008</v>
      </c>
      <c r="FC195">
        <f t="shared" si="177"/>
        <v>780.9000000000002</v>
      </c>
      <c r="FD195">
        <f t="shared" si="177"/>
        <v>780.6</v>
      </c>
      <c r="FE195">
        <f t="shared" si="177"/>
        <v>780.2600000000001</v>
      </c>
      <c r="FF195">
        <f t="shared" si="177"/>
        <v>779.88000000000011</v>
      </c>
      <c r="FG195">
        <f t="shared" si="177"/>
        <v>779.46</v>
      </c>
      <c r="FH195">
        <f t="shared" si="177"/>
        <v>779.00000000000011</v>
      </c>
      <c r="FI195">
        <f t="shared" si="177"/>
        <v>778.50000000000011</v>
      </c>
      <c r="FJ195">
        <f t="shared" si="177"/>
        <v>777.96000000000015</v>
      </c>
      <c r="FK195">
        <f t="shared" si="177"/>
        <v>777.38000000000011</v>
      </c>
      <c r="FL195">
        <f t="shared" si="177"/>
        <v>776.7600000000001</v>
      </c>
      <c r="FM195">
        <f t="shared" si="177"/>
        <v>776.10000000000014</v>
      </c>
      <c r="FN195">
        <f t="shared" si="177"/>
        <v>775.40000000000009</v>
      </c>
      <c r="FO195">
        <f t="shared" si="177"/>
        <v>774.6600000000002</v>
      </c>
      <c r="FP195">
        <f t="shared" si="177"/>
        <v>773.88000000000011</v>
      </c>
      <c r="FQ195">
        <f t="shared" si="176"/>
        <v>773.06000000000006</v>
      </c>
      <c r="FR195">
        <f t="shared" si="176"/>
        <v>772.20000000000016</v>
      </c>
      <c r="FS195">
        <f t="shared" si="176"/>
        <v>771.30000000000007</v>
      </c>
      <c r="FT195">
        <f t="shared" si="176"/>
        <v>770.36000000000024</v>
      </c>
      <c r="FU195">
        <f t="shared" si="176"/>
        <v>769.38000000000011</v>
      </c>
      <c r="FV195">
        <f t="shared" si="176"/>
        <v>768.36</v>
      </c>
      <c r="FW195">
        <f t="shared" si="176"/>
        <v>768.36</v>
      </c>
      <c r="FX195">
        <f t="shared" si="176"/>
        <v>766.2</v>
      </c>
      <c r="FY195">
        <f t="shared" si="176"/>
        <v>765.06000000000017</v>
      </c>
      <c r="FZ195">
        <f t="shared" si="165"/>
        <v>763.88000000000011</v>
      </c>
      <c r="GA195">
        <f t="shared" si="165"/>
        <v>762.66</v>
      </c>
      <c r="GB195">
        <f t="shared" si="165"/>
        <v>761.4000000000002</v>
      </c>
      <c r="GC195">
        <f t="shared" si="165"/>
        <v>760.1</v>
      </c>
      <c r="GD195">
        <f t="shared" si="165"/>
        <v>758.7600000000001</v>
      </c>
      <c r="GE195">
        <f t="shared" si="165"/>
        <v>757.38000000000011</v>
      </c>
      <c r="GF195">
        <f t="shared" si="165"/>
        <v>755.96</v>
      </c>
      <c r="GG195">
        <f t="shared" si="165"/>
        <v>754.50000000000011</v>
      </c>
      <c r="GH195">
        <f t="shared" si="165"/>
        <v>753.00000000000011</v>
      </c>
      <c r="GI195">
        <f t="shared" si="165"/>
        <v>751.46000000000015</v>
      </c>
      <c r="GJ195">
        <f t="shared" si="165"/>
        <v>749.88000000000011</v>
      </c>
      <c r="GK195">
        <f t="shared" si="165"/>
        <v>748.2600000000001</v>
      </c>
      <c r="GL195">
        <f t="shared" si="165"/>
        <v>746.60000000000014</v>
      </c>
      <c r="GM195">
        <f t="shared" si="156"/>
        <v>744.90000000000009</v>
      </c>
      <c r="GN195">
        <f t="shared" si="156"/>
        <v>743.1600000000002</v>
      </c>
      <c r="GO195">
        <f t="shared" si="156"/>
        <v>741.38000000000011</v>
      </c>
      <c r="GP195">
        <f t="shared" si="156"/>
        <v>739.56000000000006</v>
      </c>
      <c r="GQ195">
        <f t="shared" si="156"/>
        <v>737.70000000000016</v>
      </c>
      <c r="GR195">
        <f t="shared" si="156"/>
        <v>735.80000000000007</v>
      </c>
      <c r="GS195">
        <f t="shared" si="156"/>
        <v>733.86000000000024</v>
      </c>
      <c r="GT195">
        <f t="shared" si="156"/>
        <v>731.88000000000011</v>
      </c>
    </row>
    <row r="196" spans="1:202" x14ac:dyDescent="0.25">
      <c r="A196">
        <f t="shared" si="134"/>
        <v>18.499999999999993</v>
      </c>
      <c r="B196">
        <f t="shared" si="180"/>
        <v>330.50000000000017</v>
      </c>
      <c r="C196">
        <f t="shared" si="180"/>
        <v>336.48000000000013</v>
      </c>
      <c r="D196">
        <f t="shared" si="180"/>
        <v>342.42000000000019</v>
      </c>
      <c r="E196">
        <f t="shared" si="180"/>
        <v>348.32000000000016</v>
      </c>
      <c r="F196">
        <f t="shared" si="180"/>
        <v>354.18000000000018</v>
      </c>
      <c r="G196">
        <f t="shared" si="180"/>
        <v>360.00000000000017</v>
      </c>
      <c r="H196">
        <f t="shared" si="180"/>
        <v>365.78000000000014</v>
      </c>
      <c r="I196">
        <f t="shared" si="180"/>
        <v>371.52000000000015</v>
      </c>
      <c r="J196">
        <f t="shared" si="180"/>
        <v>377.22000000000014</v>
      </c>
      <c r="K196">
        <f t="shared" si="180"/>
        <v>382.88000000000017</v>
      </c>
      <c r="L196">
        <f t="shared" si="180"/>
        <v>388.50000000000017</v>
      </c>
      <c r="M196">
        <f t="shared" si="180"/>
        <v>394.08000000000015</v>
      </c>
      <c r="N196">
        <f t="shared" si="180"/>
        <v>399.62000000000018</v>
      </c>
      <c r="O196">
        <f t="shared" si="180"/>
        <v>405.12000000000018</v>
      </c>
      <c r="P196">
        <f t="shared" si="180"/>
        <v>410.58000000000015</v>
      </c>
      <c r="Q196">
        <f t="shared" si="180"/>
        <v>416.00000000000017</v>
      </c>
      <c r="R196">
        <f t="shared" si="178"/>
        <v>421.38000000000017</v>
      </c>
      <c r="S196">
        <f t="shared" si="178"/>
        <v>426.7200000000002</v>
      </c>
      <c r="T196">
        <f t="shared" si="178"/>
        <v>432.02000000000015</v>
      </c>
      <c r="U196">
        <f t="shared" si="178"/>
        <v>437.28000000000014</v>
      </c>
      <c r="V196">
        <f t="shared" si="178"/>
        <v>442.50000000000017</v>
      </c>
      <c r="W196">
        <f t="shared" si="178"/>
        <v>447.68000000000018</v>
      </c>
      <c r="X196">
        <f t="shared" si="178"/>
        <v>452.82000000000016</v>
      </c>
      <c r="Y196">
        <f t="shared" si="178"/>
        <v>457.92000000000019</v>
      </c>
      <c r="Z196">
        <f t="shared" si="178"/>
        <v>462.98000000000019</v>
      </c>
      <c r="AA196">
        <f t="shared" si="178"/>
        <v>468.00000000000017</v>
      </c>
      <c r="AB196">
        <f t="shared" si="178"/>
        <v>472.98000000000019</v>
      </c>
      <c r="AC196">
        <f t="shared" si="178"/>
        <v>477.92000000000019</v>
      </c>
      <c r="AD196">
        <f t="shared" si="178"/>
        <v>482.82000000000016</v>
      </c>
      <c r="AE196">
        <f t="shared" si="178"/>
        <v>487.68000000000018</v>
      </c>
      <c r="AF196">
        <f t="shared" si="178"/>
        <v>492.50000000000017</v>
      </c>
      <c r="AG196">
        <f t="shared" si="171"/>
        <v>497.28000000000014</v>
      </c>
      <c r="AH196">
        <f t="shared" si="171"/>
        <v>502.02000000000015</v>
      </c>
      <c r="AI196">
        <f t="shared" si="171"/>
        <v>506.72000000000014</v>
      </c>
      <c r="AJ196">
        <f t="shared" si="171"/>
        <v>511.38000000000017</v>
      </c>
      <c r="AK196">
        <f t="shared" si="171"/>
        <v>516.00000000000023</v>
      </c>
      <c r="AL196">
        <f t="shared" si="171"/>
        <v>520.58000000000015</v>
      </c>
      <c r="AM196">
        <f t="shared" si="171"/>
        <v>525.12000000000012</v>
      </c>
      <c r="AN196">
        <f t="shared" si="171"/>
        <v>529.62000000000012</v>
      </c>
      <c r="AO196">
        <f t="shared" si="171"/>
        <v>534.08000000000015</v>
      </c>
      <c r="AP196">
        <f t="shared" si="171"/>
        <v>538.50000000000023</v>
      </c>
      <c r="AQ196">
        <f t="shared" si="171"/>
        <v>542.88000000000011</v>
      </c>
      <c r="AR196">
        <f t="shared" si="171"/>
        <v>547.22000000000025</v>
      </c>
      <c r="AS196">
        <f t="shared" si="171"/>
        <v>551.52000000000021</v>
      </c>
      <c r="AT196">
        <f t="shared" si="171"/>
        <v>555.7800000000002</v>
      </c>
      <c r="AU196">
        <f t="shared" si="171"/>
        <v>560.00000000000023</v>
      </c>
      <c r="AV196">
        <f t="shared" si="171"/>
        <v>564.18000000000018</v>
      </c>
      <c r="AW196">
        <f t="shared" si="170"/>
        <v>568.32000000000016</v>
      </c>
      <c r="AX196">
        <f t="shared" si="170"/>
        <v>572.42000000000019</v>
      </c>
      <c r="AY196">
        <f t="shared" si="170"/>
        <v>576.48000000000025</v>
      </c>
      <c r="AZ196">
        <f t="shared" si="170"/>
        <v>580.50000000000023</v>
      </c>
      <c r="BA196">
        <f t="shared" si="170"/>
        <v>584.48000000000025</v>
      </c>
      <c r="BB196">
        <f t="shared" si="170"/>
        <v>588.42000000000019</v>
      </c>
      <c r="BC196">
        <f t="shared" si="170"/>
        <v>592.32000000000016</v>
      </c>
      <c r="BD196">
        <f t="shared" si="170"/>
        <v>596.18000000000018</v>
      </c>
      <c r="BE196">
        <f t="shared" si="170"/>
        <v>600.00000000000023</v>
      </c>
      <c r="BF196">
        <f t="shared" si="170"/>
        <v>603.7800000000002</v>
      </c>
      <c r="BG196">
        <f t="shared" si="170"/>
        <v>607.52000000000021</v>
      </c>
      <c r="BH196">
        <f t="shared" si="170"/>
        <v>611.22000000000025</v>
      </c>
      <c r="BI196">
        <f t="shared" si="170"/>
        <v>614.88000000000011</v>
      </c>
      <c r="BJ196">
        <f t="shared" si="170"/>
        <v>618.50000000000023</v>
      </c>
      <c r="BK196">
        <f t="shared" si="170"/>
        <v>622.08000000000015</v>
      </c>
      <c r="BL196">
        <f t="shared" si="173"/>
        <v>625.62000000000012</v>
      </c>
      <c r="BM196">
        <f t="shared" si="173"/>
        <v>629.12000000000012</v>
      </c>
      <c r="BN196">
        <f t="shared" si="173"/>
        <v>632.58000000000015</v>
      </c>
      <c r="BO196">
        <f t="shared" si="173"/>
        <v>636.00000000000023</v>
      </c>
      <c r="BP196">
        <f t="shared" si="173"/>
        <v>636.00000000000023</v>
      </c>
      <c r="BQ196">
        <f t="shared" si="173"/>
        <v>642.72000000000014</v>
      </c>
      <c r="BR196">
        <f t="shared" si="173"/>
        <v>646.02000000000021</v>
      </c>
      <c r="BS196">
        <f t="shared" si="173"/>
        <v>649.2800000000002</v>
      </c>
      <c r="BT196">
        <f t="shared" si="173"/>
        <v>652.50000000000023</v>
      </c>
      <c r="BU196">
        <f t="shared" si="173"/>
        <v>655.68000000000018</v>
      </c>
      <c r="BV196">
        <f t="shared" si="173"/>
        <v>658.82000000000016</v>
      </c>
      <c r="BW196">
        <f t="shared" si="173"/>
        <v>661.92000000000019</v>
      </c>
      <c r="BX196">
        <f t="shared" si="173"/>
        <v>664.98000000000025</v>
      </c>
      <c r="BY196">
        <f t="shared" si="173"/>
        <v>668.00000000000023</v>
      </c>
      <c r="BZ196">
        <f t="shared" si="173"/>
        <v>670.98000000000025</v>
      </c>
      <c r="CA196">
        <f t="shared" si="173"/>
        <v>673.92000000000019</v>
      </c>
      <c r="CB196">
        <f t="shared" si="172"/>
        <v>676.82000000000016</v>
      </c>
      <c r="CC196">
        <f t="shared" si="172"/>
        <v>679.68000000000018</v>
      </c>
      <c r="CD196">
        <f t="shared" si="172"/>
        <v>682.50000000000023</v>
      </c>
      <c r="CE196">
        <f t="shared" si="172"/>
        <v>685.2800000000002</v>
      </c>
      <c r="CF196">
        <f t="shared" si="172"/>
        <v>688.02000000000021</v>
      </c>
      <c r="CG196">
        <f t="shared" si="172"/>
        <v>690.72000000000014</v>
      </c>
      <c r="CH196">
        <f t="shared" si="172"/>
        <v>693.38000000000011</v>
      </c>
      <c r="CI196">
        <f t="shared" si="172"/>
        <v>696.00000000000023</v>
      </c>
      <c r="CJ196">
        <f t="shared" si="172"/>
        <v>698.58000000000015</v>
      </c>
      <c r="CK196">
        <f t="shared" si="172"/>
        <v>701.12000000000012</v>
      </c>
      <c r="CL196">
        <f t="shared" si="172"/>
        <v>703.62000000000012</v>
      </c>
      <c r="CM196">
        <f t="shared" si="172"/>
        <v>706.08000000000015</v>
      </c>
      <c r="CN196">
        <f t="shared" si="172"/>
        <v>708.50000000000023</v>
      </c>
      <c r="CO196">
        <f t="shared" si="172"/>
        <v>710.88000000000011</v>
      </c>
      <c r="CP196">
        <f t="shared" si="172"/>
        <v>713.22000000000025</v>
      </c>
      <c r="CQ196">
        <f t="shared" si="175"/>
        <v>715.52000000000021</v>
      </c>
      <c r="CR196">
        <f t="shared" si="175"/>
        <v>717.7800000000002</v>
      </c>
      <c r="CS196">
        <f t="shared" si="175"/>
        <v>720.00000000000023</v>
      </c>
      <c r="CT196">
        <f t="shared" si="175"/>
        <v>722.18000000000018</v>
      </c>
      <c r="CU196">
        <f t="shared" si="175"/>
        <v>724.32000000000016</v>
      </c>
      <c r="CV196">
        <f t="shared" si="175"/>
        <v>726.42000000000019</v>
      </c>
      <c r="CW196">
        <f t="shared" si="175"/>
        <v>728.48000000000013</v>
      </c>
      <c r="CX196">
        <f t="shared" si="175"/>
        <v>730.50000000000023</v>
      </c>
      <c r="CY196">
        <f t="shared" si="175"/>
        <v>732.48000000000025</v>
      </c>
      <c r="CZ196">
        <f t="shared" si="175"/>
        <v>734.42000000000019</v>
      </c>
      <c r="DA196">
        <f t="shared" si="175"/>
        <v>736.32000000000016</v>
      </c>
      <c r="DB196">
        <f t="shared" si="175"/>
        <v>738.18000000000018</v>
      </c>
      <c r="DC196">
        <f t="shared" si="175"/>
        <v>740.00000000000023</v>
      </c>
      <c r="DD196">
        <f t="shared" si="175"/>
        <v>741.7800000000002</v>
      </c>
      <c r="DE196">
        <f t="shared" si="175"/>
        <v>743.52000000000021</v>
      </c>
      <c r="DF196">
        <f t="shared" si="175"/>
        <v>745.22000000000014</v>
      </c>
      <c r="DG196">
        <f t="shared" si="174"/>
        <v>746.88000000000011</v>
      </c>
      <c r="DH196">
        <f t="shared" si="174"/>
        <v>748.50000000000023</v>
      </c>
      <c r="DI196">
        <f t="shared" si="174"/>
        <v>750.08000000000015</v>
      </c>
      <c r="DJ196">
        <f t="shared" si="174"/>
        <v>751.62000000000012</v>
      </c>
      <c r="DK196">
        <f t="shared" si="174"/>
        <v>753.12000000000012</v>
      </c>
      <c r="DL196">
        <f t="shared" si="174"/>
        <v>754.58000000000015</v>
      </c>
      <c r="DM196">
        <f t="shared" si="174"/>
        <v>756.00000000000023</v>
      </c>
      <c r="DN196">
        <f t="shared" si="174"/>
        <v>757.38000000000011</v>
      </c>
      <c r="DO196">
        <f t="shared" si="174"/>
        <v>758.72000000000025</v>
      </c>
      <c r="DP196">
        <f t="shared" si="174"/>
        <v>760.02000000000021</v>
      </c>
      <c r="DQ196">
        <f t="shared" si="174"/>
        <v>761.2800000000002</v>
      </c>
      <c r="DR196">
        <f t="shared" si="174"/>
        <v>762.50000000000023</v>
      </c>
      <c r="DS196">
        <f t="shared" si="174"/>
        <v>763.68000000000018</v>
      </c>
      <c r="DT196">
        <f t="shared" si="174"/>
        <v>764.82000000000016</v>
      </c>
      <c r="DU196">
        <f t="shared" si="174"/>
        <v>765.92000000000007</v>
      </c>
      <c r="DV196">
        <f t="shared" si="181"/>
        <v>766.98000000000013</v>
      </c>
      <c r="DW196">
        <f t="shared" si="181"/>
        <v>768.00000000000023</v>
      </c>
      <c r="DX196">
        <f t="shared" si="181"/>
        <v>768.98000000000025</v>
      </c>
      <c r="DY196">
        <f t="shared" si="181"/>
        <v>769.92000000000019</v>
      </c>
      <c r="DZ196">
        <f t="shared" si="181"/>
        <v>770.82000000000016</v>
      </c>
      <c r="EA196">
        <f t="shared" si="181"/>
        <v>771.68000000000018</v>
      </c>
      <c r="EB196">
        <f t="shared" si="181"/>
        <v>772.50000000000023</v>
      </c>
      <c r="EC196">
        <f t="shared" si="181"/>
        <v>773.2800000000002</v>
      </c>
      <c r="ED196">
        <f t="shared" si="181"/>
        <v>774.02000000000021</v>
      </c>
      <c r="EE196">
        <f t="shared" si="181"/>
        <v>774.72000000000014</v>
      </c>
      <c r="EF196">
        <f t="shared" si="181"/>
        <v>775.38000000000011</v>
      </c>
      <c r="EG196">
        <f t="shared" si="181"/>
        <v>776.00000000000023</v>
      </c>
      <c r="EH196">
        <f t="shared" si="181"/>
        <v>776.58000000000015</v>
      </c>
      <c r="EI196">
        <f t="shared" si="181"/>
        <v>777.12000000000023</v>
      </c>
      <c r="EJ196">
        <f t="shared" si="181"/>
        <v>777.62000000000012</v>
      </c>
      <c r="EK196">
        <f t="shared" si="181"/>
        <v>778.08000000000015</v>
      </c>
      <c r="EL196">
        <f t="shared" si="179"/>
        <v>778.50000000000023</v>
      </c>
      <c r="EM196">
        <f t="shared" si="179"/>
        <v>778.88000000000022</v>
      </c>
      <c r="EN196">
        <f t="shared" si="179"/>
        <v>779.22000000000025</v>
      </c>
      <c r="EO196">
        <f t="shared" si="179"/>
        <v>779.52000000000021</v>
      </c>
      <c r="EP196">
        <f t="shared" si="179"/>
        <v>779.7800000000002</v>
      </c>
      <c r="EQ196">
        <f t="shared" si="179"/>
        <v>780.00000000000023</v>
      </c>
      <c r="ER196">
        <f t="shared" si="179"/>
        <v>780.18000000000018</v>
      </c>
      <c r="ES196">
        <f t="shared" si="179"/>
        <v>780.32000000000016</v>
      </c>
      <c r="ET196">
        <f t="shared" si="179"/>
        <v>780.42000000000007</v>
      </c>
      <c r="EU196">
        <f t="shared" si="179"/>
        <v>780.48000000000013</v>
      </c>
      <c r="EV196">
        <f t="shared" si="179"/>
        <v>780.50000000000023</v>
      </c>
      <c r="EW196">
        <f t="shared" si="179"/>
        <v>780.48000000000025</v>
      </c>
      <c r="EX196">
        <f t="shared" si="179"/>
        <v>780.42000000000019</v>
      </c>
      <c r="EY196">
        <f t="shared" si="179"/>
        <v>780.32000000000016</v>
      </c>
      <c r="EZ196">
        <f t="shared" si="179"/>
        <v>780.18000000000018</v>
      </c>
      <c r="FA196">
        <f t="shared" si="177"/>
        <v>780.00000000000023</v>
      </c>
      <c r="FB196">
        <f t="shared" si="177"/>
        <v>779.7800000000002</v>
      </c>
      <c r="FC196">
        <f t="shared" si="177"/>
        <v>779.52000000000021</v>
      </c>
      <c r="FD196">
        <f t="shared" si="177"/>
        <v>779.22000000000014</v>
      </c>
      <c r="FE196">
        <f t="shared" si="177"/>
        <v>778.88000000000011</v>
      </c>
      <c r="FF196">
        <f t="shared" si="177"/>
        <v>778.50000000000023</v>
      </c>
      <c r="FG196">
        <f t="shared" si="177"/>
        <v>778.08000000000015</v>
      </c>
      <c r="FH196">
        <f t="shared" si="177"/>
        <v>777.62000000000023</v>
      </c>
      <c r="FI196">
        <f t="shared" si="177"/>
        <v>777.12000000000012</v>
      </c>
      <c r="FJ196">
        <f t="shared" si="177"/>
        <v>776.58000000000015</v>
      </c>
      <c r="FK196">
        <f t="shared" si="177"/>
        <v>776.00000000000023</v>
      </c>
      <c r="FL196">
        <f t="shared" si="177"/>
        <v>775.38000000000011</v>
      </c>
      <c r="FM196">
        <f t="shared" si="177"/>
        <v>774.72000000000025</v>
      </c>
      <c r="FN196">
        <f t="shared" si="177"/>
        <v>774.02000000000021</v>
      </c>
      <c r="FO196">
        <f t="shared" si="177"/>
        <v>773.2800000000002</v>
      </c>
      <c r="FP196">
        <f t="shared" si="177"/>
        <v>772.50000000000023</v>
      </c>
      <c r="FQ196">
        <f t="shared" si="176"/>
        <v>771.68000000000006</v>
      </c>
      <c r="FR196">
        <f t="shared" si="176"/>
        <v>770.82000000000016</v>
      </c>
      <c r="FS196">
        <f t="shared" si="176"/>
        <v>769.92000000000007</v>
      </c>
      <c r="FT196">
        <f t="shared" si="176"/>
        <v>768.98000000000025</v>
      </c>
      <c r="FU196">
        <f t="shared" si="176"/>
        <v>768.00000000000023</v>
      </c>
      <c r="FV196">
        <f t="shared" si="176"/>
        <v>766.98</v>
      </c>
      <c r="FW196">
        <f t="shared" si="176"/>
        <v>766.98</v>
      </c>
      <c r="FX196">
        <f t="shared" si="176"/>
        <v>764.82000000000016</v>
      </c>
      <c r="FY196">
        <f t="shared" si="176"/>
        <v>763.68000000000029</v>
      </c>
      <c r="FZ196">
        <f t="shared" si="165"/>
        <v>762.50000000000023</v>
      </c>
      <c r="GA196">
        <f t="shared" si="165"/>
        <v>761.28000000000009</v>
      </c>
      <c r="GB196">
        <f t="shared" si="165"/>
        <v>760.02000000000021</v>
      </c>
      <c r="GC196">
        <f t="shared" si="165"/>
        <v>758.72000000000014</v>
      </c>
      <c r="GD196">
        <f t="shared" si="165"/>
        <v>757.38000000000022</v>
      </c>
      <c r="GE196">
        <f t="shared" si="165"/>
        <v>756.00000000000023</v>
      </c>
      <c r="GF196">
        <f t="shared" si="165"/>
        <v>754.58000000000015</v>
      </c>
      <c r="GG196">
        <f t="shared" si="165"/>
        <v>753.12000000000023</v>
      </c>
      <c r="GH196">
        <f t="shared" ref="GH196:GL196" si="182">-2*(GH$10-5)^2-2*($A196-5)^2+40*GH$10+40*$A196+5</f>
        <v>751.62000000000012</v>
      </c>
      <c r="GI196">
        <f t="shared" si="182"/>
        <v>750.08000000000027</v>
      </c>
      <c r="GJ196">
        <f t="shared" si="182"/>
        <v>748.50000000000023</v>
      </c>
      <c r="GK196">
        <f t="shared" si="182"/>
        <v>746.88000000000011</v>
      </c>
      <c r="GL196">
        <f t="shared" si="182"/>
        <v>745.22000000000025</v>
      </c>
      <c r="GM196">
        <f t="shared" si="156"/>
        <v>743.52000000000021</v>
      </c>
      <c r="GN196">
        <f t="shared" si="156"/>
        <v>741.7800000000002</v>
      </c>
      <c r="GO196">
        <f t="shared" si="156"/>
        <v>740.00000000000023</v>
      </c>
      <c r="GP196">
        <f t="shared" si="156"/>
        <v>738.18000000000006</v>
      </c>
      <c r="GQ196">
        <f t="shared" si="156"/>
        <v>736.32000000000016</v>
      </c>
      <c r="GR196">
        <f t="shared" si="156"/>
        <v>734.42000000000007</v>
      </c>
      <c r="GS196">
        <f t="shared" si="156"/>
        <v>732.48000000000025</v>
      </c>
      <c r="GT196">
        <f t="shared" si="156"/>
        <v>730.50000000000023</v>
      </c>
    </row>
    <row r="197" spans="1:202" x14ac:dyDescent="0.25">
      <c r="A197">
        <f t="shared" si="134"/>
        <v>18.599999999999994</v>
      </c>
      <c r="B197">
        <f t="shared" si="180"/>
        <v>329.0800000000001</v>
      </c>
      <c r="C197">
        <f t="shared" si="180"/>
        <v>335.06000000000006</v>
      </c>
      <c r="D197">
        <f t="shared" si="180"/>
        <v>341.00000000000011</v>
      </c>
      <c r="E197">
        <f t="shared" si="180"/>
        <v>346.90000000000009</v>
      </c>
      <c r="F197">
        <f t="shared" si="180"/>
        <v>352.7600000000001</v>
      </c>
      <c r="G197">
        <f t="shared" si="180"/>
        <v>358.5800000000001</v>
      </c>
      <c r="H197">
        <f t="shared" si="180"/>
        <v>364.36000000000007</v>
      </c>
      <c r="I197">
        <f t="shared" si="180"/>
        <v>370.10000000000008</v>
      </c>
      <c r="J197">
        <f t="shared" si="180"/>
        <v>375.80000000000007</v>
      </c>
      <c r="K197">
        <f t="shared" si="180"/>
        <v>381.46000000000009</v>
      </c>
      <c r="L197">
        <f t="shared" si="180"/>
        <v>387.0800000000001</v>
      </c>
      <c r="M197">
        <f t="shared" si="180"/>
        <v>392.66000000000008</v>
      </c>
      <c r="N197">
        <f t="shared" si="180"/>
        <v>398.2000000000001</v>
      </c>
      <c r="O197">
        <f t="shared" si="180"/>
        <v>403.7000000000001</v>
      </c>
      <c r="P197">
        <f t="shared" si="180"/>
        <v>409.16000000000008</v>
      </c>
      <c r="Q197">
        <f t="shared" si="180"/>
        <v>414.5800000000001</v>
      </c>
      <c r="R197">
        <f t="shared" si="178"/>
        <v>419.96000000000009</v>
      </c>
      <c r="S197">
        <f t="shared" si="178"/>
        <v>425.30000000000013</v>
      </c>
      <c r="T197">
        <f t="shared" si="178"/>
        <v>430.60000000000008</v>
      </c>
      <c r="U197">
        <f t="shared" si="178"/>
        <v>435.86000000000007</v>
      </c>
      <c r="V197">
        <f t="shared" si="178"/>
        <v>441.0800000000001</v>
      </c>
      <c r="W197">
        <f t="shared" si="178"/>
        <v>446.2600000000001</v>
      </c>
      <c r="X197">
        <f t="shared" si="178"/>
        <v>451.40000000000009</v>
      </c>
      <c r="Y197">
        <f t="shared" si="178"/>
        <v>456.50000000000011</v>
      </c>
      <c r="Z197">
        <f t="shared" si="178"/>
        <v>461.56000000000012</v>
      </c>
      <c r="AA197">
        <f t="shared" si="178"/>
        <v>466.5800000000001</v>
      </c>
      <c r="AB197">
        <f t="shared" si="178"/>
        <v>471.56000000000012</v>
      </c>
      <c r="AC197">
        <f t="shared" si="178"/>
        <v>476.50000000000011</v>
      </c>
      <c r="AD197">
        <f t="shared" si="178"/>
        <v>481.40000000000009</v>
      </c>
      <c r="AE197">
        <f t="shared" si="178"/>
        <v>486.2600000000001</v>
      </c>
      <c r="AF197">
        <f t="shared" si="178"/>
        <v>491.0800000000001</v>
      </c>
      <c r="AG197">
        <f t="shared" si="171"/>
        <v>495.86000000000007</v>
      </c>
      <c r="AH197">
        <f t="shared" si="171"/>
        <v>500.60000000000008</v>
      </c>
      <c r="AI197">
        <f t="shared" si="171"/>
        <v>505.30000000000007</v>
      </c>
      <c r="AJ197">
        <f t="shared" si="171"/>
        <v>509.96000000000009</v>
      </c>
      <c r="AK197">
        <f t="shared" si="171"/>
        <v>514.58000000000015</v>
      </c>
      <c r="AL197">
        <f t="shared" si="171"/>
        <v>519.16000000000008</v>
      </c>
      <c r="AM197">
        <f t="shared" si="171"/>
        <v>523.70000000000005</v>
      </c>
      <c r="AN197">
        <f t="shared" si="171"/>
        <v>528.20000000000005</v>
      </c>
      <c r="AO197">
        <f t="shared" si="171"/>
        <v>532.66000000000008</v>
      </c>
      <c r="AP197">
        <f t="shared" si="171"/>
        <v>537.08000000000015</v>
      </c>
      <c r="AQ197">
        <f t="shared" si="171"/>
        <v>541.46</v>
      </c>
      <c r="AR197">
        <f t="shared" si="171"/>
        <v>545.80000000000018</v>
      </c>
      <c r="AS197">
        <f t="shared" si="171"/>
        <v>550.10000000000014</v>
      </c>
      <c r="AT197">
        <f t="shared" si="171"/>
        <v>554.36000000000013</v>
      </c>
      <c r="AU197">
        <f t="shared" si="171"/>
        <v>558.58000000000015</v>
      </c>
      <c r="AV197">
        <f t="shared" ref="AV197:BK210" si="183">-2*(AV$10-5)^2-2*($A197-5)^2+40*AV$10+40*$A197+5</f>
        <v>562.7600000000001</v>
      </c>
      <c r="AW197">
        <f t="shared" si="183"/>
        <v>566.90000000000009</v>
      </c>
      <c r="AX197">
        <f t="shared" si="183"/>
        <v>571.00000000000011</v>
      </c>
      <c r="AY197">
        <f t="shared" si="183"/>
        <v>575.06000000000017</v>
      </c>
      <c r="AZ197">
        <f t="shared" si="183"/>
        <v>579.08000000000015</v>
      </c>
      <c r="BA197">
        <f t="shared" si="183"/>
        <v>583.06000000000017</v>
      </c>
      <c r="BB197">
        <f t="shared" si="183"/>
        <v>587.00000000000011</v>
      </c>
      <c r="BC197">
        <f t="shared" si="183"/>
        <v>590.90000000000009</v>
      </c>
      <c r="BD197">
        <f t="shared" si="183"/>
        <v>594.7600000000001</v>
      </c>
      <c r="BE197">
        <f t="shared" si="183"/>
        <v>598.58000000000015</v>
      </c>
      <c r="BF197">
        <f t="shared" si="183"/>
        <v>602.36000000000013</v>
      </c>
      <c r="BG197">
        <f t="shared" si="183"/>
        <v>606.10000000000014</v>
      </c>
      <c r="BH197">
        <f t="shared" si="183"/>
        <v>609.80000000000018</v>
      </c>
      <c r="BI197">
        <f t="shared" si="183"/>
        <v>613.46</v>
      </c>
      <c r="BJ197">
        <f t="shared" si="183"/>
        <v>617.08000000000015</v>
      </c>
      <c r="BK197">
        <f t="shared" si="183"/>
        <v>620.66000000000008</v>
      </c>
      <c r="BL197">
        <f t="shared" si="173"/>
        <v>624.20000000000005</v>
      </c>
      <c r="BM197">
        <f t="shared" si="173"/>
        <v>627.70000000000005</v>
      </c>
      <c r="BN197">
        <f t="shared" si="173"/>
        <v>631.16000000000008</v>
      </c>
      <c r="BO197">
        <f t="shared" si="173"/>
        <v>634.58000000000015</v>
      </c>
      <c r="BP197">
        <f t="shared" si="173"/>
        <v>634.58000000000015</v>
      </c>
      <c r="BQ197">
        <f t="shared" si="173"/>
        <v>641.30000000000007</v>
      </c>
      <c r="BR197">
        <f t="shared" si="173"/>
        <v>644.60000000000014</v>
      </c>
      <c r="BS197">
        <f t="shared" si="173"/>
        <v>647.86000000000013</v>
      </c>
      <c r="BT197">
        <f t="shared" si="173"/>
        <v>651.08000000000015</v>
      </c>
      <c r="BU197">
        <f t="shared" si="173"/>
        <v>654.2600000000001</v>
      </c>
      <c r="BV197">
        <f t="shared" si="173"/>
        <v>657.40000000000009</v>
      </c>
      <c r="BW197">
        <f t="shared" si="173"/>
        <v>660.50000000000011</v>
      </c>
      <c r="BX197">
        <f t="shared" si="173"/>
        <v>663.56000000000017</v>
      </c>
      <c r="BY197">
        <f t="shared" si="173"/>
        <v>666.58000000000015</v>
      </c>
      <c r="BZ197">
        <f t="shared" si="173"/>
        <v>669.56000000000017</v>
      </c>
      <c r="CA197">
        <f t="shared" si="173"/>
        <v>672.50000000000011</v>
      </c>
      <c r="CB197">
        <f t="shared" si="172"/>
        <v>675.40000000000009</v>
      </c>
      <c r="CC197">
        <f t="shared" si="172"/>
        <v>678.2600000000001</v>
      </c>
      <c r="CD197">
        <f t="shared" si="172"/>
        <v>681.08000000000015</v>
      </c>
      <c r="CE197">
        <f t="shared" si="172"/>
        <v>683.86000000000013</v>
      </c>
      <c r="CF197">
        <f t="shared" si="172"/>
        <v>686.60000000000014</v>
      </c>
      <c r="CG197">
        <f t="shared" si="172"/>
        <v>689.30000000000007</v>
      </c>
      <c r="CH197">
        <f t="shared" si="172"/>
        <v>691.96</v>
      </c>
      <c r="CI197">
        <f t="shared" si="172"/>
        <v>694.58000000000015</v>
      </c>
      <c r="CJ197">
        <f t="shared" si="172"/>
        <v>697.16000000000008</v>
      </c>
      <c r="CK197">
        <f t="shared" si="172"/>
        <v>699.7</v>
      </c>
      <c r="CL197">
        <f t="shared" si="172"/>
        <v>702.2</v>
      </c>
      <c r="CM197">
        <f t="shared" si="172"/>
        <v>704.66000000000008</v>
      </c>
      <c r="CN197">
        <f t="shared" si="172"/>
        <v>707.08000000000015</v>
      </c>
      <c r="CO197">
        <f t="shared" si="172"/>
        <v>709.46</v>
      </c>
      <c r="CP197">
        <f t="shared" si="172"/>
        <v>711.80000000000018</v>
      </c>
      <c r="CQ197">
        <f t="shared" si="175"/>
        <v>714.10000000000014</v>
      </c>
      <c r="CR197">
        <f t="shared" si="175"/>
        <v>716.36000000000013</v>
      </c>
      <c r="CS197">
        <f t="shared" si="175"/>
        <v>718.58000000000015</v>
      </c>
      <c r="CT197">
        <f t="shared" si="175"/>
        <v>720.7600000000001</v>
      </c>
      <c r="CU197">
        <f t="shared" si="175"/>
        <v>722.90000000000009</v>
      </c>
      <c r="CV197">
        <f t="shared" si="175"/>
        <v>725.00000000000011</v>
      </c>
      <c r="CW197">
        <f t="shared" si="175"/>
        <v>727.06000000000006</v>
      </c>
      <c r="CX197">
        <f t="shared" si="175"/>
        <v>729.08000000000015</v>
      </c>
      <c r="CY197">
        <f t="shared" si="175"/>
        <v>731.06000000000017</v>
      </c>
      <c r="CZ197">
        <f t="shared" si="175"/>
        <v>733.00000000000011</v>
      </c>
      <c r="DA197">
        <f t="shared" si="175"/>
        <v>734.90000000000009</v>
      </c>
      <c r="DB197">
        <f t="shared" si="175"/>
        <v>736.7600000000001</v>
      </c>
      <c r="DC197">
        <f t="shared" si="175"/>
        <v>738.58000000000015</v>
      </c>
      <c r="DD197">
        <f t="shared" si="175"/>
        <v>740.36000000000013</v>
      </c>
      <c r="DE197">
        <f t="shared" si="175"/>
        <v>742.10000000000014</v>
      </c>
      <c r="DF197">
        <f t="shared" si="175"/>
        <v>743.80000000000007</v>
      </c>
      <c r="DG197">
        <f t="shared" si="174"/>
        <v>745.46</v>
      </c>
      <c r="DH197">
        <f t="shared" si="174"/>
        <v>747.08000000000015</v>
      </c>
      <c r="DI197">
        <f t="shared" si="174"/>
        <v>748.66000000000008</v>
      </c>
      <c r="DJ197">
        <f t="shared" si="174"/>
        <v>750.2</v>
      </c>
      <c r="DK197">
        <f t="shared" si="174"/>
        <v>751.7</v>
      </c>
      <c r="DL197">
        <f t="shared" si="174"/>
        <v>753.16000000000008</v>
      </c>
      <c r="DM197">
        <f t="shared" si="174"/>
        <v>754.58000000000015</v>
      </c>
      <c r="DN197">
        <f t="shared" si="174"/>
        <v>755.96</v>
      </c>
      <c r="DO197">
        <f t="shared" si="174"/>
        <v>757.30000000000018</v>
      </c>
      <c r="DP197">
        <f t="shared" si="174"/>
        <v>758.60000000000014</v>
      </c>
      <c r="DQ197">
        <f t="shared" si="174"/>
        <v>759.86000000000013</v>
      </c>
      <c r="DR197">
        <f t="shared" si="174"/>
        <v>761.08000000000015</v>
      </c>
      <c r="DS197">
        <f t="shared" si="174"/>
        <v>762.2600000000001</v>
      </c>
      <c r="DT197">
        <f t="shared" si="174"/>
        <v>763.40000000000009</v>
      </c>
      <c r="DU197">
        <f t="shared" si="174"/>
        <v>764.5</v>
      </c>
      <c r="DV197">
        <f t="shared" si="181"/>
        <v>765.56000000000006</v>
      </c>
      <c r="DW197">
        <f t="shared" si="181"/>
        <v>766.58000000000015</v>
      </c>
      <c r="DX197">
        <f t="shared" si="181"/>
        <v>767.56000000000017</v>
      </c>
      <c r="DY197">
        <f t="shared" si="181"/>
        <v>768.50000000000011</v>
      </c>
      <c r="DZ197">
        <f t="shared" si="181"/>
        <v>769.40000000000009</v>
      </c>
      <c r="EA197">
        <f t="shared" si="181"/>
        <v>770.2600000000001</v>
      </c>
      <c r="EB197">
        <f t="shared" si="181"/>
        <v>771.08000000000015</v>
      </c>
      <c r="EC197">
        <f t="shared" si="181"/>
        <v>771.86000000000013</v>
      </c>
      <c r="ED197">
        <f t="shared" si="181"/>
        <v>772.60000000000014</v>
      </c>
      <c r="EE197">
        <f t="shared" si="181"/>
        <v>773.30000000000007</v>
      </c>
      <c r="EF197">
        <f t="shared" si="181"/>
        <v>773.96</v>
      </c>
      <c r="EG197">
        <f t="shared" si="181"/>
        <v>774.58000000000015</v>
      </c>
      <c r="EH197">
        <f t="shared" si="181"/>
        <v>775.16000000000008</v>
      </c>
      <c r="EI197">
        <f t="shared" si="181"/>
        <v>775.70000000000016</v>
      </c>
      <c r="EJ197">
        <f t="shared" si="181"/>
        <v>776.2</v>
      </c>
      <c r="EK197">
        <f t="shared" si="181"/>
        <v>776.66000000000008</v>
      </c>
      <c r="EL197">
        <f t="shared" si="179"/>
        <v>777.08000000000015</v>
      </c>
      <c r="EM197">
        <f t="shared" si="179"/>
        <v>777.46000000000015</v>
      </c>
      <c r="EN197">
        <f t="shared" si="179"/>
        <v>777.80000000000018</v>
      </c>
      <c r="EO197">
        <f t="shared" si="179"/>
        <v>778.10000000000014</v>
      </c>
      <c r="EP197">
        <f t="shared" si="179"/>
        <v>778.36000000000013</v>
      </c>
      <c r="EQ197">
        <f t="shared" si="179"/>
        <v>778.58000000000015</v>
      </c>
      <c r="ER197">
        <f t="shared" si="179"/>
        <v>778.7600000000001</v>
      </c>
      <c r="ES197">
        <f t="shared" si="179"/>
        <v>778.90000000000009</v>
      </c>
      <c r="ET197">
        <f t="shared" si="179"/>
        <v>779</v>
      </c>
      <c r="EU197">
        <f t="shared" si="179"/>
        <v>779.06000000000006</v>
      </c>
      <c r="EV197">
        <f t="shared" si="179"/>
        <v>779.08000000000015</v>
      </c>
      <c r="EW197">
        <f t="shared" si="179"/>
        <v>779.06000000000017</v>
      </c>
      <c r="EX197">
        <f t="shared" si="179"/>
        <v>779.00000000000011</v>
      </c>
      <c r="EY197">
        <f t="shared" si="179"/>
        <v>778.90000000000009</v>
      </c>
      <c r="EZ197">
        <f t="shared" si="179"/>
        <v>778.7600000000001</v>
      </c>
      <c r="FA197">
        <f t="shared" si="177"/>
        <v>778.58000000000015</v>
      </c>
      <c r="FB197">
        <f t="shared" si="177"/>
        <v>778.36000000000013</v>
      </c>
      <c r="FC197">
        <f t="shared" si="177"/>
        <v>778.10000000000014</v>
      </c>
      <c r="FD197">
        <f t="shared" si="177"/>
        <v>777.80000000000007</v>
      </c>
      <c r="FE197">
        <f t="shared" si="177"/>
        <v>777.46</v>
      </c>
      <c r="FF197">
        <f t="shared" si="177"/>
        <v>777.08000000000015</v>
      </c>
      <c r="FG197">
        <f t="shared" si="177"/>
        <v>776.66000000000008</v>
      </c>
      <c r="FH197">
        <f t="shared" si="177"/>
        <v>776.20000000000016</v>
      </c>
      <c r="FI197">
        <f t="shared" si="177"/>
        <v>775.7</v>
      </c>
      <c r="FJ197">
        <f t="shared" si="177"/>
        <v>775.16000000000008</v>
      </c>
      <c r="FK197">
        <f t="shared" si="177"/>
        <v>774.58000000000015</v>
      </c>
      <c r="FL197">
        <f t="shared" si="177"/>
        <v>773.96</v>
      </c>
      <c r="FM197">
        <f t="shared" si="177"/>
        <v>773.30000000000018</v>
      </c>
      <c r="FN197">
        <f t="shared" si="177"/>
        <v>772.60000000000014</v>
      </c>
      <c r="FO197">
        <f t="shared" si="177"/>
        <v>771.86000000000013</v>
      </c>
      <c r="FP197">
        <f t="shared" si="177"/>
        <v>771.08000000000015</v>
      </c>
      <c r="FQ197">
        <f t="shared" si="176"/>
        <v>770.26</v>
      </c>
      <c r="FR197">
        <f t="shared" si="176"/>
        <v>769.40000000000009</v>
      </c>
      <c r="FS197">
        <f t="shared" si="176"/>
        <v>768.5</v>
      </c>
      <c r="FT197">
        <f t="shared" si="176"/>
        <v>767.56000000000017</v>
      </c>
      <c r="FU197">
        <f t="shared" si="176"/>
        <v>766.58000000000015</v>
      </c>
      <c r="FV197">
        <f t="shared" si="176"/>
        <v>765.56</v>
      </c>
      <c r="FW197">
        <f t="shared" si="176"/>
        <v>765.56</v>
      </c>
      <c r="FX197">
        <f t="shared" si="176"/>
        <v>763.40000000000009</v>
      </c>
      <c r="FY197">
        <f t="shared" si="176"/>
        <v>762.26000000000022</v>
      </c>
      <c r="FZ197">
        <f t="shared" ref="FZ197:GO211" si="184">-2*(FZ$10-5)^2-2*($A197-5)^2+40*FZ$10+40*$A197+5</f>
        <v>761.08000000000015</v>
      </c>
      <c r="GA197">
        <f t="shared" si="184"/>
        <v>759.86</v>
      </c>
      <c r="GB197">
        <f t="shared" si="184"/>
        <v>758.60000000000014</v>
      </c>
      <c r="GC197">
        <f t="shared" si="184"/>
        <v>757.30000000000007</v>
      </c>
      <c r="GD197">
        <f t="shared" si="184"/>
        <v>755.96000000000015</v>
      </c>
      <c r="GE197">
        <f t="shared" si="184"/>
        <v>754.58000000000015</v>
      </c>
      <c r="GF197">
        <f t="shared" si="184"/>
        <v>753.16000000000008</v>
      </c>
      <c r="GG197">
        <f t="shared" si="184"/>
        <v>751.70000000000016</v>
      </c>
      <c r="GH197">
        <f t="shared" si="184"/>
        <v>750.2</v>
      </c>
      <c r="GI197">
        <f t="shared" si="184"/>
        <v>748.6600000000002</v>
      </c>
      <c r="GJ197">
        <f t="shared" si="184"/>
        <v>747.08000000000015</v>
      </c>
      <c r="GK197">
        <f t="shared" si="184"/>
        <v>745.46</v>
      </c>
      <c r="GL197">
        <f t="shared" si="184"/>
        <v>743.80000000000018</v>
      </c>
      <c r="GM197">
        <f t="shared" si="156"/>
        <v>742.10000000000014</v>
      </c>
      <c r="GN197">
        <f t="shared" si="156"/>
        <v>740.36000000000013</v>
      </c>
      <c r="GO197">
        <f t="shared" si="156"/>
        <v>738.58000000000015</v>
      </c>
      <c r="GP197">
        <f t="shared" si="156"/>
        <v>736.76</v>
      </c>
      <c r="GQ197">
        <f t="shared" si="156"/>
        <v>734.90000000000009</v>
      </c>
      <c r="GR197">
        <f t="shared" si="156"/>
        <v>733</v>
      </c>
      <c r="GS197">
        <f t="shared" si="156"/>
        <v>731.06000000000017</v>
      </c>
      <c r="GT197">
        <f t="shared" si="156"/>
        <v>729.08000000000015</v>
      </c>
    </row>
    <row r="198" spans="1:202" x14ac:dyDescent="0.25">
      <c r="A198">
        <f t="shared" si="134"/>
        <v>18.699999999999996</v>
      </c>
      <c r="B198">
        <f t="shared" si="180"/>
        <v>327.62</v>
      </c>
      <c r="C198">
        <f t="shared" si="180"/>
        <v>333.6</v>
      </c>
      <c r="D198">
        <f t="shared" si="180"/>
        <v>339.54</v>
      </c>
      <c r="E198">
        <f t="shared" si="180"/>
        <v>345.44</v>
      </c>
      <c r="F198">
        <f t="shared" si="180"/>
        <v>351.3</v>
      </c>
      <c r="G198">
        <f t="shared" si="180"/>
        <v>357.12</v>
      </c>
      <c r="H198">
        <f t="shared" si="180"/>
        <v>362.9</v>
      </c>
      <c r="I198">
        <f t="shared" si="180"/>
        <v>368.64</v>
      </c>
      <c r="J198">
        <f t="shared" si="180"/>
        <v>374.34000000000003</v>
      </c>
      <c r="K198">
        <f t="shared" si="180"/>
        <v>380</v>
      </c>
      <c r="L198">
        <f t="shared" si="180"/>
        <v>385.62</v>
      </c>
      <c r="M198">
        <f t="shared" si="180"/>
        <v>391.2</v>
      </c>
      <c r="N198">
        <f t="shared" si="180"/>
        <v>396.74</v>
      </c>
      <c r="O198">
        <f t="shared" si="180"/>
        <v>402.24</v>
      </c>
      <c r="P198">
        <f t="shared" si="180"/>
        <v>407.7</v>
      </c>
      <c r="Q198">
        <f t="shared" si="180"/>
        <v>413.12</v>
      </c>
      <c r="R198">
        <f t="shared" si="178"/>
        <v>418.5</v>
      </c>
      <c r="S198">
        <f t="shared" si="178"/>
        <v>423.84000000000003</v>
      </c>
      <c r="T198">
        <f t="shared" si="178"/>
        <v>429.14</v>
      </c>
      <c r="U198">
        <f t="shared" si="178"/>
        <v>434.4</v>
      </c>
      <c r="V198">
        <f t="shared" si="178"/>
        <v>439.62</v>
      </c>
      <c r="W198">
        <f t="shared" si="178"/>
        <v>444.8</v>
      </c>
      <c r="X198">
        <f t="shared" si="178"/>
        <v>449.94</v>
      </c>
      <c r="Y198">
        <f t="shared" si="178"/>
        <v>455.04</v>
      </c>
      <c r="Z198">
        <f t="shared" si="178"/>
        <v>460.1</v>
      </c>
      <c r="AA198">
        <f t="shared" si="178"/>
        <v>465.12</v>
      </c>
      <c r="AB198">
        <f t="shared" si="178"/>
        <v>470.1</v>
      </c>
      <c r="AC198">
        <f t="shared" si="178"/>
        <v>475.04</v>
      </c>
      <c r="AD198">
        <f t="shared" si="178"/>
        <v>479.94</v>
      </c>
      <c r="AE198">
        <f t="shared" si="178"/>
        <v>484.8</v>
      </c>
      <c r="AF198">
        <f t="shared" si="178"/>
        <v>489.62</v>
      </c>
      <c r="AG198">
        <f t="shared" ref="AG198:AV210" si="185">-2*(AG$10-5)^2-2*($A198-5)^2+40*AG$10+40*$A198+5</f>
        <v>494.4</v>
      </c>
      <c r="AH198">
        <f t="shared" si="185"/>
        <v>499.14</v>
      </c>
      <c r="AI198">
        <f t="shared" si="185"/>
        <v>503.84000000000003</v>
      </c>
      <c r="AJ198">
        <f t="shared" si="185"/>
        <v>508.5</v>
      </c>
      <c r="AK198">
        <f t="shared" si="185"/>
        <v>513.12</v>
      </c>
      <c r="AL198">
        <f t="shared" si="185"/>
        <v>517.70000000000005</v>
      </c>
      <c r="AM198">
        <f t="shared" si="185"/>
        <v>522.24</v>
      </c>
      <c r="AN198">
        <f t="shared" si="185"/>
        <v>526.74</v>
      </c>
      <c r="AO198">
        <f t="shared" si="185"/>
        <v>531.20000000000005</v>
      </c>
      <c r="AP198">
        <f t="shared" si="185"/>
        <v>535.62</v>
      </c>
      <c r="AQ198">
        <f t="shared" si="185"/>
        <v>540</v>
      </c>
      <c r="AR198">
        <f t="shared" si="185"/>
        <v>544.34</v>
      </c>
      <c r="AS198">
        <f t="shared" si="185"/>
        <v>548.64</v>
      </c>
      <c r="AT198">
        <f t="shared" si="185"/>
        <v>552.9</v>
      </c>
      <c r="AU198">
        <f t="shared" si="185"/>
        <v>557.12</v>
      </c>
      <c r="AV198">
        <f t="shared" si="185"/>
        <v>561.29999999999995</v>
      </c>
      <c r="AW198">
        <f t="shared" si="183"/>
        <v>565.44000000000005</v>
      </c>
      <c r="AX198">
        <f t="shared" si="183"/>
        <v>569.54</v>
      </c>
      <c r="AY198">
        <f t="shared" si="183"/>
        <v>573.6</v>
      </c>
      <c r="AZ198">
        <f t="shared" si="183"/>
        <v>577.62</v>
      </c>
      <c r="BA198">
        <f t="shared" si="183"/>
        <v>581.6</v>
      </c>
      <c r="BB198">
        <f t="shared" si="183"/>
        <v>585.54</v>
      </c>
      <c r="BC198">
        <f t="shared" si="183"/>
        <v>589.44000000000005</v>
      </c>
      <c r="BD198">
        <f t="shared" si="183"/>
        <v>593.29999999999995</v>
      </c>
      <c r="BE198">
        <f t="shared" si="183"/>
        <v>597.12</v>
      </c>
      <c r="BF198">
        <f t="shared" si="183"/>
        <v>600.9</v>
      </c>
      <c r="BG198">
        <f t="shared" si="183"/>
        <v>604.64</v>
      </c>
      <c r="BH198">
        <f t="shared" si="183"/>
        <v>608.34</v>
      </c>
      <c r="BI198">
        <f t="shared" si="183"/>
        <v>612</v>
      </c>
      <c r="BJ198">
        <f t="shared" si="183"/>
        <v>615.62</v>
      </c>
      <c r="BK198">
        <f t="shared" si="183"/>
        <v>619.20000000000005</v>
      </c>
      <c r="BL198">
        <f t="shared" si="173"/>
        <v>622.74</v>
      </c>
      <c r="BM198">
        <f t="shared" si="173"/>
        <v>626.24</v>
      </c>
      <c r="BN198">
        <f t="shared" si="173"/>
        <v>629.70000000000005</v>
      </c>
      <c r="BO198">
        <f t="shared" si="173"/>
        <v>633.12</v>
      </c>
      <c r="BP198">
        <f t="shared" si="173"/>
        <v>633.12</v>
      </c>
      <c r="BQ198">
        <f t="shared" si="173"/>
        <v>639.84</v>
      </c>
      <c r="BR198">
        <f t="shared" si="173"/>
        <v>643.14</v>
      </c>
      <c r="BS198">
        <f t="shared" si="173"/>
        <v>646.4</v>
      </c>
      <c r="BT198">
        <f t="shared" si="173"/>
        <v>649.62</v>
      </c>
      <c r="BU198">
        <f t="shared" si="173"/>
        <v>652.79999999999995</v>
      </c>
      <c r="BV198">
        <f t="shared" si="173"/>
        <v>655.94</v>
      </c>
      <c r="BW198">
        <f t="shared" si="173"/>
        <v>659.04</v>
      </c>
      <c r="BX198">
        <f t="shared" si="173"/>
        <v>662.1</v>
      </c>
      <c r="BY198">
        <f t="shared" si="173"/>
        <v>665.12</v>
      </c>
      <c r="BZ198">
        <f t="shared" si="173"/>
        <v>668.1</v>
      </c>
      <c r="CA198">
        <f t="shared" ref="CA198:CP211" si="186">-2*(CA$10-5)^2-2*($A198-5)^2+40*CA$10+40*$A198+5</f>
        <v>671.04</v>
      </c>
      <c r="CB198">
        <f t="shared" si="186"/>
        <v>673.94</v>
      </c>
      <c r="CC198">
        <f t="shared" si="186"/>
        <v>676.8</v>
      </c>
      <c r="CD198">
        <f t="shared" si="186"/>
        <v>679.62</v>
      </c>
      <c r="CE198">
        <f t="shared" si="186"/>
        <v>682.40000000000009</v>
      </c>
      <c r="CF198">
        <f t="shared" si="186"/>
        <v>685.14</v>
      </c>
      <c r="CG198">
        <f t="shared" si="186"/>
        <v>687.83999999999992</v>
      </c>
      <c r="CH198">
        <f t="shared" si="186"/>
        <v>690.5</v>
      </c>
      <c r="CI198">
        <f t="shared" si="186"/>
        <v>693.12</v>
      </c>
      <c r="CJ198">
        <f t="shared" si="186"/>
        <v>695.7</v>
      </c>
      <c r="CK198">
        <f t="shared" si="186"/>
        <v>698.24</v>
      </c>
      <c r="CL198">
        <f t="shared" si="186"/>
        <v>700.74</v>
      </c>
      <c r="CM198">
        <f t="shared" si="186"/>
        <v>703.2</v>
      </c>
      <c r="CN198">
        <f t="shared" si="186"/>
        <v>705.62</v>
      </c>
      <c r="CO198">
        <f t="shared" si="186"/>
        <v>708</v>
      </c>
      <c r="CP198">
        <f t="shared" si="186"/>
        <v>710.34</v>
      </c>
      <c r="CQ198">
        <f t="shared" si="175"/>
        <v>712.64</v>
      </c>
      <c r="CR198">
        <f t="shared" si="175"/>
        <v>714.9</v>
      </c>
      <c r="CS198">
        <f t="shared" si="175"/>
        <v>717.12</v>
      </c>
      <c r="CT198">
        <f t="shared" si="175"/>
        <v>719.3</v>
      </c>
      <c r="CU198">
        <f t="shared" si="175"/>
        <v>721.44</v>
      </c>
      <c r="CV198">
        <f t="shared" si="175"/>
        <v>723.54</v>
      </c>
      <c r="CW198">
        <f t="shared" si="175"/>
        <v>725.6</v>
      </c>
      <c r="CX198">
        <f t="shared" si="175"/>
        <v>727.62</v>
      </c>
      <c r="CY198">
        <f t="shared" si="175"/>
        <v>729.6</v>
      </c>
      <c r="CZ198">
        <f t="shared" si="175"/>
        <v>731.54</v>
      </c>
      <c r="DA198">
        <f t="shared" si="175"/>
        <v>733.44</v>
      </c>
      <c r="DB198">
        <f t="shared" si="175"/>
        <v>735.3</v>
      </c>
      <c r="DC198">
        <f t="shared" si="175"/>
        <v>737.12</v>
      </c>
      <c r="DD198">
        <f t="shared" si="175"/>
        <v>738.90000000000009</v>
      </c>
      <c r="DE198">
        <f t="shared" si="175"/>
        <v>740.64</v>
      </c>
      <c r="DF198">
        <f t="shared" si="175"/>
        <v>742.33999999999992</v>
      </c>
      <c r="DG198">
        <f t="shared" si="174"/>
        <v>744</v>
      </c>
      <c r="DH198">
        <f t="shared" si="174"/>
        <v>745.62</v>
      </c>
      <c r="DI198">
        <f t="shared" si="174"/>
        <v>747.2</v>
      </c>
      <c r="DJ198">
        <f t="shared" si="174"/>
        <v>748.74</v>
      </c>
      <c r="DK198">
        <f t="shared" si="174"/>
        <v>750.24</v>
      </c>
      <c r="DL198">
        <f t="shared" si="174"/>
        <v>751.7</v>
      </c>
      <c r="DM198">
        <f t="shared" si="174"/>
        <v>753.12</v>
      </c>
      <c r="DN198">
        <f t="shared" si="174"/>
        <v>754.5</v>
      </c>
      <c r="DO198">
        <f t="shared" si="174"/>
        <v>755.84</v>
      </c>
      <c r="DP198">
        <f t="shared" si="174"/>
        <v>757.14</v>
      </c>
      <c r="DQ198">
        <f t="shared" si="174"/>
        <v>758.4</v>
      </c>
      <c r="DR198">
        <f t="shared" si="174"/>
        <v>759.62</v>
      </c>
      <c r="DS198">
        <f t="shared" si="174"/>
        <v>760.8</v>
      </c>
      <c r="DT198">
        <f t="shared" si="174"/>
        <v>761.94</v>
      </c>
      <c r="DU198">
        <f t="shared" si="174"/>
        <v>763.04</v>
      </c>
      <c r="DV198">
        <f t="shared" si="181"/>
        <v>764.1</v>
      </c>
      <c r="DW198">
        <f t="shared" si="181"/>
        <v>765.12</v>
      </c>
      <c r="DX198">
        <f t="shared" si="181"/>
        <v>766.1</v>
      </c>
      <c r="DY198">
        <f t="shared" si="181"/>
        <v>767.04</v>
      </c>
      <c r="DZ198">
        <f t="shared" si="181"/>
        <v>767.94</v>
      </c>
      <c r="EA198">
        <f t="shared" si="181"/>
        <v>768.8</v>
      </c>
      <c r="EB198">
        <f t="shared" si="181"/>
        <v>769.62</v>
      </c>
      <c r="EC198">
        <f t="shared" si="181"/>
        <v>770.4</v>
      </c>
      <c r="ED198">
        <f t="shared" si="181"/>
        <v>771.14</v>
      </c>
      <c r="EE198">
        <f t="shared" si="181"/>
        <v>771.83999999999992</v>
      </c>
      <c r="EF198">
        <f t="shared" si="181"/>
        <v>772.5</v>
      </c>
      <c r="EG198">
        <f t="shared" si="181"/>
        <v>773.12</v>
      </c>
      <c r="EH198">
        <f t="shared" si="181"/>
        <v>773.7</v>
      </c>
      <c r="EI198">
        <f t="shared" si="181"/>
        <v>774.24</v>
      </c>
      <c r="EJ198">
        <f t="shared" si="181"/>
        <v>774.74</v>
      </c>
      <c r="EK198">
        <f t="shared" si="181"/>
        <v>775.2</v>
      </c>
      <c r="EL198">
        <f t="shared" si="179"/>
        <v>775.62</v>
      </c>
      <c r="EM198">
        <f t="shared" si="179"/>
        <v>776</v>
      </c>
      <c r="EN198">
        <f t="shared" si="179"/>
        <v>776.34</v>
      </c>
      <c r="EO198">
        <f t="shared" si="179"/>
        <v>776.64</v>
      </c>
      <c r="EP198">
        <f t="shared" si="179"/>
        <v>776.9</v>
      </c>
      <c r="EQ198">
        <f t="shared" si="179"/>
        <v>777.12</v>
      </c>
      <c r="ER198">
        <f t="shared" si="179"/>
        <v>777.3</v>
      </c>
      <c r="ES198">
        <f t="shared" si="179"/>
        <v>777.44</v>
      </c>
      <c r="ET198">
        <f t="shared" si="179"/>
        <v>777.54</v>
      </c>
      <c r="EU198">
        <f t="shared" si="179"/>
        <v>777.6</v>
      </c>
      <c r="EV198">
        <f t="shared" si="179"/>
        <v>777.62</v>
      </c>
      <c r="EW198">
        <f t="shared" si="179"/>
        <v>777.6</v>
      </c>
      <c r="EX198">
        <f t="shared" si="179"/>
        <v>777.54</v>
      </c>
      <c r="EY198">
        <f t="shared" si="179"/>
        <v>777.43999999999994</v>
      </c>
      <c r="EZ198">
        <f t="shared" si="179"/>
        <v>777.3</v>
      </c>
      <c r="FA198">
        <f t="shared" si="177"/>
        <v>777.12</v>
      </c>
      <c r="FB198">
        <f t="shared" si="177"/>
        <v>776.9</v>
      </c>
      <c r="FC198">
        <f t="shared" si="177"/>
        <v>776.6400000000001</v>
      </c>
      <c r="FD198">
        <f t="shared" si="177"/>
        <v>776.33999999999992</v>
      </c>
      <c r="FE198">
        <f t="shared" si="177"/>
        <v>776</v>
      </c>
      <c r="FF198">
        <f t="shared" si="177"/>
        <v>775.62</v>
      </c>
      <c r="FG198">
        <f t="shared" si="177"/>
        <v>775.19999999999993</v>
      </c>
      <c r="FH198">
        <f t="shared" si="177"/>
        <v>774.74</v>
      </c>
      <c r="FI198">
        <f t="shared" si="177"/>
        <v>774.24</v>
      </c>
      <c r="FJ198">
        <f t="shared" si="177"/>
        <v>773.7</v>
      </c>
      <c r="FK198">
        <f t="shared" si="177"/>
        <v>773.12</v>
      </c>
      <c r="FL198">
        <f t="shared" si="177"/>
        <v>772.5</v>
      </c>
      <c r="FM198">
        <f t="shared" si="177"/>
        <v>771.84</v>
      </c>
      <c r="FN198">
        <f t="shared" si="177"/>
        <v>771.14</v>
      </c>
      <c r="FO198">
        <f t="shared" si="177"/>
        <v>770.40000000000009</v>
      </c>
      <c r="FP198">
        <f t="shared" si="177"/>
        <v>769.62</v>
      </c>
      <c r="FQ198">
        <f t="shared" si="176"/>
        <v>768.8</v>
      </c>
      <c r="FR198">
        <f t="shared" si="176"/>
        <v>767.94</v>
      </c>
      <c r="FS198">
        <f t="shared" si="176"/>
        <v>767.04</v>
      </c>
      <c r="FT198">
        <f t="shared" si="176"/>
        <v>766.10000000000014</v>
      </c>
      <c r="FU198">
        <f t="shared" si="176"/>
        <v>765.12</v>
      </c>
      <c r="FV198">
        <f t="shared" si="176"/>
        <v>764.09999999999991</v>
      </c>
      <c r="FW198">
        <f t="shared" si="176"/>
        <v>764.09999999999991</v>
      </c>
      <c r="FX198">
        <f t="shared" si="176"/>
        <v>761.93999999999994</v>
      </c>
      <c r="FY198">
        <f t="shared" si="176"/>
        <v>760.80000000000007</v>
      </c>
      <c r="FZ198">
        <f t="shared" si="184"/>
        <v>759.62</v>
      </c>
      <c r="GA198">
        <f t="shared" si="184"/>
        <v>758.39999999999986</v>
      </c>
      <c r="GB198">
        <f t="shared" si="184"/>
        <v>757.1400000000001</v>
      </c>
      <c r="GC198">
        <f t="shared" si="184"/>
        <v>755.83999999999992</v>
      </c>
      <c r="GD198">
        <f t="shared" si="184"/>
        <v>754.5</v>
      </c>
      <c r="GE198">
        <f t="shared" si="184"/>
        <v>753.12</v>
      </c>
      <c r="GF198">
        <f t="shared" si="184"/>
        <v>751.69999999999993</v>
      </c>
      <c r="GG198">
        <f t="shared" si="184"/>
        <v>750.24</v>
      </c>
      <c r="GH198">
        <f t="shared" si="184"/>
        <v>748.74</v>
      </c>
      <c r="GI198">
        <f t="shared" si="184"/>
        <v>747.2</v>
      </c>
      <c r="GJ198">
        <f t="shared" si="184"/>
        <v>745.62</v>
      </c>
      <c r="GK198">
        <f t="shared" si="184"/>
        <v>744</v>
      </c>
      <c r="GL198">
        <f t="shared" si="184"/>
        <v>742.34</v>
      </c>
      <c r="GM198">
        <f t="shared" si="184"/>
        <v>740.64</v>
      </c>
      <c r="GN198">
        <f t="shared" si="184"/>
        <v>738.90000000000009</v>
      </c>
      <c r="GO198">
        <f t="shared" si="184"/>
        <v>737.12</v>
      </c>
      <c r="GP198">
        <f t="shared" ref="GM198:GT211" si="187">-2*(GP$10-5)^2-2*($A198-5)^2+40*GP$10+40*$A198+5</f>
        <v>735.3</v>
      </c>
      <c r="GQ198">
        <f t="shared" si="187"/>
        <v>733.44</v>
      </c>
      <c r="GR198">
        <f t="shared" si="187"/>
        <v>731.54</v>
      </c>
      <c r="GS198">
        <f t="shared" si="187"/>
        <v>729.60000000000014</v>
      </c>
      <c r="GT198">
        <f t="shared" si="187"/>
        <v>727.62</v>
      </c>
    </row>
    <row r="199" spans="1:202" x14ac:dyDescent="0.25">
      <c r="A199">
        <f t="shared" si="134"/>
        <v>18.799999999999997</v>
      </c>
      <c r="B199">
        <f t="shared" si="180"/>
        <v>326.12000000000006</v>
      </c>
      <c r="C199">
        <f t="shared" si="180"/>
        <v>332.1</v>
      </c>
      <c r="D199">
        <f t="shared" si="180"/>
        <v>338.04000000000008</v>
      </c>
      <c r="E199">
        <f t="shared" si="180"/>
        <v>343.94000000000005</v>
      </c>
      <c r="F199">
        <f t="shared" si="180"/>
        <v>349.80000000000007</v>
      </c>
      <c r="G199">
        <f t="shared" si="180"/>
        <v>355.62000000000006</v>
      </c>
      <c r="H199">
        <f t="shared" si="180"/>
        <v>361.40000000000003</v>
      </c>
      <c r="I199">
        <f t="shared" si="180"/>
        <v>367.14000000000004</v>
      </c>
      <c r="J199">
        <f t="shared" si="180"/>
        <v>372.84000000000003</v>
      </c>
      <c r="K199">
        <f t="shared" si="180"/>
        <v>378.50000000000006</v>
      </c>
      <c r="L199">
        <f t="shared" si="180"/>
        <v>384.12000000000006</v>
      </c>
      <c r="M199">
        <f t="shared" si="180"/>
        <v>389.70000000000005</v>
      </c>
      <c r="N199">
        <f t="shared" si="180"/>
        <v>395.24000000000007</v>
      </c>
      <c r="O199">
        <f t="shared" si="180"/>
        <v>400.74000000000007</v>
      </c>
      <c r="P199">
        <f t="shared" si="180"/>
        <v>406.20000000000005</v>
      </c>
      <c r="Q199">
        <f t="shared" si="180"/>
        <v>411.62000000000006</v>
      </c>
      <c r="R199">
        <f t="shared" si="178"/>
        <v>417.00000000000006</v>
      </c>
      <c r="S199">
        <f t="shared" si="178"/>
        <v>422.34000000000009</v>
      </c>
      <c r="T199">
        <f t="shared" si="178"/>
        <v>427.64000000000004</v>
      </c>
      <c r="U199">
        <f t="shared" si="178"/>
        <v>432.90000000000003</v>
      </c>
      <c r="V199">
        <f t="shared" si="178"/>
        <v>438.12000000000006</v>
      </c>
      <c r="W199">
        <f t="shared" si="178"/>
        <v>443.30000000000007</v>
      </c>
      <c r="X199">
        <f t="shared" si="178"/>
        <v>448.44000000000005</v>
      </c>
      <c r="Y199">
        <f t="shared" si="178"/>
        <v>453.54000000000008</v>
      </c>
      <c r="Z199">
        <f t="shared" si="178"/>
        <v>458.60000000000008</v>
      </c>
      <c r="AA199">
        <f t="shared" si="178"/>
        <v>463.62000000000006</v>
      </c>
      <c r="AB199">
        <f t="shared" si="178"/>
        <v>468.60000000000008</v>
      </c>
      <c r="AC199">
        <f t="shared" si="178"/>
        <v>473.54000000000008</v>
      </c>
      <c r="AD199">
        <f t="shared" si="178"/>
        <v>478.44000000000005</v>
      </c>
      <c r="AE199">
        <f t="shared" si="178"/>
        <v>483.30000000000007</v>
      </c>
      <c r="AF199">
        <f t="shared" si="178"/>
        <v>488.12000000000006</v>
      </c>
      <c r="AG199">
        <f t="shared" si="185"/>
        <v>492.90000000000003</v>
      </c>
      <c r="AH199">
        <f t="shared" si="185"/>
        <v>497.64000000000004</v>
      </c>
      <c r="AI199">
        <f t="shared" si="185"/>
        <v>502.34000000000003</v>
      </c>
      <c r="AJ199">
        <f t="shared" si="185"/>
        <v>507.00000000000006</v>
      </c>
      <c r="AK199">
        <f t="shared" si="185"/>
        <v>511.62000000000006</v>
      </c>
      <c r="AL199">
        <f t="shared" si="185"/>
        <v>516.20000000000005</v>
      </c>
      <c r="AM199">
        <f t="shared" si="185"/>
        <v>520.74</v>
      </c>
      <c r="AN199">
        <f t="shared" si="185"/>
        <v>525.24</v>
      </c>
      <c r="AO199">
        <f t="shared" si="185"/>
        <v>529.70000000000005</v>
      </c>
      <c r="AP199">
        <f t="shared" si="185"/>
        <v>534.12000000000012</v>
      </c>
      <c r="AQ199">
        <f t="shared" si="185"/>
        <v>538.5</v>
      </c>
      <c r="AR199">
        <f t="shared" si="185"/>
        <v>542.84000000000015</v>
      </c>
      <c r="AS199">
        <f t="shared" si="185"/>
        <v>547.1400000000001</v>
      </c>
      <c r="AT199">
        <f t="shared" si="185"/>
        <v>551.40000000000009</v>
      </c>
      <c r="AU199">
        <f t="shared" si="185"/>
        <v>555.62000000000012</v>
      </c>
      <c r="AV199">
        <f t="shared" si="185"/>
        <v>559.80000000000007</v>
      </c>
      <c r="AW199">
        <f t="shared" si="183"/>
        <v>563.94000000000005</v>
      </c>
      <c r="AX199">
        <f t="shared" si="183"/>
        <v>568.04000000000008</v>
      </c>
      <c r="AY199">
        <f t="shared" si="183"/>
        <v>572.10000000000014</v>
      </c>
      <c r="AZ199">
        <f t="shared" si="183"/>
        <v>576.12000000000012</v>
      </c>
      <c r="BA199">
        <f t="shared" si="183"/>
        <v>580.10000000000014</v>
      </c>
      <c r="BB199">
        <f t="shared" si="183"/>
        <v>584.04000000000008</v>
      </c>
      <c r="BC199">
        <f t="shared" si="183"/>
        <v>587.94000000000005</v>
      </c>
      <c r="BD199">
        <f t="shared" si="183"/>
        <v>591.80000000000007</v>
      </c>
      <c r="BE199">
        <f t="shared" si="183"/>
        <v>595.62000000000012</v>
      </c>
      <c r="BF199">
        <f t="shared" si="183"/>
        <v>599.40000000000009</v>
      </c>
      <c r="BG199">
        <f t="shared" si="183"/>
        <v>603.1400000000001</v>
      </c>
      <c r="BH199">
        <f t="shared" si="183"/>
        <v>606.84000000000015</v>
      </c>
      <c r="BI199">
        <f t="shared" si="183"/>
        <v>610.5</v>
      </c>
      <c r="BJ199">
        <f t="shared" si="183"/>
        <v>614.12000000000012</v>
      </c>
      <c r="BK199">
        <f t="shared" si="183"/>
        <v>617.70000000000005</v>
      </c>
      <c r="BL199">
        <f t="shared" ref="BL199:CA211" si="188">-2*(BL$10-5)^2-2*($A199-5)^2+40*BL$10+40*$A199+5</f>
        <v>621.24</v>
      </c>
      <c r="BM199">
        <f t="shared" si="188"/>
        <v>624.74</v>
      </c>
      <c r="BN199">
        <f t="shared" si="188"/>
        <v>628.20000000000005</v>
      </c>
      <c r="BO199">
        <f t="shared" si="188"/>
        <v>631.62000000000012</v>
      </c>
      <c r="BP199">
        <f t="shared" si="188"/>
        <v>631.62000000000012</v>
      </c>
      <c r="BQ199">
        <f t="shared" si="188"/>
        <v>638.34</v>
      </c>
      <c r="BR199">
        <f t="shared" si="188"/>
        <v>641.6400000000001</v>
      </c>
      <c r="BS199">
        <f t="shared" si="188"/>
        <v>644.90000000000009</v>
      </c>
      <c r="BT199">
        <f t="shared" si="188"/>
        <v>648.12000000000012</v>
      </c>
      <c r="BU199">
        <f t="shared" si="188"/>
        <v>651.30000000000007</v>
      </c>
      <c r="BV199">
        <f t="shared" si="188"/>
        <v>654.44000000000005</v>
      </c>
      <c r="BW199">
        <f t="shared" si="188"/>
        <v>657.54000000000008</v>
      </c>
      <c r="BX199">
        <f t="shared" si="188"/>
        <v>660.60000000000014</v>
      </c>
      <c r="BY199">
        <f t="shared" si="188"/>
        <v>663.62000000000012</v>
      </c>
      <c r="BZ199">
        <f t="shared" si="188"/>
        <v>666.60000000000014</v>
      </c>
      <c r="CA199">
        <f t="shared" si="188"/>
        <v>669.54000000000008</v>
      </c>
      <c r="CB199">
        <f t="shared" si="186"/>
        <v>672.44</v>
      </c>
      <c r="CC199">
        <f t="shared" si="186"/>
        <v>675.30000000000007</v>
      </c>
      <c r="CD199">
        <f t="shared" si="186"/>
        <v>678.12000000000012</v>
      </c>
      <c r="CE199">
        <f t="shared" si="186"/>
        <v>680.90000000000009</v>
      </c>
      <c r="CF199">
        <f t="shared" si="186"/>
        <v>683.6400000000001</v>
      </c>
      <c r="CG199">
        <f t="shared" si="186"/>
        <v>686.34</v>
      </c>
      <c r="CH199">
        <f t="shared" si="186"/>
        <v>689</v>
      </c>
      <c r="CI199">
        <f t="shared" si="186"/>
        <v>691.62000000000012</v>
      </c>
      <c r="CJ199">
        <f t="shared" si="186"/>
        <v>694.2</v>
      </c>
      <c r="CK199">
        <f t="shared" si="186"/>
        <v>696.74</v>
      </c>
      <c r="CL199">
        <f t="shared" si="186"/>
        <v>699.24</v>
      </c>
      <c r="CM199">
        <f t="shared" si="186"/>
        <v>701.7</v>
      </c>
      <c r="CN199">
        <f t="shared" si="186"/>
        <v>704.12000000000012</v>
      </c>
      <c r="CO199">
        <f t="shared" si="186"/>
        <v>706.5</v>
      </c>
      <c r="CP199">
        <f t="shared" si="186"/>
        <v>708.84000000000015</v>
      </c>
      <c r="CQ199">
        <f t="shared" si="175"/>
        <v>711.1400000000001</v>
      </c>
      <c r="CR199">
        <f t="shared" si="175"/>
        <v>713.40000000000009</v>
      </c>
      <c r="CS199">
        <f t="shared" si="175"/>
        <v>715.62000000000012</v>
      </c>
      <c r="CT199">
        <f t="shared" si="175"/>
        <v>717.80000000000007</v>
      </c>
      <c r="CU199">
        <f t="shared" si="175"/>
        <v>719.94</v>
      </c>
      <c r="CV199">
        <f t="shared" si="175"/>
        <v>722.04000000000008</v>
      </c>
      <c r="CW199">
        <f t="shared" si="175"/>
        <v>724.1</v>
      </c>
      <c r="CX199">
        <f t="shared" si="175"/>
        <v>726.12000000000012</v>
      </c>
      <c r="CY199">
        <f t="shared" si="175"/>
        <v>728.10000000000014</v>
      </c>
      <c r="CZ199">
        <f t="shared" si="175"/>
        <v>730.04000000000008</v>
      </c>
      <c r="DA199">
        <f t="shared" si="175"/>
        <v>731.94</v>
      </c>
      <c r="DB199">
        <f t="shared" si="175"/>
        <v>733.80000000000007</v>
      </c>
      <c r="DC199">
        <f t="shared" si="175"/>
        <v>735.62000000000012</v>
      </c>
      <c r="DD199">
        <f t="shared" si="175"/>
        <v>737.40000000000009</v>
      </c>
      <c r="DE199">
        <f t="shared" si="175"/>
        <v>739.1400000000001</v>
      </c>
      <c r="DF199">
        <f t="shared" si="175"/>
        <v>740.84</v>
      </c>
      <c r="DG199">
        <f t="shared" si="174"/>
        <v>742.5</v>
      </c>
      <c r="DH199">
        <f t="shared" si="174"/>
        <v>744.12000000000012</v>
      </c>
      <c r="DI199">
        <f t="shared" si="174"/>
        <v>745.7</v>
      </c>
      <c r="DJ199">
        <f t="shared" si="174"/>
        <v>747.24</v>
      </c>
      <c r="DK199">
        <f t="shared" si="174"/>
        <v>748.74</v>
      </c>
      <c r="DL199">
        <f t="shared" si="174"/>
        <v>750.2</v>
      </c>
      <c r="DM199">
        <f t="shared" si="174"/>
        <v>751.62000000000012</v>
      </c>
      <c r="DN199">
        <f t="shared" si="174"/>
        <v>753</v>
      </c>
      <c r="DO199">
        <f t="shared" si="174"/>
        <v>754.34000000000015</v>
      </c>
      <c r="DP199">
        <f t="shared" si="174"/>
        <v>755.6400000000001</v>
      </c>
      <c r="DQ199">
        <f t="shared" si="174"/>
        <v>756.90000000000009</v>
      </c>
      <c r="DR199">
        <f t="shared" si="174"/>
        <v>758.12000000000012</v>
      </c>
      <c r="DS199">
        <f t="shared" si="174"/>
        <v>759.30000000000007</v>
      </c>
      <c r="DT199">
        <f t="shared" si="174"/>
        <v>760.44</v>
      </c>
      <c r="DU199">
        <f t="shared" si="174"/>
        <v>761.54</v>
      </c>
      <c r="DV199">
        <f t="shared" si="181"/>
        <v>762.6</v>
      </c>
      <c r="DW199">
        <f t="shared" si="181"/>
        <v>763.62000000000012</v>
      </c>
      <c r="DX199">
        <f t="shared" si="181"/>
        <v>764.60000000000014</v>
      </c>
      <c r="DY199">
        <f t="shared" si="181"/>
        <v>765.54000000000008</v>
      </c>
      <c r="DZ199">
        <f t="shared" si="181"/>
        <v>766.44</v>
      </c>
      <c r="EA199">
        <f t="shared" si="181"/>
        <v>767.30000000000007</v>
      </c>
      <c r="EB199">
        <f t="shared" si="181"/>
        <v>768.12000000000012</v>
      </c>
      <c r="EC199">
        <f t="shared" si="181"/>
        <v>768.90000000000009</v>
      </c>
      <c r="ED199">
        <f t="shared" si="181"/>
        <v>769.6400000000001</v>
      </c>
      <c r="EE199">
        <f t="shared" si="181"/>
        <v>770.34</v>
      </c>
      <c r="EF199">
        <f t="shared" si="181"/>
        <v>771.00000000000011</v>
      </c>
      <c r="EG199">
        <f t="shared" si="181"/>
        <v>771.62</v>
      </c>
      <c r="EH199">
        <f t="shared" si="181"/>
        <v>772.2</v>
      </c>
      <c r="EI199">
        <f t="shared" si="181"/>
        <v>772.74000000000012</v>
      </c>
      <c r="EJ199">
        <f t="shared" si="181"/>
        <v>773.24</v>
      </c>
      <c r="EK199">
        <f t="shared" si="181"/>
        <v>773.7</v>
      </c>
      <c r="EL199">
        <f t="shared" si="179"/>
        <v>774.12</v>
      </c>
      <c r="EM199">
        <f t="shared" si="179"/>
        <v>774.50000000000011</v>
      </c>
      <c r="EN199">
        <f t="shared" si="179"/>
        <v>774.84</v>
      </c>
      <c r="EO199">
        <f t="shared" si="179"/>
        <v>775.14</v>
      </c>
      <c r="EP199">
        <f t="shared" si="179"/>
        <v>775.4</v>
      </c>
      <c r="EQ199">
        <f t="shared" si="179"/>
        <v>775.62</v>
      </c>
      <c r="ER199">
        <f t="shared" si="179"/>
        <v>775.80000000000007</v>
      </c>
      <c r="ES199">
        <f t="shared" si="179"/>
        <v>775.94</v>
      </c>
      <c r="ET199">
        <f t="shared" si="179"/>
        <v>776.04000000000008</v>
      </c>
      <c r="EU199">
        <f t="shared" si="179"/>
        <v>776.1</v>
      </c>
      <c r="EV199">
        <f t="shared" si="179"/>
        <v>776.12</v>
      </c>
      <c r="EW199">
        <f t="shared" si="179"/>
        <v>776.1</v>
      </c>
      <c r="EX199">
        <f t="shared" si="179"/>
        <v>776.04000000000008</v>
      </c>
      <c r="EY199">
        <f t="shared" si="179"/>
        <v>775.94</v>
      </c>
      <c r="EZ199">
        <f t="shared" si="179"/>
        <v>775.80000000000007</v>
      </c>
      <c r="FA199">
        <f t="shared" si="177"/>
        <v>775.62</v>
      </c>
      <c r="FB199">
        <f t="shared" si="177"/>
        <v>775.40000000000009</v>
      </c>
      <c r="FC199">
        <f t="shared" si="177"/>
        <v>775.1400000000001</v>
      </c>
      <c r="FD199">
        <f t="shared" si="177"/>
        <v>774.84</v>
      </c>
      <c r="FE199">
        <f t="shared" si="177"/>
        <v>774.50000000000011</v>
      </c>
      <c r="FF199">
        <f t="shared" si="177"/>
        <v>774.12</v>
      </c>
      <c r="FG199">
        <f t="shared" si="177"/>
        <v>773.69999999999993</v>
      </c>
      <c r="FH199">
        <f t="shared" si="177"/>
        <v>773.24000000000012</v>
      </c>
      <c r="FI199">
        <f t="shared" si="177"/>
        <v>772.74</v>
      </c>
      <c r="FJ199">
        <f t="shared" si="177"/>
        <v>772.20000000000016</v>
      </c>
      <c r="FK199">
        <f t="shared" si="177"/>
        <v>771.62</v>
      </c>
      <c r="FL199">
        <f t="shared" si="177"/>
        <v>771</v>
      </c>
      <c r="FM199">
        <f t="shared" si="177"/>
        <v>770.34</v>
      </c>
      <c r="FN199">
        <f t="shared" si="177"/>
        <v>769.64</v>
      </c>
      <c r="FO199">
        <f t="shared" si="177"/>
        <v>768.9000000000002</v>
      </c>
      <c r="FP199">
        <f t="shared" si="177"/>
        <v>768.12</v>
      </c>
      <c r="FQ199">
        <f t="shared" si="176"/>
        <v>767.30000000000007</v>
      </c>
      <c r="FR199">
        <f t="shared" si="176"/>
        <v>766.44000000000017</v>
      </c>
      <c r="FS199">
        <f t="shared" si="176"/>
        <v>765.54000000000008</v>
      </c>
      <c r="FT199">
        <f t="shared" si="176"/>
        <v>764.60000000000014</v>
      </c>
      <c r="FU199">
        <f t="shared" si="176"/>
        <v>763.62</v>
      </c>
      <c r="FV199">
        <f t="shared" si="176"/>
        <v>762.6</v>
      </c>
      <c r="FW199">
        <f t="shared" si="176"/>
        <v>762.6</v>
      </c>
      <c r="FX199">
        <f t="shared" si="176"/>
        <v>760.43999999999994</v>
      </c>
      <c r="FY199">
        <f t="shared" si="176"/>
        <v>759.30000000000007</v>
      </c>
      <c r="FZ199">
        <f t="shared" si="184"/>
        <v>758.12</v>
      </c>
      <c r="GA199">
        <f t="shared" si="184"/>
        <v>756.9</v>
      </c>
      <c r="GB199">
        <f t="shared" si="184"/>
        <v>755.6400000000001</v>
      </c>
      <c r="GC199">
        <f t="shared" si="184"/>
        <v>754.34</v>
      </c>
      <c r="GD199">
        <f t="shared" si="184"/>
        <v>753.00000000000011</v>
      </c>
      <c r="GE199">
        <f t="shared" si="184"/>
        <v>751.62</v>
      </c>
      <c r="GF199">
        <f t="shared" si="184"/>
        <v>750.19999999999993</v>
      </c>
      <c r="GG199">
        <f t="shared" si="184"/>
        <v>748.74000000000012</v>
      </c>
      <c r="GH199">
        <f t="shared" si="184"/>
        <v>747.24</v>
      </c>
      <c r="GI199">
        <f t="shared" si="184"/>
        <v>745.70000000000016</v>
      </c>
      <c r="GJ199">
        <f t="shared" si="184"/>
        <v>744.12</v>
      </c>
      <c r="GK199">
        <f t="shared" si="184"/>
        <v>742.5</v>
      </c>
      <c r="GL199">
        <f t="shared" si="184"/>
        <v>740.84</v>
      </c>
      <c r="GM199">
        <f t="shared" si="187"/>
        <v>739.14</v>
      </c>
      <c r="GN199">
        <f t="shared" si="187"/>
        <v>737.4000000000002</v>
      </c>
      <c r="GO199">
        <f t="shared" si="187"/>
        <v>735.62</v>
      </c>
      <c r="GP199">
        <f t="shared" si="187"/>
        <v>733.8</v>
      </c>
      <c r="GQ199">
        <f t="shared" si="187"/>
        <v>731.94000000000017</v>
      </c>
      <c r="GR199">
        <f t="shared" si="187"/>
        <v>730.04000000000008</v>
      </c>
      <c r="GS199">
        <f t="shared" si="187"/>
        <v>728.10000000000014</v>
      </c>
      <c r="GT199">
        <f t="shared" si="187"/>
        <v>726.12</v>
      </c>
    </row>
    <row r="200" spans="1:202" x14ac:dyDescent="0.25">
      <c r="A200">
        <f t="shared" si="134"/>
        <v>18.899999999999999</v>
      </c>
      <c r="B200">
        <f t="shared" si="180"/>
        <v>324.5800000000001</v>
      </c>
      <c r="C200">
        <f t="shared" si="180"/>
        <v>330.56000000000006</v>
      </c>
      <c r="D200">
        <f t="shared" si="180"/>
        <v>336.50000000000011</v>
      </c>
      <c r="E200">
        <f t="shared" si="180"/>
        <v>342.40000000000009</v>
      </c>
      <c r="F200">
        <f t="shared" si="180"/>
        <v>348.2600000000001</v>
      </c>
      <c r="G200">
        <f t="shared" si="180"/>
        <v>354.0800000000001</v>
      </c>
      <c r="H200">
        <f t="shared" si="180"/>
        <v>359.86000000000007</v>
      </c>
      <c r="I200">
        <f t="shared" si="180"/>
        <v>365.60000000000008</v>
      </c>
      <c r="J200">
        <f t="shared" si="180"/>
        <v>371.30000000000007</v>
      </c>
      <c r="K200">
        <f t="shared" si="180"/>
        <v>376.96000000000009</v>
      </c>
      <c r="L200">
        <f t="shared" si="180"/>
        <v>382.5800000000001</v>
      </c>
      <c r="M200">
        <f t="shared" si="180"/>
        <v>388.16000000000008</v>
      </c>
      <c r="N200">
        <f t="shared" si="180"/>
        <v>393.7000000000001</v>
      </c>
      <c r="O200">
        <f t="shared" si="180"/>
        <v>399.2000000000001</v>
      </c>
      <c r="P200">
        <f t="shared" si="180"/>
        <v>404.66000000000008</v>
      </c>
      <c r="Q200">
        <f t="shared" si="180"/>
        <v>410.0800000000001</v>
      </c>
      <c r="R200">
        <f t="shared" si="178"/>
        <v>415.46000000000009</v>
      </c>
      <c r="S200">
        <f t="shared" si="178"/>
        <v>420.80000000000013</v>
      </c>
      <c r="T200">
        <f t="shared" si="178"/>
        <v>426.10000000000008</v>
      </c>
      <c r="U200">
        <f t="shared" si="178"/>
        <v>431.36000000000007</v>
      </c>
      <c r="V200">
        <f t="shared" si="178"/>
        <v>436.5800000000001</v>
      </c>
      <c r="W200">
        <f t="shared" si="178"/>
        <v>441.7600000000001</v>
      </c>
      <c r="X200">
        <f t="shared" si="178"/>
        <v>446.90000000000009</v>
      </c>
      <c r="Y200">
        <f t="shared" si="178"/>
        <v>452.00000000000011</v>
      </c>
      <c r="Z200">
        <f t="shared" si="178"/>
        <v>457.06000000000012</v>
      </c>
      <c r="AA200">
        <f t="shared" si="178"/>
        <v>462.0800000000001</v>
      </c>
      <c r="AB200">
        <f t="shared" si="178"/>
        <v>467.06000000000012</v>
      </c>
      <c r="AC200">
        <f t="shared" si="178"/>
        <v>472.00000000000011</v>
      </c>
      <c r="AD200">
        <f t="shared" si="178"/>
        <v>476.90000000000009</v>
      </c>
      <c r="AE200">
        <f t="shared" si="178"/>
        <v>481.7600000000001</v>
      </c>
      <c r="AF200">
        <f t="shared" si="178"/>
        <v>486.5800000000001</v>
      </c>
      <c r="AG200">
        <f t="shared" si="185"/>
        <v>491.36000000000007</v>
      </c>
      <c r="AH200">
        <f t="shared" si="185"/>
        <v>496.10000000000008</v>
      </c>
      <c r="AI200">
        <f t="shared" si="185"/>
        <v>500.80000000000007</v>
      </c>
      <c r="AJ200">
        <f t="shared" si="185"/>
        <v>505.46000000000009</v>
      </c>
      <c r="AK200">
        <f t="shared" si="185"/>
        <v>510.0800000000001</v>
      </c>
      <c r="AL200">
        <f t="shared" si="185"/>
        <v>514.66000000000008</v>
      </c>
      <c r="AM200">
        <f t="shared" si="185"/>
        <v>519.20000000000005</v>
      </c>
      <c r="AN200">
        <f t="shared" si="185"/>
        <v>523.70000000000005</v>
      </c>
      <c r="AO200">
        <f t="shared" si="185"/>
        <v>528.16000000000008</v>
      </c>
      <c r="AP200">
        <f t="shared" si="185"/>
        <v>532.58000000000015</v>
      </c>
      <c r="AQ200">
        <f t="shared" si="185"/>
        <v>536.96</v>
      </c>
      <c r="AR200">
        <f t="shared" si="185"/>
        <v>541.30000000000018</v>
      </c>
      <c r="AS200">
        <f t="shared" si="185"/>
        <v>545.60000000000014</v>
      </c>
      <c r="AT200">
        <f t="shared" si="185"/>
        <v>549.86000000000013</v>
      </c>
      <c r="AU200">
        <f t="shared" si="185"/>
        <v>554.08000000000015</v>
      </c>
      <c r="AV200">
        <f t="shared" si="185"/>
        <v>558.2600000000001</v>
      </c>
      <c r="AW200">
        <f t="shared" si="183"/>
        <v>562.40000000000009</v>
      </c>
      <c r="AX200">
        <f t="shared" si="183"/>
        <v>566.50000000000011</v>
      </c>
      <c r="AY200">
        <f t="shared" si="183"/>
        <v>570.56000000000017</v>
      </c>
      <c r="AZ200">
        <f t="shared" si="183"/>
        <v>574.58000000000015</v>
      </c>
      <c r="BA200">
        <f t="shared" si="183"/>
        <v>578.56000000000017</v>
      </c>
      <c r="BB200">
        <f t="shared" si="183"/>
        <v>582.50000000000011</v>
      </c>
      <c r="BC200">
        <f t="shared" si="183"/>
        <v>586.40000000000009</v>
      </c>
      <c r="BD200">
        <f t="shared" si="183"/>
        <v>590.2600000000001</v>
      </c>
      <c r="BE200">
        <f t="shared" si="183"/>
        <v>594.08000000000015</v>
      </c>
      <c r="BF200">
        <f t="shared" si="183"/>
        <v>597.86000000000013</v>
      </c>
      <c r="BG200">
        <f t="shared" si="183"/>
        <v>601.60000000000014</v>
      </c>
      <c r="BH200">
        <f t="shared" si="183"/>
        <v>605.30000000000018</v>
      </c>
      <c r="BI200">
        <f t="shared" si="183"/>
        <v>608.96</v>
      </c>
      <c r="BJ200">
        <f t="shared" si="183"/>
        <v>612.58000000000015</v>
      </c>
      <c r="BK200">
        <f t="shared" si="183"/>
        <v>616.16000000000008</v>
      </c>
      <c r="BL200">
        <f t="shared" si="188"/>
        <v>619.70000000000005</v>
      </c>
      <c r="BM200">
        <f t="shared" si="188"/>
        <v>623.20000000000005</v>
      </c>
      <c r="BN200">
        <f t="shared" si="188"/>
        <v>626.66000000000008</v>
      </c>
      <c r="BO200">
        <f t="shared" si="188"/>
        <v>630.08000000000015</v>
      </c>
      <c r="BP200">
        <f t="shared" si="188"/>
        <v>630.08000000000015</v>
      </c>
      <c r="BQ200">
        <f t="shared" si="188"/>
        <v>636.80000000000007</v>
      </c>
      <c r="BR200">
        <f t="shared" si="188"/>
        <v>640.10000000000014</v>
      </c>
      <c r="BS200">
        <f t="shared" si="188"/>
        <v>643.36000000000013</v>
      </c>
      <c r="BT200">
        <f t="shared" si="188"/>
        <v>646.58000000000015</v>
      </c>
      <c r="BU200">
        <f t="shared" si="188"/>
        <v>649.7600000000001</v>
      </c>
      <c r="BV200">
        <f t="shared" si="188"/>
        <v>652.90000000000009</v>
      </c>
      <c r="BW200">
        <f t="shared" si="188"/>
        <v>656.00000000000011</v>
      </c>
      <c r="BX200">
        <f t="shared" si="188"/>
        <v>659.06000000000017</v>
      </c>
      <c r="BY200">
        <f t="shared" si="188"/>
        <v>662.08000000000015</v>
      </c>
      <c r="BZ200">
        <f t="shared" si="188"/>
        <v>665.06000000000017</v>
      </c>
      <c r="CA200">
        <f t="shared" si="188"/>
        <v>668.00000000000011</v>
      </c>
      <c r="CB200">
        <f t="shared" si="186"/>
        <v>670.90000000000009</v>
      </c>
      <c r="CC200">
        <f t="shared" si="186"/>
        <v>673.7600000000001</v>
      </c>
      <c r="CD200">
        <f t="shared" si="186"/>
        <v>676.58000000000015</v>
      </c>
      <c r="CE200">
        <f t="shared" si="186"/>
        <v>679.36000000000013</v>
      </c>
      <c r="CF200">
        <f t="shared" si="186"/>
        <v>682.10000000000014</v>
      </c>
      <c r="CG200">
        <f t="shared" si="186"/>
        <v>684.80000000000007</v>
      </c>
      <c r="CH200">
        <f t="shared" si="186"/>
        <v>687.46</v>
      </c>
      <c r="CI200">
        <f t="shared" si="186"/>
        <v>690.08000000000015</v>
      </c>
      <c r="CJ200">
        <f t="shared" si="186"/>
        <v>692.66000000000008</v>
      </c>
      <c r="CK200">
        <f t="shared" si="186"/>
        <v>695.2</v>
      </c>
      <c r="CL200">
        <f t="shared" si="186"/>
        <v>697.7</v>
      </c>
      <c r="CM200">
        <f t="shared" si="186"/>
        <v>700.16000000000008</v>
      </c>
      <c r="CN200">
        <f t="shared" si="186"/>
        <v>702.58000000000015</v>
      </c>
      <c r="CO200">
        <f t="shared" si="186"/>
        <v>704.96</v>
      </c>
      <c r="CP200">
        <f t="shared" si="186"/>
        <v>707.30000000000018</v>
      </c>
      <c r="CQ200">
        <f t="shared" si="175"/>
        <v>709.60000000000014</v>
      </c>
      <c r="CR200">
        <f t="shared" si="175"/>
        <v>711.86000000000013</v>
      </c>
      <c r="CS200">
        <f t="shared" si="175"/>
        <v>714.08000000000015</v>
      </c>
      <c r="CT200">
        <f t="shared" si="175"/>
        <v>716.2600000000001</v>
      </c>
      <c r="CU200">
        <f t="shared" si="175"/>
        <v>718.40000000000009</v>
      </c>
      <c r="CV200">
        <f t="shared" si="175"/>
        <v>720.50000000000011</v>
      </c>
      <c r="CW200">
        <f t="shared" si="175"/>
        <v>722.56000000000006</v>
      </c>
      <c r="CX200">
        <f t="shared" si="175"/>
        <v>724.58000000000015</v>
      </c>
      <c r="CY200">
        <f t="shared" si="175"/>
        <v>726.56000000000017</v>
      </c>
      <c r="CZ200">
        <f t="shared" si="175"/>
        <v>728.50000000000011</v>
      </c>
      <c r="DA200">
        <f t="shared" si="175"/>
        <v>730.40000000000009</v>
      </c>
      <c r="DB200">
        <f t="shared" si="175"/>
        <v>732.2600000000001</v>
      </c>
      <c r="DC200">
        <f t="shared" si="175"/>
        <v>734.08000000000015</v>
      </c>
      <c r="DD200">
        <f t="shared" si="175"/>
        <v>735.86000000000013</v>
      </c>
      <c r="DE200">
        <f t="shared" si="175"/>
        <v>737.60000000000014</v>
      </c>
      <c r="DF200">
        <f t="shared" si="175"/>
        <v>739.30000000000007</v>
      </c>
      <c r="DG200">
        <f t="shared" si="174"/>
        <v>740.96</v>
      </c>
      <c r="DH200">
        <f t="shared" si="174"/>
        <v>742.58000000000015</v>
      </c>
      <c r="DI200">
        <f t="shared" si="174"/>
        <v>744.16000000000008</v>
      </c>
      <c r="DJ200">
        <f t="shared" si="174"/>
        <v>745.7</v>
      </c>
      <c r="DK200">
        <f t="shared" si="174"/>
        <v>747.2</v>
      </c>
      <c r="DL200">
        <f t="shared" si="174"/>
        <v>748.66000000000008</v>
      </c>
      <c r="DM200">
        <f t="shared" si="174"/>
        <v>750.08000000000015</v>
      </c>
      <c r="DN200">
        <f t="shared" si="174"/>
        <v>751.46</v>
      </c>
      <c r="DO200">
        <f t="shared" si="174"/>
        <v>752.80000000000018</v>
      </c>
      <c r="DP200">
        <f t="shared" si="174"/>
        <v>754.10000000000014</v>
      </c>
      <c r="DQ200">
        <f t="shared" si="174"/>
        <v>755.36000000000013</v>
      </c>
      <c r="DR200">
        <f t="shared" si="174"/>
        <v>756.58000000000015</v>
      </c>
      <c r="DS200">
        <f t="shared" si="174"/>
        <v>757.7600000000001</v>
      </c>
      <c r="DT200">
        <f t="shared" si="174"/>
        <v>758.90000000000009</v>
      </c>
      <c r="DU200">
        <f t="shared" si="174"/>
        <v>760</v>
      </c>
      <c r="DV200">
        <f t="shared" si="181"/>
        <v>761.06000000000006</v>
      </c>
      <c r="DW200">
        <f t="shared" si="181"/>
        <v>762.08000000000015</v>
      </c>
      <c r="DX200">
        <f t="shared" si="181"/>
        <v>763.06000000000017</v>
      </c>
      <c r="DY200">
        <f t="shared" si="181"/>
        <v>764.00000000000011</v>
      </c>
      <c r="DZ200">
        <f t="shared" si="181"/>
        <v>764.90000000000009</v>
      </c>
      <c r="EA200">
        <f t="shared" si="181"/>
        <v>765.7600000000001</v>
      </c>
      <c r="EB200">
        <f t="shared" si="181"/>
        <v>766.58000000000015</v>
      </c>
      <c r="EC200">
        <f t="shared" si="181"/>
        <v>767.36000000000013</v>
      </c>
      <c r="ED200">
        <f t="shared" si="181"/>
        <v>768.10000000000014</v>
      </c>
      <c r="EE200">
        <f t="shared" si="181"/>
        <v>768.80000000000007</v>
      </c>
      <c r="EF200">
        <f t="shared" si="181"/>
        <v>769.46</v>
      </c>
      <c r="EG200">
        <f t="shared" si="181"/>
        <v>770.08000000000015</v>
      </c>
      <c r="EH200">
        <f t="shared" si="181"/>
        <v>770.66000000000008</v>
      </c>
      <c r="EI200">
        <f t="shared" si="181"/>
        <v>771.20000000000016</v>
      </c>
      <c r="EJ200">
        <f t="shared" si="181"/>
        <v>771.7</v>
      </c>
      <c r="EK200">
        <f t="shared" si="181"/>
        <v>772.16000000000008</v>
      </c>
      <c r="EL200">
        <f t="shared" si="179"/>
        <v>772.58000000000015</v>
      </c>
      <c r="EM200">
        <f t="shared" si="179"/>
        <v>772.96000000000015</v>
      </c>
      <c r="EN200">
        <f t="shared" si="179"/>
        <v>773.30000000000018</v>
      </c>
      <c r="EO200">
        <f t="shared" si="179"/>
        <v>773.60000000000014</v>
      </c>
      <c r="EP200">
        <f t="shared" si="179"/>
        <v>773.86000000000013</v>
      </c>
      <c r="EQ200">
        <f t="shared" si="179"/>
        <v>774.08000000000015</v>
      </c>
      <c r="ER200">
        <f t="shared" si="179"/>
        <v>774.2600000000001</v>
      </c>
      <c r="ES200">
        <f t="shared" si="179"/>
        <v>774.40000000000009</v>
      </c>
      <c r="ET200">
        <f t="shared" si="179"/>
        <v>774.5</v>
      </c>
      <c r="EU200">
        <f t="shared" si="179"/>
        <v>774.56000000000006</v>
      </c>
      <c r="EV200">
        <f t="shared" si="179"/>
        <v>774.58000000000015</v>
      </c>
      <c r="EW200">
        <f t="shared" si="179"/>
        <v>774.56000000000017</v>
      </c>
      <c r="EX200">
        <f t="shared" si="179"/>
        <v>774.50000000000011</v>
      </c>
      <c r="EY200">
        <f t="shared" si="179"/>
        <v>774.40000000000009</v>
      </c>
      <c r="EZ200">
        <f t="shared" si="179"/>
        <v>774.2600000000001</v>
      </c>
      <c r="FA200">
        <f t="shared" si="177"/>
        <v>774.08000000000015</v>
      </c>
      <c r="FB200">
        <f t="shared" si="177"/>
        <v>773.86000000000013</v>
      </c>
      <c r="FC200">
        <f t="shared" si="177"/>
        <v>773.60000000000014</v>
      </c>
      <c r="FD200">
        <f t="shared" si="177"/>
        <v>773.30000000000007</v>
      </c>
      <c r="FE200">
        <f t="shared" si="177"/>
        <v>772.96</v>
      </c>
      <c r="FF200">
        <f t="shared" si="177"/>
        <v>772.58000000000015</v>
      </c>
      <c r="FG200">
        <f t="shared" si="177"/>
        <v>772.16000000000008</v>
      </c>
      <c r="FH200">
        <f t="shared" si="177"/>
        <v>771.70000000000016</v>
      </c>
      <c r="FI200">
        <f t="shared" si="177"/>
        <v>771.2</v>
      </c>
      <c r="FJ200">
        <f t="shared" si="177"/>
        <v>770.66000000000008</v>
      </c>
      <c r="FK200">
        <f t="shared" si="177"/>
        <v>770.08000000000015</v>
      </c>
      <c r="FL200">
        <f t="shared" si="177"/>
        <v>769.46</v>
      </c>
      <c r="FM200">
        <f t="shared" si="177"/>
        <v>768.80000000000018</v>
      </c>
      <c r="FN200">
        <f t="shared" si="177"/>
        <v>768.10000000000014</v>
      </c>
      <c r="FO200">
        <f t="shared" si="177"/>
        <v>767.36000000000013</v>
      </c>
      <c r="FP200">
        <f t="shared" si="177"/>
        <v>766.58000000000015</v>
      </c>
      <c r="FQ200">
        <f t="shared" si="176"/>
        <v>765.76</v>
      </c>
      <c r="FR200">
        <f t="shared" si="176"/>
        <v>764.90000000000009</v>
      </c>
      <c r="FS200">
        <f t="shared" si="176"/>
        <v>764</v>
      </c>
      <c r="FT200">
        <f t="shared" si="176"/>
        <v>763.06000000000017</v>
      </c>
      <c r="FU200">
        <f t="shared" si="176"/>
        <v>762.08000000000015</v>
      </c>
      <c r="FV200">
        <f t="shared" si="176"/>
        <v>761.06</v>
      </c>
      <c r="FW200">
        <f t="shared" si="176"/>
        <v>761.06</v>
      </c>
      <c r="FX200">
        <f t="shared" si="176"/>
        <v>758.90000000000009</v>
      </c>
      <c r="FY200">
        <f t="shared" si="176"/>
        <v>757.76000000000022</v>
      </c>
      <c r="FZ200">
        <f t="shared" si="184"/>
        <v>756.58000000000015</v>
      </c>
      <c r="GA200">
        <f t="shared" si="184"/>
        <v>755.36</v>
      </c>
      <c r="GB200">
        <f t="shared" si="184"/>
        <v>754.10000000000014</v>
      </c>
      <c r="GC200">
        <f t="shared" si="184"/>
        <v>752.80000000000007</v>
      </c>
      <c r="GD200">
        <f t="shared" si="184"/>
        <v>751.46000000000015</v>
      </c>
      <c r="GE200">
        <f t="shared" si="184"/>
        <v>750.08000000000015</v>
      </c>
      <c r="GF200">
        <f t="shared" si="184"/>
        <v>748.66000000000008</v>
      </c>
      <c r="GG200">
        <f t="shared" si="184"/>
        <v>747.20000000000016</v>
      </c>
      <c r="GH200">
        <f t="shared" si="184"/>
        <v>745.7</v>
      </c>
      <c r="GI200">
        <f t="shared" si="184"/>
        <v>744.1600000000002</v>
      </c>
      <c r="GJ200">
        <f t="shared" si="184"/>
        <v>742.58000000000015</v>
      </c>
      <c r="GK200">
        <f t="shared" si="184"/>
        <v>740.96</v>
      </c>
      <c r="GL200">
        <f t="shared" si="184"/>
        <v>739.30000000000018</v>
      </c>
      <c r="GM200">
        <f t="shared" si="187"/>
        <v>737.60000000000014</v>
      </c>
      <c r="GN200">
        <f t="shared" si="187"/>
        <v>735.86000000000013</v>
      </c>
      <c r="GO200">
        <f t="shared" si="187"/>
        <v>734.08000000000015</v>
      </c>
      <c r="GP200">
        <f t="shared" si="187"/>
        <v>732.26</v>
      </c>
      <c r="GQ200">
        <f t="shared" si="187"/>
        <v>730.40000000000009</v>
      </c>
      <c r="GR200">
        <f t="shared" si="187"/>
        <v>728.5</v>
      </c>
      <c r="GS200">
        <f t="shared" si="187"/>
        <v>726.56000000000017</v>
      </c>
      <c r="GT200">
        <f t="shared" si="187"/>
        <v>724.58000000000015</v>
      </c>
    </row>
    <row r="201" spans="1:202" x14ac:dyDescent="0.25">
      <c r="A201">
        <f t="shared" si="134"/>
        <v>19</v>
      </c>
      <c r="B201">
        <f t="shared" si="180"/>
        <v>323</v>
      </c>
      <c r="C201">
        <f t="shared" si="180"/>
        <v>328.98</v>
      </c>
      <c r="D201">
        <f t="shared" si="180"/>
        <v>334.92</v>
      </c>
      <c r="E201">
        <f t="shared" si="180"/>
        <v>340.82</v>
      </c>
      <c r="F201">
        <f t="shared" si="180"/>
        <v>346.68</v>
      </c>
      <c r="G201">
        <f t="shared" si="180"/>
        <v>352.5</v>
      </c>
      <c r="H201">
        <f t="shared" si="180"/>
        <v>358.28</v>
      </c>
      <c r="I201">
        <f t="shared" si="180"/>
        <v>364.02</v>
      </c>
      <c r="J201">
        <f t="shared" si="180"/>
        <v>369.72</v>
      </c>
      <c r="K201">
        <f t="shared" si="180"/>
        <v>375.38</v>
      </c>
      <c r="L201">
        <f t="shared" si="180"/>
        <v>381</v>
      </c>
      <c r="M201">
        <f t="shared" si="180"/>
        <v>386.58</v>
      </c>
      <c r="N201">
        <f t="shared" si="180"/>
        <v>392.12</v>
      </c>
      <c r="O201">
        <f t="shared" si="180"/>
        <v>397.62</v>
      </c>
      <c r="P201">
        <f t="shared" si="180"/>
        <v>403.08</v>
      </c>
      <c r="Q201">
        <f t="shared" si="180"/>
        <v>408.5</v>
      </c>
      <c r="R201">
        <f t="shared" si="178"/>
        <v>413.88</v>
      </c>
      <c r="S201">
        <f t="shared" si="178"/>
        <v>419.22</v>
      </c>
      <c r="T201">
        <f t="shared" si="178"/>
        <v>424.52</v>
      </c>
      <c r="U201">
        <f t="shared" si="178"/>
        <v>429.78</v>
      </c>
      <c r="V201">
        <f t="shared" si="178"/>
        <v>435</v>
      </c>
      <c r="W201">
        <f t="shared" si="178"/>
        <v>440.18</v>
      </c>
      <c r="X201">
        <f t="shared" si="178"/>
        <v>445.32</v>
      </c>
      <c r="Y201">
        <f t="shared" si="178"/>
        <v>450.42</v>
      </c>
      <c r="Z201">
        <f t="shared" si="178"/>
        <v>455.48</v>
      </c>
      <c r="AA201">
        <f t="shared" si="178"/>
        <v>460.5</v>
      </c>
      <c r="AB201">
        <f t="shared" si="178"/>
        <v>465.48</v>
      </c>
      <c r="AC201">
        <f t="shared" si="178"/>
        <v>470.42</v>
      </c>
      <c r="AD201">
        <f t="shared" si="178"/>
        <v>475.32</v>
      </c>
      <c r="AE201">
        <f t="shared" si="178"/>
        <v>480.18</v>
      </c>
      <c r="AF201">
        <f t="shared" si="178"/>
        <v>485</v>
      </c>
      <c r="AG201">
        <f t="shared" si="185"/>
        <v>489.78</v>
      </c>
      <c r="AH201">
        <f t="shared" si="185"/>
        <v>494.52</v>
      </c>
      <c r="AI201">
        <f t="shared" si="185"/>
        <v>499.22</v>
      </c>
      <c r="AJ201">
        <f t="shared" si="185"/>
        <v>503.88</v>
      </c>
      <c r="AK201">
        <f t="shared" si="185"/>
        <v>508.5</v>
      </c>
      <c r="AL201">
        <f t="shared" si="185"/>
        <v>513.07999999999993</v>
      </c>
      <c r="AM201">
        <f t="shared" si="185"/>
        <v>517.62</v>
      </c>
      <c r="AN201">
        <f t="shared" si="185"/>
        <v>522.12</v>
      </c>
      <c r="AO201">
        <f t="shared" si="185"/>
        <v>526.57999999999993</v>
      </c>
      <c r="AP201">
        <f t="shared" si="185"/>
        <v>531</v>
      </c>
      <c r="AQ201">
        <f t="shared" si="185"/>
        <v>535.38</v>
      </c>
      <c r="AR201">
        <f t="shared" si="185"/>
        <v>539.72</v>
      </c>
      <c r="AS201">
        <f t="shared" si="185"/>
        <v>544.02</v>
      </c>
      <c r="AT201">
        <f t="shared" si="185"/>
        <v>548.28</v>
      </c>
      <c r="AU201">
        <f t="shared" si="185"/>
        <v>552.5</v>
      </c>
      <c r="AV201">
        <f t="shared" si="185"/>
        <v>556.68000000000006</v>
      </c>
      <c r="AW201">
        <f t="shared" si="183"/>
        <v>560.81999999999994</v>
      </c>
      <c r="AX201">
        <f t="shared" si="183"/>
        <v>564.92000000000007</v>
      </c>
      <c r="AY201">
        <f t="shared" si="183"/>
        <v>568.98</v>
      </c>
      <c r="AZ201">
        <f t="shared" si="183"/>
        <v>573</v>
      </c>
      <c r="BA201">
        <f t="shared" si="183"/>
        <v>576.98</v>
      </c>
      <c r="BB201">
        <f t="shared" si="183"/>
        <v>580.92000000000007</v>
      </c>
      <c r="BC201">
        <f t="shared" si="183"/>
        <v>584.81999999999994</v>
      </c>
      <c r="BD201">
        <f t="shared" si="183"/>
        <v>588.68000000000006</v>
      </c>
      <c r="BE201">
        <f t="shared" si="183"/>
        <v>592.5</v>
      </c>
      <c r="BF201">
        <f t="shared" si="183"/>
        <v>596.28</v>
      </c>
      <c r="BG201">
        <f t="shared" si="183"/>
        <v>600.02</v>
      </c>
      <c r="BH201">
        <f t="shared" si="183"/>
        <v>603.72</v>
      </c>
      <c r="BI201">
        <f t="shared" si="183"/>
        <v>607.38</v>
      </c>
      <c r="BJ201">
        <f t="shared" si="183"/>
        <v>611</v>
      </c>
      <c r="BK201">
        <f t="shared" si="183"/>
        <v>614.57999999999993</v>
      </c>
      <c r="BL201">
        <f t="shared" si="188"/>
        <v>618.12</v>
      </c>
      <c r="BM201">
        <f t="shared" si="188"/>
        <v>621.62</v>
      </c>
      <c r="BN201">
        <f t="shared" si="188"/>
        <v>625.07999999999993</v>
      </c>
      <c r="BO201">
        <f t="shared" si="188"/>
        <v>628.5</v>
      </c>
      <c r="BP201">
        <f t="shared" si="188"/>
        <v>628.5</v>
      </c>
      <c r="BQ201">
        <f t="shared" si="188"/>
        <v>635.22</v>
      </c>
      <c r="BR201">
        <f t="shared" si="188"/>
        <v>638.52</v>
      </c>
      <c r="BS201">
        <f t="shared" si="188"/>
        <v>641.78</v>
      </c>
      <c r="BT201">
        <f t="shared" si="188"/>
        <v>645</v>
      </c>
      <c r="BU201">
        <f t="shared" si="188"/>
        <v>648.18000000000006</v>
      </c>
      <c r="BV201">
        <f t="shared" si="188"/>
        <v>651.31999999999994</v>
      </c>
      <c r="BW201">
        <f t="shared" si="188"/>
        <v>654.42000000000007</v>
      </c>
      <c r="BX201">
        <f t="shared" si="188"/>
        <v>657.48</v>
      </c>
      <c r="BY201">
        <f t="shared" si="188"/>
        <v>660.5</v>
      </c>
      <c r="BZ201">
        <f t="shared" si="188"/>
        <v>663.48</v>
      </c>
      <c r="CA201">
        <f t="shared" si="188"/>
        <v>666.42000000000007</v>
      </c>
      <c r="CB201">
        <f t="shared" si="186"/>
        <v>669.31999999999994</v>
      </c>
      <c r="CC201">
        <f t="shared" si="186"/>
        <v>672.18000000000006</v>
      </c>
      <c r="CD201">
        <f t="shared" si="186"/>
        <v>675</v>
      </c>
      <c r="CE201">
        <f t="shared" si="186"/>
        <v>677.78</v>
      </c>
      <c r="CF201">
        <f t="shared" si="186"/>
        <v>680.52</v>
      </c>
      <c r="CG201">
        <f t="shared" si="186"/>
        <v>683.22</v>
      </c>
      <c r="CH201">
        <f t="shared" si="186"/>
        <v>685.88</v>
      </c>
      <c r="CI201">
        <f t="shared" si="186"/>
        <v>688.5</v>
      </c>
      <c r="CJ201">
        <f t="shared" si="186"/>
        <v>691.07999999999993</v>
      </c>
      <c r="CK201">
        <f t="shared" si="186"/>
        <v>693.62</v>
      </c>
      <c r="CL201">
        <f t="shared" si="186"/>
        <v>696.12</v>
      </c>
      <c r="CM201">
        <f t="shared" si="186"/>
        <v>698.57999999999993</v>
      </c>
      <c r="CN201">
        <f t="shared" si="186"/>
        <v>701</v>
      </c>
      <c r="CO201">
        <f t="shared" si="186"/>
        <v>703.38</v>
      </c>
      <c r="CP201">
        <f t="shared" si="186"/>
        <v>705.72</v>
      </c>
      <c r="CQ201">
        <f t="shared" si="175"/>
        <v>708.02</v>
      </c>
      <c r="CR201">
        <f t="shared" si="175"/>
        <v>710.28</v>
      </c>
      <c r="CS201">
        <f t="shared" si="175"/>
        <v>712.5</v>
      </c>
      <c r="CT201">
        <f t="shared" si="175"/>
        <v>714.68000000000006</v>
      </c>
      <c r="CU201">
        <f t="shared" si="175"/>
        <v>716.81999999999994</v>
      </c>
      <c r="CV201">
        <f t="shared" si="175"/>
        <v>718.92</v>
      </c>
      <c r="CW201">
        <f t="shared" si="175"/>
        <v>720.98</v>
      </c>
      <c r="CX201">
        <f t="shared" si="175"/>
        <v>723</v>
      </c>
      <c r="CY201">
        <f t="shared" si="175"/>
        <v>724.98</v>
      </c>
      <c r="CZ201">
        <f t="shared" si="175"/>
        <v>726.92000000000007</v>
      </c>
      <c r="DA201">
        <f t="shared" si="175"/>
        <v>728.81999999999994</v>
      </c>
      <c r="DB201">
        <f t="shared" si="175"/>
        <v>730.68000000000006</v>
      </c>
      <c r="DC201">
        <f t="shared" si="175"/>
        <v>732.5</v>
      </c>
      <c r="DD201">
        <f t="shared" si="175"/>
        <v>734.28</v>
      </c>
      <c r="DE201">
        <f t="shared" si="175"/>
        <v>736.02</v>
      </c>
      <c r="DF201">
        <f t="shared" si="175"/>
        <v>737.72</v>
      </c>
      <c r="DG201">
        <f t="shared" si="174"/>
        <v>739.38</v>
      </c>
      <c r="DH201">
        <f t="shared" si="174"/>
        <v>741</v>
      </c>
      <c r="DI201">
        <f t="shared" si="174"/>
        <v>742.58</v>
      </c>
      <c r="DJ201">
        <f t="shared" si="174"/>
        <v>744.12</v>
      </c>
      <c r="DK201">
        <f t="shared" si="174"/>
        <v>745.62</v>
      </c>
      <c r="DL201">
        <f t="shared" si="174"/>
        <v>747.07999999999993</v>
      </c>
      <c r="DM201">
        <f t="shared" si="174"/>
        <v>748.5</v>
      </c>
      <c r="DN201">
        <f t="shared" si="174"/>
        <v>749.88</v>
      </c>
      <c r="DO201">
        <f t="shared" si="174"/>
        <v>751.22</v>
      </c>
      <c r="DP201">
        <f t="shared" si="174"/>
        <v>752.52</v>
      </c>
      <c r="DQ201">
        <f t="shared" si="174"/>
        <v>753.78</v>
      </c>
      <c r="DR201">
        <f t="shared" si="174"/>
        <v>755</v>
      </c>
      <c r="DS201">
        <f t="shared" si="174"/>
        <v>756.18000000000006</v>
      </c>
      <c r="DT201">
        <f t="shared" si="174"/>
        <v>757.32</v>
      </c>
      <c r="DU201">
        <f t="shared" si="174"/>
        <v>758.42</v>
      </c>
      <c r="DV201">
        <f t="shared" si="181"/>
        <v>759.48</v>
      </c>
      <c r="DW201">
        <f t="shared" si="181"/>
        <v>760.5</v>
      </c>
      <c r="DX201">
        <f t="shared" si="181"/>
        <v>761.48</v>
      </c>
      <c r="DY201">
        <f t="shared" si="181"/>
        <v>762.42000000000007</v>
      </c>
      <c r="DZ201">
        <f t="shared" si="181"/>
        <v>763.31999999999994</v>
      </c>
      <c r="EA201">
        <f t="shared" si="181"/>
        <v>764.18</v>
      </c>
      <c r="EB201">
        <f t="shared" si="181"/>
        <v>765</v>
      </c>
      <c r="EC201">
        <f t="shared" si="181"/>
        <v>765.78</v>
      </c>
      <c r="ED201">
        <f t="shared" si="181"/>
        <v>766.52</v>
      </c>
      <c r="EE201">
        <f t="shared" si="181"/>
        <v>767.22</v>
      </c>
      <c r="EF201">
        <f t="shared" si="181"/>
        <v>767.88</v>
      </c>
      <c r="EG201">
        <f t="shared" si="181"/>
        <v>768.5</v>
      </c>
      <c r="EH201">
        <f t="shared" si="181"/>
        <v>769.08</v>
      </c>
      <c r="EI201">
        <f t="shared" si="181"/>
        <v>769.62</v>
      </c>
      <c r="EJ201">
        <f t="shared" si="181"/>
        <v>770.12</v>
      </c>
      <c r="EK201">
        <f t="shared" si="181"/>
        <v>770.57999999999993</v>
      </c>
      <c r="EL201">
        <f t="shared" si="179"/>
        <v>771</v>
      </c>
      <c r="EM201">
        <f t="shared" si="179"/>
        <v>771.38</v>
      </c>
      <c r="EN201">
        <f t="shared" si="179"/>
        <v>771.72</v>
      </c>
      <c r="EO201">
        <f t="shared" si="179"/>
        <v>772.02</v>
      </c>
      <c r="EP201">
        <f t="shared" si="179"/>
        <v>772.28</v>
      </c>
      <c r="EQ201">
        <f t="shared" si="179"/>
        <v>772.5</v>
      </c>
      <c r="ER201">
        <f t="shared" si="179"/>
        <v>772.68000000000006</v>
      </c>
      <c r="ES201">
        <f t="shared" si="179"/>
        <v>772.82</v>
      </c>
      <c r="ET201">
        <f t="shared" si="179"/>
        <v>772.92</v>
      </c>
      <c r="EU201">
        <f t="shared" si="179"/>
        <v>772.98</v>
      </c>
      <c r="EV201">
        <f t="shared" si="179"/>
        <v>773</v>
      </c>
      <c r="EW201">
        <f t="shared" si="179"/>
        <v>772.98</v>
      </c>
      <c r="EX201">
        <f t="shared" si="179"/>
        <v>772.92000000000007</v>
      </c>
      <c r="EY201">
        <f t="shared" si="179"/>
        <v>772.81999999999994</v>
      </c>
      <c r="EZ201">
        <f t="shared" si="179"/>
        <v>772.68</v>
      </c>
      <c r="FA201">
        <f t="shared" si="177"/>
        <v>772.5</v>
      </c>
      <c r="FB201">
        <f t="shared" si="177"/>
        <v>772.28</v>
      </c>
      <c r="FC201">
        <f t="shared" si="177"/>
        <v>772.02</v>
      </c>
      <c r="FD201">
        <f t="shared" si="177"/>
        <v>771.72</v>
      </c>
      <c r="FE201">
        <f t="shared" si="177"/>
        <v>771.38</v>
      </c>
      <c r="FF201">
        <f t="shared" si="177"/>
        <v>771</v>
      </c>
      <c r="FG201">
        <f t="shared" si="177"/>
        <v>770.57999999999993</v>
      </c>
      <c r="FH201">
        <f t="shared" si="177"/>
        <v>770.12</v>
      </c>
      <c r="FI201">
        <f t="shared" si="177"/>
        <v>769.62</v>
      </c>
      <c r="FJ201">
        <f t="shared" si="177"/>
        <v>769.08</v>
      </c>
      <c r="FK201">
        <f t="shared" si="177"/>
        <v>768.5</v>
      </c>
      <c r="FL201">
        <f t="shared" si="177"/>
        <v>767.87999999999988</v>
      </c>
      <c r="FM201">
        <f t="shared" si="177"/>
        <v>767.22</v>
      </c>
      <c r="FN201">
        <f t="shared" si="177"/>
        <v>766.52</v>
      </c>
      <c r="FO201">
        <f t="shared" si="177"/>
        <v>765.78000000000009</v>
      </c>
      <c r="FP201">
        <f t="shared" si="177"/>
        <v>765</v>
      </c>
      <c r="FQ201">
        <f t="shared" si="176"/>
        <v>764.18</v>
      </c>
      <c r="FR201">
        <f t="shared" si="176"/>
        <v>763.32</v>
      </c>
      <c r="FS201">
        <f t="shared" si="176"/>
        <v>762.42</v>
      </c>
      <c r="FT201">
        <f t="shared" si="176"/>
        <v>761.48</v>
      </c>
      <c r="FU201">
        <f t="shared" si="176"/>
        <v>760.5</v>
      </c>
      <c r="FV201">
        <f t="shared" si="176"/>
        <v>759.4799999999999</v>
      </c>
      <c r="FW201">
        <f t="shared" si="176"/>
        <v>759.4799999999999</v>
      </c>
      <c r="FX201">
        <f t="shared" si="176"/>
        <v>757.31999999999994</v>
      </c>
      <c r="FY201">
        <f t="shared" si="176"/>
        <v>756.18000000000006</v>
      </c>
      <c r="FZ201">
        <f t="shared" si="184"/>
        <v>755</v>
      </c>
      <c r="GA201">
        <f t="shared" si="184"/>
        <v>753.78</v>
      </c>
      <c r="GB201">
        <f t="shared" si="184"/>
        <v>752.52</v>
      </c>
      <c r="GC201">
        <f t="shared" si="184"/>
        <v>751.22</v>
      </c>
      <c r="GD201">
        <f t="shared" si="184"/>
        <v>749.88000000000011</v>
      </c>
      <c r="GE201">
        <f t="shared" si="184"/>
        <v>748.5</v>
      </c>
      <c r="GF201">
        <f t="shared" si="184"/>
        <v>747.07999999999993</v>
      </c>
      <c r="GG201">
        <f t="shared" si="184"/>
        <v>745.62000000000012</v>
      </c>
      <c r="GH201">
        <f t="shared" si="184"/>
        <v>744.11999999999989</v>
      </c>
      <c r="GI201">
        <f t="shared" si="184"/>
        <v>742.58000000000015</v>
      </c>
      <c r="GJ201">
        <f t="shared" si="184"/>
        <v>741</v>
      </c>
      <c r="GK201">
        <f t="shared" si="184"/>
        <v>739.37999999999988</v>
      </c>
      <c r="GL201">
        <f t="shared" si="184"/>
        <v>737.72</v>
      </c>
      <c r="GM201">
        <f t="shared" si="187"/>
        <v>736.02</v>
      </c>
      <c r="GN201">
        <f t="shared" si="187"/>
        <v>734.28000000000009</v>
      </c>
      <c r="GO201">
        <f t="shared" si="187"/>
        <v>732.5</v>
      </c>
      <c r="GP201">
        <f t="shared" si="187"/>
        <v>730.67999999999984</v>
      </c>
      <c r="GQ201">
        <f t="shared" si="187"/>
        <v>728.82</v>
      </c>
      <c r="GR201">
        <f t="shared" si="187"/>
        <v>726.92</v>
      </c>
      <c r="GS201">
        <f t="shared" si="187"/>
        <v>724.98</v>
      </c>
      <c r="GT201">
        <f t="shared" si="187"/>
        <v>723</v>
      </c>
    </row>
    <row r="202" spans="1:202" x14ac:dyDescent="0.25">
      <c r="A202">
        <f t="shared" si="134"/>
        <v>19.100000000000001</v>
      </c>
      <c r="B202">
        <f t="shared" si="180"/>
        <v>321.37999999999994</v>
      </c>
      <c r="C202">
        <f t="shared" si="180"/>
        <v>327.3599999999999</v>
      </c>
      <c r="D202">
        <f t="shared" si="180"/>
        <v>333.29999999999995</v>
      </c>
      <c r="E202">
        <f t="shared" si="180"/>
        <v>339.19999999999993</v>
      </c>
      <c r="F202">
        <f t="shared" si="180"/>
        <v>345.05999999999995</v>
      </c>
      <c r="G202">
        <f t="shared" si="180"/>
        <v>350.87999999999994</v>
      </c>
      <c r="H202">
        <f t="shared" si="180"/>
        <v>356.65999999999991</v>
      </c>
      <c r="I202">
        <f t="shared" si="180"/>
        <v>362.39999999999992</v>
      </c>
      <c r="J202">
        <f t="shared" si="180"/>
        <v>368.09999999999991</v>
      </c>
      <c r="K202">
        <f t="shared" si="180"/>
        <v>373.75999999999993</v>
      </c>
      <c r="L202">
        <f t="shared" si="180"/>
        <v>379.37999999999994</v>
      </c>
      <c r="M202">
        <f t="shared" si="180"/>
        <v>384.95999999999992</v>
      </c>
      <c r="N202">
        <f t="shared" si="180"/>
        <v>390.49999999999994</v>
      </c>
      <c r="O202">
        <f t="shared" si="180"/>
        <v>395.99999999999994</v>
      </c>
      <c r="P202">
        <f t="shared" si="180"/>
        <v>401.45999999999992</v>
      </c>
      <c r="Q202">
        <f t="shared" si="180"/>
        <v>406.87999999999994</v>
      </c>
      <c r="R202">
        <f t="shared" si="178"/>
        <v>412.25999999999993</v>
      </c>
      <c r="S202">
        <f t="shared" si="178"/>
        <v>417.59999999999997</v>
      </c>
      <c r="T202">
        <f t="shared" si="178"/>
        <v>422.89999999999992</v>
      </c>
      <c r="U202">
        <f t="shared" si="178"/>
        <v>428.15999999999991</v>
      </c>
      <c r="V202">
        <f t="shared" si="178"/>
        <v>433.37999999999994</v>
      </c>
      <c r="W202">
        <f t="shared" si="178"/>
        <v>438.55999999999995</v>
      </c>
      <c r="X202">
        <f t="shared" si="178"/>
        <v>443.69999999999993</v>
      </c>
      <c r="Y202">
        <f t="shared" si="178"/>
        <v>448.79999999999995</v>
      </c>
      <c r="Z202">
        <f t="shared" si="178"/>
        <v>453.85999999999996</v>
      </c>
      <c r="AA202">
        <f t="shared" si="178"/>
        <v>458.87999999999994</v>
      </c>
      <c r="AB202">
        <f t="shared" si="178"/>
        <v>463.85999999999996</v>
      </c>
      <c r="AC202">
        <f t="shared" si="178"/>
        <v>468.79999999999995</v>
      </c>
      <c r="AD202">
        <f t="shared" si="178"/>
        <v>473.69999999999993</v>
      </c>
      <c r="AE202">
        <f t="shared" si="178"/>
        <v>478.55999999999995</v>
      </c>
      <c r="AF202">
        <f t="shared" si="178"/>
        <v>483.37999999999994</v>
      </c>
      <c r="AG202">
        <f t="shared" si="185"/>
        <v>488.15999999999991</v>
      </c>
      <c r="AH202">
        <f t="shared" si="185"/>
        <v>492.89999999999992</v>
      </c>
      <c r="AI202">
        <f t="shared" si="185"/>
        <v>497.59999999999991</v>
      </c>
      <c r="AJ202">
        <f t="shared" si="185"/>
        <v>502.25999999999993</v>
      </c>
      <c r="AK202">
        <f t="shared" si="185"/>
        <v>506.87999999999994</v>
      </c>
      <c r="AL202">
        <f t="shared" si="185"/>
        <v>511.45999999999992</v>
      </c>
      <c r="AM202">
        <f t="shared" si="185"/>
        <v>516</v>
      </c>
      <c r="AN202">
        <f t="shared" si="185"/>
        <v>520.5</v>
      </c>
      <c r="AO202">
        <f t="shared" si="185"/>
        <v>524.95999999999992</v>
      </c>
      <c r="AP202">
        <f t="shared" si="185"/>
        <v>529.37999999999988</v>
      </c>
      <c r="AQ202">
        <f t="shared" si="185"/>
        <v>533.76</v>
      </c>
      <c r="AR202">
        <f t="shared" si="185"/>
        <v>538.09999999999991</v>
      </c>
      <c r="AS202">
        <f t="shared" si="185"/>
        <v>542.39999999999986</v>
      </c>
      <c r="AT202">
        <f t="shared" si="185"/>
        <v>546.65999999999985</v>
      </c>
      <c r="AU202">
        <f t="shared" si="185"/>
        <v>550.87999999999988</v>
      </c>
      <c r="AV202">
        <f t="shared" si="185"/>
        <v>555.05999999999995</v>
      </c>
      <c r="AW202">
        <f t="shared" si="183"/>
        <v>559.19999999999993</v>
      </c>
      <c r="AX202">
        <f t="shared" si="183"/>
        <v>563.29999999999995</v>
      </c>
      <c r="AY202">
        <f t="shared" si="183"/>
        <v>567.3599999999999</v>
      </c>
      <c r="AZ202">
        <f t="shared" si="183"/>
        <v>571.37999999999988</v>
      </c>
      <c r="BA202">
        <f t="shared" si="183"/>
        <v>575.3599999999999</v>
      </c>
      <c r="BB202">
        <f t="shared" si="183"/>
        <v>579.29999999999995</v>
      </c>
      <c r="BC202">
        <f t="shared" si="183"/>
        <v>583.19999999999993</v>
      </c>
      <c r="BD202">
        <f t="shared" si="183"/>
        <v>587.05999999999995</v>
      </c>
      <c r="BE202">
        <f t="shared" si="183"/>
        <v>590.87999999999988</v>
      </c>
      <c r="BF202">
        <f t="shared" si="183"/>
        <v>594.65999999999985</v>
      </c>
      <c r="BG202">
        <f t="shared" si="183"/>
        <v>598.39999999999986</v>
      </c>
      <c r="BH202">
        <f t="shared" si="183"/>
        <v>602.09999999999991</v>
      </c>
      <c r="BI202">
        <f t="shared" si="183"/>
        <v>605.76</v>
      </c>
      <c r="BJ202">
        <f t="shared" si="183"/>
        <v>609.37999999999988</v>
      </c>
      <c r="BK202">
        <f t="shared" si="183"/>
        <v>612.95999999999992</v>
      </c>
      <c r="BL202">
        <f t="shared" si="188"/>
        <v>616.5</v>
      </c>
      <c r="BM202">
        <f t="shared" si="188"/>
        <v>620</v>
      </c>
      <c r="BN202">
        <f t="shared" si="188"/>
        <v>623.45999999999992</v>
      </c>
      <c r="BO202">
        <f t="shared" si="188"/>
        <v>626.87999999999988</v>
      </c>
      <c r="BP202">
        <f t="shared" si="188"/>
        <v>626.87999999999988</v>
      </c>
      <c r="BQ202">
        <f t="shared" si="188"/>
        <v>633.59999999999991</v>
      </c>
      <c r="BR202">
        <f t="shared" si="188"/>
        <v>636.89999999999986</v>
      </c>
      <c r="BS202">
        <f t="shared" si="188"/>
        <v>640.15999999999985</v>
      </c>
      <c r="BT202">
        <f t="shared" si="188"/>
        <v>643.37999999999988</v>
      </c>
      <c r="BU202">
        <f t="shared" si="188"/>
        <v>646.55999999999995</v>
      </c>
      <c r="BV202">
        <f t="shared" si="188"/>
        <v>649.69999999999993</v>
      </c>
      <c r="BW202">
        <f t="shared" si="188"/>
        <v>652.79999999999995</v>
      </c>
      <c r="BX202">
        <f t="shared" si="188"/>
        <v>655.8599999999999</v>
      </c>
      <c r="BY202">
        <f t="shared" si="188"/>
        <v>658.87999999999988</v>
      </c>
      <c r="BZ202">
        <f t="shared" si="188"/>
        <v>661.8599999999999</v>
      </c>
      <c r="CA202">
        <f t="shared" si="188"/>
        <v>664.8</v>
      </c>
      <c r="CB202">
        <f t="shared" si="186"/>
        <v>667.69999999999993</v>
      </c>
      <c r="CC202">
        <f t="shared" si="186"/>
        <v>670.56</v>
      </c>
      <c r="CD202">
        <f t="shared" si="186"/>
        <v>673.37999999999988</v>
      </c>
      <c r="CE202">
        <f t="shared" si="186"/>
        <v>676.16</v>
      </c>
      <c r="CF202">
        <f t="shared" si="186"/>
        <v>678.9</v>
      </c>
      <c r="CG202">
        <f t="shared" si="186"/>
        <v>681.59999999999991</v>
      </c>
      <c r="CH202">
        <f t="shared" si="186"/>
        <v>684.26</v>
      </c>
      <c r="CI202">
        <f t="shared" si="186"/>
        <v>686.87999999999988</v>
      </c>
      <c r="CJ202">
        <f t="shared" si="186"/>
        <v>689.45999999999992</v>
      </c>
      <c r="CK202">
        <f t="shared" si="186"/>
        <v>692</v>
      </c>
      <c r="CL202">
        <f t="shared" si="186"/>
        <v>694.5</v>
      </c>
      <c r="CM202">
        <f t="shared" si="186"/>
        <v>696.95999999999992</v>
      </c>
      <c r="CN202">
        <f t="shared" si="186"/>
        <v>699.37999999999988</v>
      </c>
      <c r="CO202">
        <f t="shared" si="186"/>
        <v>701.76</v>
      </c>
      <c r="CP202">
        <f t="shared" si="186"/>
        <v>704.09999999999991</v>
      </c>
      <c r="CQ202">
        <f t="shared" si="175"/>
        <v>706.39999999999986</v>
      </c>
      <c r="CR202">
        <f t="shared" si="175"/>
        <v>708.65999999999985</v>
      </c>
      <c r="CS202">
        <f t="shared" si="175"/>
        <v>710.87999999999988</v>
      </c>
      <c r="CT202">
        <f t="shared" si="175"/>
        <v>713.06</v>
      </c>
      <c r="CU202">
        <f t="shared" si="175"/>
        <v>715.19999999999993</v>
      </c>
      <c r="CV202">
        <f t="shared" si="175"/>
        <v>717.3</v>
      </c>
      <c r="CW202">
        <f t="shared" si="175"/>
        <v>719.3599999999999</v>
      </c>
      <c r="CX202">
        <f t="shared" si="175"/>
        <v>721.37999999999988</v>
      </c>
      <c r="CY202">
        <f t="shared" si="175"/>
        <v>723.3599999999999</v>
      </c>
      <c r="CZ202">
        <f t="shared" si="175"/>
        <v>725.3</v>
      </c>
      <c r="DA202">
        <f t="shared" si="175"/>
        <v>727.19999999999993</v>
      </c>
      <c r="DB202">
        <f t="shared" si="175"/>
        <v>729.06</v>
      </c>
      <c r="DC202">
        <f t="shared" si="175"/>
        <v>730.87999999999988</v>
      </c>
      <c r="DD202">
        <f t="shared" si="175"/>
        <v>732.66</v>
      </c>
      <c r="DE202">
        <f t="shared" si="175"/>
        <v>734.4</v>
      </c>
      <c r="DF202">
        <f t="shared" si="175"/>
        <v>736.09999999999991</v>
      </c>
      <c r="DG202">
        <f t="shared" si="174"/>
        <v>737.76</v>
      </c>
      <c r="DH202">
        <f t="shared" si="174"/>
        <v>739.37999999999988</v>
      </c>
      <c r="DI202">
        <f t="shared" si="174"/>
        <v>740.95999999999992</v>
      </c>
      <c r="DJ202">
        <f t="shared" si="174"/>
        <v>742.5</v>
      </c>
      <c r="DK202">
        <f t="shared" si="174"/>
        <v>743.99999999999989</v>
      </c>
      <c r="DL202">
        <f t="shared" si="174"/>
        <v>745.45999999999992</v>
      </c>
      <c r="DM202">
        <f t="shared" si="174"/>
        <v>746.87999999999988</v>
      </c>
      <c r="DN202">
        <f t="shared" si="174"/>
        <v>748.26</v>
      </c>
      <c r="DO202">
        <f t="shared" si="174"/>
        <v>749.59999999999991</v>
      </c>
      <c r="DP202">
        <f t="shared" si="174"/>
        <v>750.89999999999986</v>
      </c>
      <c r="DQ202">
        <f t="shared" si="174"/>
        <v>752.15999999999985</v>
      </c>
      <c r="DR202">
        <f t="shared" si="174"/>
        <v>753.37999999999988</v>
      </c>
      <c r="DS202">
        <f t="shared" si="174"/>
        <v>754.56</v>
      </c>
      <c r="DT202">
        <f t="shared" si="174"/>
        <v>755.69999999999993</v>
      </c>
      <c r="DU202">
        <f t="shared" si="174"/>
        <v>756.8</v>
      </c>
      <c r="DV202">
        <f t="shared" si="181"/>
        <v>757.8599999999999</v>
      </c>
      <c r="DW202">
        <f t="shared" si="181"/>
        <v>758.87999999999988</v>
      </c>
      <c r="DX202">
        <f t="shared" si="181"/>
        <v>759.8599999999999</v>
      </c>
      <c r="DY202">
        <f t="shared" si="181"/>
        <v>760.8</v>
      </c>
      <c r="DZ202">
        <f t="shared" si="181"/>
        <v>761.69999999999993</v>
      </c>
      <c r="EA202">
        <f t="shared" si="181"/>
        <v>762.56</v>
      </c>
      <c r="EB202">
        <f t="shared" si="181"/>
        <v>763.37999999999988</v>
      </c>
      <c r="EC202">
        <f t="shared" si="181"/>
        <v>764.16</v>
      </c>
      <c r="ED202">
        <f t="shared" si="181"/>
        <v>764.9</v>
      </c>
      <c r="EE202">
        <f t="shared" si="181"/>
        <v>765.59999999999991</v>
      </c>
      <c r="EF202">
        <f t="shared" si="181"/>
        <v>766.26</v>
      </c>
      <c r="EG202">
        <f t="shared" si="181"/>
        <v>766.87999999999988</v>
      </c>
      <c r="EH202">
        <f t="shared" si="181"/>
        <v>767.45999999999992</v>
      </c>
      <c r="EI202">
        <f t="shared" si="181"/>
        <v>768</v>
      </c>
      <c r="EJ202">
        <f t="shared" si="181"/>
        <v>768.49999999999989</v>
      </c>
      <c r="EK202">
        <f t="shared" si="181"/>
        <v>768.95999999999992</v>
      </c>
      <c r="EL202">
        <f t="shared" si="179"/>
        <v>769.37999999999988</v>
      </c>
      <c r="EM202">
        <f t="shared" si="179"/>
        <v>769.76</v>
      </c>
      <c r="EN202">
        <f t="shared" si="179"/>
        <v>770.09999999999991</v>
      </c>
      <c r="EO202">
        <f t="shared" si="179"/>
        <v>770.39999999999986</v>
      </c>
      <c r="EP202">
        <f t="shared" si="179"/>
        <v>770.65999999999985</v>
      </c>
      <c r="EQ202">
        <f t="shared" si="179"/>
        <v>770.87999999999988</v>
      </c>
      <c r="ER202">
        <f t="shared" si="179"/>
        <v>771.06</v>
      </c>
      <c r="ES202">
        <f t="shared" si="179"/>
        <v>771.19999999999993</v>
      </c>
      <c r="ET202">
        <f t="shared" si="179"/>
        <v>771.3</v>
      </c>
      <c r="EU202">
        <f t="shared" si="179"/>
        <v>771.3599999999999</v>
      </c>
      <c r="EV202">
        <f t="shared" si="179"/>
        <v>771.37999999999988</v>
      </c>
      <c r="EW202">
        <f t="shared" si="179"/>
        <v>771.3599999999999</v>
      </c>
      <c r="EX202">
        <f t="shared" si="179"/>
        <v>771.3</v>
      </c>
      <c r="EY202">
        <f t="shared" si="179"/>
        <v>771.19999999999993</v>
      </c>
      <c r="EZ202">
        <f t="shared" si="179"/>
        <v>771.06</v>
      </c>
      <c r="FA202">
        <f t="shared" si="177"/>
        <v>770.87999999999988</v>
      </c>
      <c r="FB202">
        <f t="shared" si="177"/>
        <v>770.66</v>
      </c>
      <c r="FC202">
        <f t="shared" si="177"/>
        <v>770.4</v>
      </c>
      <c r="FD202">
        <f t="shared" si="177"/>
        <v>770.09999999999991</v>
      </c>
      <c r="FE202">
        <f t="shared" si="177"/>
        <v>769.76</v>
      </c>
      <c r="FF202">
        <f t="shared" si="177"/>
        <v>769.37999999999988</v>
      </c>
      <c r="FG202">
        <f t="shared" si="177"/>
        <v>768.95999999999981</v>
      </c>
      <c r="FH202">
        <f t="shared" si="177"/>
        <v>768.5</v>
      </c>
      <c r="FI202">
        <f t="shared" si="177"/>
        <v>767.99999999999989</v>
      </c>
      <c r="FJ202">
        <f t="shared" si="177"/>
        <v>767.46</v>
      </c>
      <c r="FK202">
        <f t="shared" si="177"/>
        <v>766.87999999999988</v>
      </c>
      <c r="FL202">
        <f t="shared" si="177"/>
        <v>766.25999999999988</v>
      </c>
      <c r="FM202">
        <f t="shared" si="177"/>
        <v>765.59999999999991</v>
      </c>
      <c r="FN202">
        <f t="shared" si="177"/>
        <v>764.89999999999986</v>
      </c>
      <c r="FO202">
        <f t="shared" si="177"/>
        <v>764.16000000000008</v>
      </c>
      <c r="FP202">
        <f t="shared" si="177"/>
        <v>763.37999999999988</v>
      </c>
      <c r="FQ202">
        <f t="shared" si="176"/>
        <v>762.56</v>
      </c>
      <c r="FR202">
        <f t="shared" si="176"/>
        <v>761.7</v>
      </c>
      <c r="FS202">
        <f t="shared" si="176"/>
        <v>760.8</v>
      </c>
      <c r="FT202">
        <f t="shared" si="176"/>
        <v>759.86</v>
      </c>
      <c r="FU202">
        <f t="shared" si="176"/>
        <v>758.87999999999988</v>
      </c>
      <c r="FV202">
        <f t="shared" si="176"/>
        <v>757.8599999999999</v>
      </c>
      <c r="FW202">
        <f t="shared" si="176"/>
        <v>757.8599999999999</v>
      </c>
      <c r="FX202">
        <f t="shared" si="176"/>
        <v>755.69999999999982</v>
      </c>
      <c r="FY202">
        <f t="shared" si="176"/>
        <v>754.56</v>
      </c>
      <c r="FZ202">
        <f t="shared" si="184"/>
        <v>753.37999999999988</v>
      </c>
      <c r="GA202">
        <f t="shared" si="184"/>
        <v>752.15999999999985</v>
      </c>
      <c r="GB202">
        <f t="shared" si="184"/>
        <v>750.9</v>
      </c>
      <c r="GC202">
        <f t="shared" si="184"/>
        <v>749.59999999999991</v>
      </c>
      <c r="GD202">
        <f t="shared" si="184"/>
        <v>748.26</v>
      </c>
      <c r="GE202">
        <f t="shared" si="184"/>
        <v>746.87999999999988</v>
      </c>
      <c r="GF202">
        <f t="shared" si="184"/>
        <v>745.45999999999981</v>
      </c>
      <c r="GG202">
        <f t="shared" si="184"/>
        <v>744</v>
      </c>
      <c r="GH202">
        <f t="shared" si="184"/>
        <v>742.49999999999989</v>
      </c>
      <c r="GI202">
        <f t="shared" si="184"/>
        <v>740.96</v>
      </c>
      <c r="GJ202">
        <f t="shared" si="184"/>
        <v>739.37999999999988</v>
      </c>
      <c r="GK202">
        <f t="shared" si="184"/>
        <v>737.75999999999988</v>
      </c>
      <c r="GL202">
        <f t="shared" si="184"/>
        <v>736.09999999999991</v>
      </c>
      <c r="GM202">
        <f t="shared" si="187"/>
        <v>734.39999999999986</v>
      </c>
      <c r="GN202">
        <f t="shared" si="187"/>
        <v>732.66000000000008</v>
      </c>
      <c r="GO202">
        <f t="shared" si="187"/>
        <v>730.87999999999988</v>
      </c>
      <c r="GP202">
        <f t="shared" si="187"/>
        <v>729.05999999999983</v>
      </c>
      <c r="GQ202">
        <f t="shared" si="187"/>
        <v>727.2</v>
      </c>
      <c r="GR202">
        <f t="shared" si="187"/>
        <v>725.3</v>
      </c>
      <c r="GS202">
        <f t="shared" si="187"/>
        <v>723.36</v>
      </c>
      <c r="GT202">
        <f t="shared" si="187"/>
        <v>721.37999999999988</v>
      </c>
    </row>
    <row r="203" spans="1:202" x14ac:dyDescent="0.25">
      <c r="A203">
        <f t="shared" si="134"/>
        <v>19.200000000000003</v>
      </c>
      <c r="B203">
        <f t="shared" si="180"/>
        <v>319.71999999999997</v>
      </c>
      <c r="C203">
        <f t="shared" si="180"/>
        <v>325.69999999999993</v>
      </c>
      <c r="D203">
        <f t="shared" si="180"/>
        <v>331.64</v>
      </c>
      <c r="E203">
        <f t="shared" si="180"/>
        <v>337.53999999999996</v>
      </c>
      <c r="F203">
        <f t="shared" si="180"/>
        <v>343.4</v>
      </c>
      <c r="G203">
        <f t="shared" si="180"/>
        <v>349.21999999999997</v>
      </c>
      <c r="H203">
        <f t="shared" si="180"/>
        <v>354.99999999999994</v>
      </c>
      <c r="I203">
        <f t="shared" si="180"/>
        <v>360.73999999999995</v>
      </c>
      <c r="J203">
        <f t="shared" si="180"/>
        <v>366.43999999999994</v>
      </c>
      <c r="K203">
        <f t="shared" si="180"/>
        <v>372.09999999999997</v>
      </c>
      <c r="L203">
        <f t="shared" si="180"/>
        <v>377.71999999999997</v>
      </c>
      <c r="M203">
        <f t="shared" si="180"/>
        <v>383.29999999999995</v>
      </c>
      <c r="N203">
        <f t="shared" si="180"/>
        <v>388.84</v>
      </c>
      <c r="O203">
        <f t="shared" si="180"/>
        <v>394.34</v>
      </c>
      <c r="P203">
        <f t="shared" si="180"/>
        <v>399.79999999999995</v>
      </c>
      <c r="Q203">
        <f t="shared" si="180"/>
        <v>405.21999999999997</v>
      </c>
      <c r="R203">
        <f t="shared" si="178"/>
        <v>410.59999999999997</v>
      </c>
      <c r="S203">
        <f t="shared" si="178"/>
        <v>415.94</v>
      </c>
      <c r="T203">
        <f t="shared" si="178"/>
        <v>421.23999999999995</v>
      </c>
      <c r="U203">
        <f t="shared" si="178"/>
        <v>426.49999999999994</v>
      </c>
      <c r="V203">
        <f t="shared" si="178"/>
        <v>431.71999999999997</v>
      </c>
      <c r="W203">
        <f t="shared" si="178"/>
        <v>436.9</v>
      </c>
      <c r="X203">
        <f t="shared" si="178"/>
        <v>442.03999999999996</v>
      </c>
      <c r="Y203">
        <f t="shared" si="178"/>
        <v>447.14</v>
      </c>
      <c r="Z203">
        <f t="shared" si="178"/>
        <v>452.2</v>
      </c>
      <c r="AA203">
        <f t="shared" si="178"/>
        <v>457.21999999999997</v>
      </c>
      <c r="AB203">
        <f t="shared" si="178"/>
        <v>462.2</v>
      </c>
      <c r="AC203">
        <f t="shared" si="178"/>
        <v>467.14</v>
      </c>
      <c r="AD203">
        <f t="shared" si="178"/>
        <v>472.03999999999996</v>
      </c>
      <c r="AE203">
        <f t="shared" si="178"/>
        <v>476.9</v>
      </c>
      <c r="AF203">
        <f t="shared" si="178"/>
        <v>481.71999999999997</v>
      </c>
      <c r="AG203">
        <f t="shared" si="185"/>
        <v>486.49999999999994</v>
      </c>
      <c r="AH203">
        <f t="shared" si="185"/>
        <v>491.23999999999995</v>
      </c>
      <c r="AI203">
        <f t="shared" si="185"/>
        <v>495.93999999999994</v>
      </c>
      <c r="AJ203">
        <f t="shared" si="185"/>
        <v>500.59999999999997</v>
      </c>
      <c r="AK203">
        <f t="shared" si="185"/>
        <v>505.21999999999997</v>
      </c>
      <c r="AL203">
        <f t="shared" si="185"/>
        <v>509.79999999999995</v>
      </c>
      <c r="AM203">
        <f t="shared" si="185"/>
        <v>514.33999999999992</v>
      </c>
      <c r="AN203">
        <f t="shared" si="185"/>
        <v>518.83999999999992</v>
      </c>
      <c r="AO203">
        <f t="shared" si="185"/>
        <v>523.29999999999995</v>
      </c>
      <c r="AP203">
        <f t="shared" si="185"/>
        <v>527.72</v>
      </c>
      <c r="AQ203">
        <f t="shared" si="185"/>
        <v>532.09999999999991</v>
      </c>
      <c r="AR203">
        <f t="shared" si="185"/>
        <v>536.44000000000005</v>
      </c>
      <c r="AS203">
        <f t="shared" si="185"/>
        <v>540.74</v>
      </c>
      <c r="AT203">
        <f t="shared" si="185"/>
        <v>545</v>
      </c>
      <c r="AU203">
        <f t="shared" si="185"/>
        <v>549.22</v>
      </c>
      <c r="AV203">
        <f t="shared" si="185"/>
        <v>553.4</v>
      </c>
      <c r="AW203">
        <f t="shared" si="183"/>
        <v>557.54</v>
      </c>
      <c r="AX203">
        <f t="shared" si="183"/>
        <v>561.64</v>
      </c>
      <c r="AY203">
        <f t="shared" si="183"/>
        <v>565.70000000000005</v>
      </c>
      <c r="AZ203">
        <f t="shared" si="183"/>
        <v>569.72</v>
      </c>
      <c r="BA203">
        <f t="shared" si="183"/>
        <v>573.70000000000005</v>
      </c>
      <c r="BB203">
        <f t="shared" si="183"/>
        <v>577.64</v>
      </c>
      <c r="BC203">
        <f t="shared" si="183"/>
        <v>581.54</v>
      </c>
      <c r="BD203">
        <f t="shared" si="183"/>
        <v>585.4</v>
      </c>
      <c r="BE203">
        <f t="shared" si="183"/>
        <v>589.22</v>
      </c>
      <c r="BF203">
        <f t="shared" si="183"/>
        <v>593</v>
      </c>
      <c r="BG203">
        <f t="shared" si="183"/>
        <v>596.74</v>
      </c>
      <c r="BH203">
        <f t="shared" si="183"/>
        <v>600.44000000000005</v>
      </c>
      <c r="BI203">
        <f t="shared" si="183"/>
        <v>604.09999999999991</v>
      </c>
      <c r="BJ203">
        <f t="shared" si="183"/>
        <v>607.72</v>
      </c>
      <c r="BK203">
        <f t="shared" si="183"/>
        <v>611.29999999999995</v>
      </c>
      <c r="BL203">
        <f t="shared" si="188"/>
        <v>614.83999999999992</v>
      </c>
      <c r="BM203">
        <f t="shared" si="188"/>
        <v>618.33999999999992</v>
      </c>
      <c r="BN203">
        <f t="shared" si="188"/>
        <v>621.79999999999995</v>
      </c>
      <c r="BO203">
        <f t="shared" si="188"/>
        <v>625.22</v>
      </c>
      <c r="BP203">
        <f t="shared" si="188"/>
        <v>625.22</v>
      </c>
      <c r="BQ203">
        <f t="shared" si="188"/>
        <v>631.93999999999994</v>
      </c>
      <c r="BR203">
        <f t="shared" si="188"/>
        <v>635.24</v>
      </c>
      <c r="BS203">
        <f t="shared" si="188"/>
        <v>638.5</v>
      </c>
      <c r="BT203">
        <f t="shared" si="188"/>
        <v>641.72</v>
      </c>
      <c r="BU203">
        <f t="shared" si="188"/>
        <v>644.9</v>
      </c>
      <c r="BV203">
        <f t="shared" si="188"/>
        <v>648.04</v>
      </c>
      <c r="BW203">
        <f t="shared" si="188"/>
        <v>651.14</v>
      </c>
      <c r="BX203">
        <f t="shared" si="188"/>
        <v>654.20000000000005</v>
      </c>
      <c r="BY203">
        <f t="shared" si="188"/>
        <v>657.22</v>
      </c>
      <c r="BZ203">
        <f t="shared" si="188"/>
        <v>660.2</v>
      </c>
      <c r="CA203">
        <f t="shared" si="188"/>
        <v>663.14</v>
      </c>
      <c r="CB203">
        <f t="shared" si="186"/>
        <v>666.04</v>
      </c>
      <c r="CC203">
        <f t="shared" si="186"/>
        <v>668.9</v>
      </c>
      <c r="CD203">
        <f t="shared" si="186"/>
        <v>671.72</v>
      </c>
      <c r="CE203">
        <f t="shared" si="186"/>
        <v>674.5</v>
      </c>
      <c r="CF203">
        <f t="shared" si="186"/>
        <v>677.24</v>
      </c>
      <c r="CG203">
        <f t="shared" si="186"/>
        <v>679.93999999999994</v>
      </c>
      <c r="CH203">
        <f t="shared" si="186"/>
        <v>682.59999999999991</v>
      </c>
      <c r="CI203">
        <f t="shared" si="186"/>
        <v>685.22</v>
      </c>
      <c r="CJ203">
        <f t="shared" si="186"/>
        <v>687.8</v>
      </c>
      <c r="CK203">
        <f t="shared" si="186"/>
        <v>690.33999999999992</v>
      </c>
      <c r="CL203">
        <f t="shared" si="186"/>
        <v>692.83999999999992</v>
      </c>
      <c r="CM203">
        <f t="shared" si="186"/>
        <v>695.3</v>
      </c>
      <c r="CN203">
        <f t="shared" si="186"/>
        <v>697.72</v>
      </c>
      <c r="CO203">
        <f t="shared" si="186"/>
        <v>700.09999999999991</v>
      </c>
      <c r="CP203">
        <f t="shared" si="186"/>
        <v>702.44</v>
      </c>
      <c r="CQ203">
        <f t="shared" si="175"/>
        <v>704.74</v>
      </c>
      <c r="CR203">
        <f t="shared" si="175"/>
        <v>707</v>
      </c>
      <c r="CS203">
        <f t="shared" si="175"/>
        <v>709.22</v>
      </c>
      <c r="CT203">
        <f t="shared" si="175"/>
        <v>711.4</v>
      </c>
      <c r="CU203">
        <f t="shared" si="175"/>
        <v>713.54</v>
      </c>
      <c r="CV203">
        <f t="shared" si="175"/>
        <v>715.64</v>
      </c>
      <c r="CW203">
        <f t="shared" si="175"/>
        <v>717.69999999999993</v>
      </c>
      <c r="CX203">
        <f t="shared" si="175"/>
        <v>719.72</v>
      </c>
      <c r="CY203">
        <f t="shared" si="175"/>
        <v>721.7</v>
      </c>
      <c r="CZ203">
        <f t="shared" si="175"/>
        <v>723.64</v>
      </c>
      <c r="DA203">
        <f t="shared" si="175"/>
        <v>725.54</v>
      </c>
      <c r="DB203">
        <f t="shared" si="175"/>
        <v>727.4</v>
      </c>
      <c r="DC203">
        <f t="shared" si="175"/>
        <v>729.22</v>
      </c>
      <c r="DD203">
        <f t="shared" si="175"/>
        <v>731</v>
      </c>
      <c r="DE203">
        <f t="shared" si="175"/>
        <v>732.74</v>
      </c>
      <c r="DF203">
        <f t="shared" ref="DF203:DU211" si="189">-2*(DF$10-5)^2-2*($A203-5)^2+40*DF$10+40*$A203+5</f>
        <v>734.43999999999994</v>
      </c>
      <c r="DG203">
        <f t="shared" si="189"/>
        <v>736.09999999999991</v>
      </c>
      <c r="DH203">
        <f t="shared" si="189"/>
        <v>737.72</v>
      </c>
      <c r="DI203">
        <f t="shared" si="189"/>
        <v>739.3</v>
      </c>
      <c r="DJ203">
        <f t="shared" si="189"/>
        <v>740.83999999999992</v>
      </c>
      <c r="DK203">
        <f t="shared" si="189"/>
        <v>742.33999999999992</v>
      </c>
      <c r="DL203">
        <f t="shared" si="189"/>
        <v>743.8</v>
      </c>
      <c r="DM203">
        <f t="shared" si="189"/>
        <v>745.22</v>
      </c>
      <c r="DN203">
        <f t="shared" si="189"/>
        <v>746.59999999999991</v>
      </c>
      <c r="DO203">
        <f t="shared" si="189"/>
        <v>747.94</v>
      </c>
      <c r="DP203">
        <f t="shared" si="189"/>
        <v>749.24</v>
      </c>
      <c r="DQ203">
        <f t="shared" si="189"/>
        <v>750.5</v>
      </c>
      <c r="DR203">
        <f t="shared" si="189"/>
        <v>751.72</v>
      </c>
      <c r="DS203">
        <f t="shared" si="189"/>
        <v>752.9</v>
      </c>
      <c r="DT203">
        <f t="shared" si="189"/>
        <v>754.04</v>
      </c>
      <c r="DU203">
        <f t="shared" si="189"/>
        <v>755.13999999999987</v>
      </c>
      <c r="DV203">
        <f t="shared" si="181"/>
        <v>756.19999999999993</v>
      </c>
      <c r="DW203">
        <f t="shared" si="181"/>
        <v>757.21999999999991</v>
      </c>
      <c r="DX203">
        <f t="shared" si="181"/>
        <v>758.19999999999993</v>
      </c>
      <c r="DY203">
        <f t="shared" si="181"/>
        <v>759.14</v>
      </c>
      <c r="DZ203">
        <f t="shared" si="181"/>
        <v>760.04</v>
      </c>
      <c r="EA203">
        <f t="shared" si="181"/>
        <v>760.9</v>
      </c>
      <c r="EB203">
        <f t="shared" si="181"/>
        <v>761.71999999999991</v>
      </c>
      <c r="EC203">
        <f t="shared" si="181"/>
        <v>762.5</v>
      </c>
      <c r="ED203">
        <f t="shared" si="181"/>
        <v>763.24</v>
      </c>
      <c r="EE203">
        <f t="shared" si="181"/>
        <v>763.93999999999994</v>
      </c>
      <c r="EF203">
        <f t="shared" si="181"/>
        <v>764.6</v>
      </c>
      <c r="EG203">
        <f t="shared" si="181"/>
        <v>765.21999999999991</v>
      </c>
      <c r="EH203">
        <f t="shared" si="181"/>
        <v>765.8</v>
      </c>
      <c r="EI203">
        <f t="shared" si="181"/>
        <v>766.34</v>
      </c>
      <c r="EJ203">
        <f t="shared" si="181"/>
        <v>766.83999999999992</v>
      </c>
      <c r="EK203">
        <f t="shared" si="181"/>
        <v>767.3</v>
      </c>
      <c r="EL203">
        <f t="shared" si="179"/>
        <v>767.71999999999991</v>
      </c>
      <c r="EM203">
        <f t="shared" si="179"/>
        <v>768.1</v>
      </c>
      <c r="EN203">
        <f t="shared" si="179"/>
        <v>768.43999999999994</v>
      </c>
      <c r="EO203">
        <f t="shared" si="179"/>
        <v>768.7399999999999</v>
      </c>
      <c r="EP203">
        <f t="shared" si="179"/>
        <v>768.99999999999989</v>
      </c>
      <c r="EQ203">
        <f t="shared" si="179"/>
        <v>769.21999999999991</v>
      </c>
      <c r="ER203">
        <f t="shared" si="179"/>
        <v>769.4</v>
      </c>
      <c r="ES203">
        <f t="shared" si="179"/>
        <v>769.54</v>
      </c>
      <c r="ET203">
        <f t="shared" si="179"/>
        <v>769.64</v>
      </c>
      <c r="EU203">
        <f t="shared" si="179"/>
        <v>769.69999999999993</v>
      </c>
      <c r="EV203">
        <f t="shared" si="179"/>
        <v>769.71999999999991</v>
      </c>
      <c r="EW203">
        <f t="shared" si="179"/>
        <v>769.69999999999993</v>
      </c>
      <c r="EX203">
        <f t="shared" si="179"/>
        <v>769.64</v>
      </c>
      <c r="EY203">
        <f t="shared" si="179"/>
        <v>769.54</v>
      </c>
      <c r="EZ203">
        <f t="shared" si="179"/>
        <v>769.4</v>
      </c>
      <c r="FA203">
        <f t="shared" si="177"/>
        <v>769.21999999999991</v>
      </c>
      <c r="FB203">
        <f t="shared" si="177"/>
        <v>769</v>
      </c>
      <c r="FC203">
        <f t="shared" si="177"/>
        <v>768.74</v>
      </c>
      <c r="FD203">
        <f t="shared" si="177"/>
        <v>768.43999999999994</v>
      </c>
      <c r="FE203">
        <f t="shared" si="177"/>
        <v>768.1</v>
      </c>
      <c r="FF203">
        <f t="shared" si="177"/>
        <v>767.71999999999991</v>
      </c>
      <c r="FG203">
        <f t="shared" si="177"/>
        <v>767.29999999999984</v>
      </c>
      <c r="FH203">
        <f t="shared" si="177"/>
        <v>766.84</v>
      </c>
      <c r="FI203">
        <f t="shared" si="177"/>
        <v>766.33999999999992</v>
      </c>
      <c r="FJ203">
        <f t="shared" si="177"/>
        <v>765.80000000000007</v>
      </c>
      <c r="FK203">
        <f t="shared" si="177"/>
        <v>765.21999999999991</v>
      </c>
      <c r="FL203">
        <f t="shared" si="177"/>
        <v>764.59999999999991</v>
      </c>
      <c r="FM203">
        <f t="shared" si="177"/>
        <v>763.93999999999994</v>
      </c>
      <c r="FN203">
        <f t="shared" si="177"/>
        <v>763.2399999999999</v>
      </c>
      <c r="FO203">
        <f t="shared" si="177"/>
        <v>762.50000000000011</v>
      </c>
      <c r="FP203">
        <f t="shared" si="177"/>
        <v>761.71999999999991</v>
      </c>
      <c r="FQ203">
        <f t="shared" si="176"/>
        <v>760.9</v>
      </c>
      <c r="FR203">
        <f t="shared" si="176"/>
        <v>760.04000000000008</v>
      </c>
      <c r="FS203">
        <f t="shared" si="176"/>
        <v>759.14</v>
      </c>
      <c r="FT203">
        <f t="shared" si="176"/>
        <v>758.2</v>
      </c>
      <c r="FU203">
        <f t="shared" si="176"/>
        <v>757.21999999999991</v>
      </c>
      <c r="FV203">
        <f t="shared" si="176"/>
        <v>756.19999999999993</v>
      </c>
      <c r="FW203">
        <f t="shared" si="176"/>
        <v>756.19999999999993</v>
      </c>
      <c r="FX203">
        <f t="shared" si="176"/>
        <v>754.03999999999985</v>
      </c>
      <c r="FY203">
        <f t="shared" si="176"/>
        <v>752.9</v>
      </c>
      <c r="FZ203">
        <f t="shared" si="184"/>
        <v>751.71999999999991</v>
      </c>
      <c r="GA203">
        <f t="shared" si="184"/>
        <v>750.49999999999989</v>
      </c>
      <c r="GB203">
        <f t="shared" si="184"/>
        <v>749.24</v>
      </c>
      <c r="GC203">
        <f t="shared" si="184"/>
        <v>747.93999999999994</v>
      </c>
      <c r="GD203">
        <f t="shared" si="184"/>
        <v>746.6</v>
      </c>
      <c r="GE203">
        <f t="shared" si="184"/>
        <v>745.21999999999991</v>
      </c>
      <c r="GF203">
        <f t="shared" si="184"/>
        <v>743.79999999999984</v>
      </c>
      <c r="GG203">
        <f t="shared" si="184"/>
        <v>742.34</v>
      </c>
      <c r="GH203">
        <f t="shared" si="184"/>
        <v>740.83999999999992</v>
      </c>
      <c r="GI203">
        <f t="shared" si="184"/>
        <v>739.30000000000007</v>
      </c>
      <c r="GJ203">
        <f t="shared" si="184"/>
        <v>737.71999999999991</v>
      </c>
      <c r="GK203">
        <f t="shared" si="184"/>
        <v>736.09999999999991</v>
      </c>
      <c r="GL203">
        <f t="shared" si="184"/>
        <v>734.43999999999994</v>
      </c>
      <c r="GM203">
        <f t="shared" si="187"/>
        <v>732.7399999999999</v>
      </c>
      <c r="GN203">
        <f t="shared" si="187"/>
        <v>731.00000000000011</v>
      </c>
      <c r="GO203">
        <f t="shared" si="187"/>
        <v>729.21999999999991</v>
      </c>
      <c r="GP203">
        <f t="shared" si="187"/>
        <v>727.39999999999986</v>
      </c>
      <c r="GQ203">
        <f t="shared" si="187"/>
        <v>725.54000000000008</v>
      </c>
      <c r="GR203">
        <f t="shared" si="187"/>
        <v>723.64</v>
      </c>
      <c r="GS203">
        <f t="shared" si="187"/>
        <v>721.7</v>
      </c>
      <c r="GT203">
        <f t="shared" si="187"/>
        <v>719.71999999999991</v>
      </c>
    </row>
    <row r="204" spans="1:202" x14ac:dyDescent="0.25">
      <c r="A204">
        <f t="shared" si="134"/>
        <v>19.300000000000004</v>
      </c>
      <c r="B204">
        <f t="shared" si="180"/>
        <v>318.02</v>
      </c>
      <c r="C204">
        <f t="shared" si="180"/>
        <v>324</v>
      </c>
      <c r="D204">
        <f t="shared" si="180"/>
        <v>329.94</v>
      </c>
      <c r="E204">
        <f t="shared" si="180"/>
        <v>335.84</v>
      </c>
      <c r="F204">
        <f t="shared" si="180"/>
        <v>341.7</v>
      </c>
      <c r="G204">
        <f t="shared" si="180"/>
        <v>347.52</v>
      </c>
      <c r="H204">
        <f t="shared" si="180"/>
        <v>353.29999999999995</v>
      </c>
      <c r="I204">
        <f t="shared" si="180"/>
        <v>359.03999999999996</v>
      </c>
      <c r="J204">
        <f t="shared" si="180"/>
        <v>364.74</v>
      </c>
      <c r="K204">
        <f t="shared" si="180"/>
        <v>370.4</v>
      </c>
      <c r="L204">
        <f t="shared" si="180"/>
        <v>376.02</v>
      </c>
      <c r="M204">
        <f t="shared" si="180"/>
        <v>381.59999999999997</v>
      </c>
      <c r="N204">
        <f t="shared" si="180"/>
        <v>387.14</v>
      </c>
      <c r="O204">
        <f t="shared" si="180"/>
        <v>392.64</v>
      </c>
      <c r="P204">
        <f t="shared" si="180"/>
        <v>398.09999999999997</v>
      </c>
      <c r="Q204">
        <f t="shared" si="180"/>
        <v>403.52</v>
      </c>
      <c r="R204">
        <f t="shared" si="178"/>
        <v>408.9</v>
      </c>
      <c r="S204">
        <f t="shared" si="178"/>
        <v>414.24</v>
      </c>
      <c r="T204">
        <f t="shared" si="178"/>
        <v>419.53999999999996</v>
      </c>
      <c r="U204">
        <f t="shared" si="178"/>
        <v>424.79999999999995</v>
      </c>
      <c r="V204">
        <f t="shared" si="178"/>
        <v>430.02</v>
      </c>
      <c r="W204">
        <f t="shared" si="178"/>
        <v>435.2</v>
      </c>
      <c r="X204">
        <f t="shared" si="178"/>
        <v>440.34</v>
      </c>
      <c r="Y204">
        <f t="shared" si="178"/>
        <v>445.44</v>
      </c>
      <c r="Z204">
        <f t="shared" si="178"/>
        <v>450.5</v>
      </c>
      <c r="AA204">
        <f t="shared" si="178"/>
        <v>455.52</v>
      </c>
      <c r="AB204">
        <f t="shared" si="178"/>
        <v>460.5</v>
      </c>
      <c r="AC204">
        <f t="shared" si="178"/>
        <v>465.44</v>
      </c>
      <c r="AD204">
        <f t="shared" si="178"/>
        <v>470.34</v>
      </c>
      <c r="AE204">
        <f t="shared" si="178"/>
        <v>475.2</v>
      </c>
      <c r="AF204">
        <f t="shared" si="178"/>
        <v>480.02</v>
      </c>
      <c r="AG204">
        <f t="shared" si="185"/>
        <v>484.79999999999995</v>
      </c>
      <c r="AH204">
        <f t="shared" si="185"/>
        <v>489.53999999999996</v>
      </c>
      <c r="AI204">
        <f t="shared" si="185"/>
        <v>494.24</v>
      </c>
      <c r="AJ204">
        <f t="shared" si="185"/>
        <v>498.9</v>
      </c>
      <c r="AK204">
        <f t="shared" si="185"/>
        <v>503.52</v>
      </c>
      <c r="AL204">
        <f t="shared" si="185"/>
        <v>508.09999999999997</v>
      </c>
      <c r="AM204">
        <f t="shared" si="185"/>
        <v>512.64</v>
      </c>
      <c r="AN204">
        <f t="shared" si="185"/>
        <v>517.14</v>
      </c>
      <c r="AO204">
        <f t="shared" si="185"/>
        <v>521.59999999999991</v>
      </c>
      <c r="AP204">
        <f t="shared" si="185"/>
        <v>526.02</v>
      </c>
      <c r="AQ204">
        <f t="shared" si="185"/>
        <v>530.4</v>
      </c>
      <c r="AR204">
        <f t="shared" si="185"/>
        <v>534.74</v>
      </c>
      <c r="AS204">
        <f t="shared" si="185"/>
        <v>539.04</v>
      </c>
      <c r="AT204">
        <f t="shared" si="185"/>
        <v>543.29999999999995</v>
      </c>
      <c r="AU204">
        <f t="shared" si="185"/>
        <v>547.52</v>
      </c>
      <c r="AV204">
        <f t="shared" si="185"/>
        <v>551.70000000000005</v>
      </c>
      <c r="AW204">
        <f t="shared" si="183"/>
        <v>555.83999999999992</v>
      </c>
      <c r="AX204">
        <f t="shared" si="183"/>
        <v>559.94000000000005</v>
      </c>
      <c r="AY204">
        <f t="shared" si="183"/>
        <v>564</v>
      </c>
      <c r="AZ204">
        <f t="shared" si="183"/>
        <v>568.02</v>
      </c>
      <c r="BA204">
        <f t="shared" si="183"/>
        <v>572</v>
      </c>
      <c r="BB204">
        <f t="shared" si="183"/>
        <v>575.94000000000005</v>
      </c>
      <c r="BC204">
        <f t="shared" si="183"/>
        <v>579.83999999999992</v>
      </c>
      <c r="BD204">
        <f t="shared" si="183"/>
        <v>583.70000000000005</v>
      </c>
      <c r="BE204">
        <f t="shared" si="183"/>
        <v>587.52</v>
      </c>
      <c r="BF204">
        <f t="shared" si="183"/>
        <v>591.29999999999995</v>
      </c>
      <c r="BG204">
        <f t="shared" si="183"/>
        <v>595.04</v>
      </c>
      <c r="BH204">
        <f t="shared" si="183"/>
        <v>598.74</v>
      </c>
      <c r="BI204">
        <f t="shared" si="183"/>
        <v>602.4</v>
      </c>
      <c r="BJ204">
        <f t="shared" si="183"/>
        <v>606.02</v>
      </c>
      <c r="BK204">
        <f t="shared" si="183"/>
        <v>609.59999999999991</v>
      </c>
      <c r="BL204">
        <f t="shared" si="188"/>
        <v>613.14</v>
      </c>
      <c r="BM204">
        <f t="shared" si="188"/>
        <v>616.64</v>
      </c>
      <c r="BN204">
        <f t="shared" si="188"/>
        <v>620.09999999999991</v>
      </c>
      <c r="BO204">
        <f t="shared" si="188"/>
        <v>623.52</v>
      </c>
      <c r="BP204">
        <f t="shared" si="188"/>
        <v>623.52</v>
      </c>
      <c r="BQ204">
        <f t="shared" si="188"/>
        <v>630.24</v>
      </c>
      <c r="BR204">
        <f t="shared" si="188"/>
        <v>633.54</v>
      </c>
      <c r="BS204">
        <f t="shared" si="188"/>
        <v>636.79999999999995</v>
      </c>
      <c r="BT204">
        <f t="shared" si="188"/>
        <v>640.02</v>
      </c>
      <c r="BU204">
        <f t="shared" si="188"/>
        <v>643.20000000000005</v>
      </c>
      <c r="BV204">
        <f t="shared" si="188"/>
        <v>646.33999999999992</v>
      </c>
      <c r="BW204">
        <f t="shared" si="188"/>
        <v>649.44000000000005</v>
      </c>
      <c r="BX204">
        <f t="shared" si="188"/>
        <v>652.5</v>
      </c>
      <c r="BY204">
        <f t="shared" si="188"/>
        <v>655.52</v>
      </c>
      <c r="BZ204">
        <f t="shared" si="188"/>
        <v>658.5</v>
      </c>
      <c r="CA204">
        <f t="shared" si="188"/>
        <v>661.44</v>
      </c>
      <c r="CB204">
        <f t="shared" si="186"/>
        <v>664.33999999999992</v>
      </c>
      <c r="CC204">
        <f t="shared" si="186"/>
        <v>667.2</v>
      </c>
      <c r="CD204">
        <f t="shared" si="186"/>
        <v>670.02</v>
      </c>
      <c r="CE204">
        <f t="shared" si="186"/>
        <v>672.8</v>
      </c>
      <c r="CF204">
        <f t="shared" si="186"/>
        <v>675.54</v>
      </c>
      <c r="CG204">
        <f t="shared" si="186"/>
        <v>678.24</v>
      </c>
      <c r="CH204">
        <f t="shared" si="186"/>
        <v>680.9</v>
      </c>
      <c r="CI204">
        <f t="shared" si="186"/>
        <v>683.52</v>
      </c>
      <c r="CJ204">
        <f t="shared" si="186"/>
        <v>686.09999999999991</v>
      </c>
      <c r="CK204">
        <f t="shared" si="186"/>
        <v>688.64</v>
      </c>
      <c r="CL204">
        <f t="shared" si="186"/>
        <v>691.14</v>
      </c>
      <c r="CM204">
        <f t="shared" si="186"/>
        <v>693.59999999999991</v>
      </c>
      <c r="CN204">
        <f t="shared" si="186"/>
        <v>696.02</v>
      </c>
      <c r="CO204">
        <f t="shared" si="186"/>
        <v>698.4</v>
      </c>
      <c r="CP204">
        <f t="shared" si="186"/>
        <v>700.74</v>
      </c>
      <c r="CQ204">
        <f t="shared" ref="CQ204:DF211" si="190">-2*(CQ$10-5)^2-2*($A204-5)^2+40*CQ$10+40*$A204+5</f>
        <v>703.04</v>
      </c>
      <c r="CR204">
        <f t="shared" si="190"/>
        <v>705.3</v>
      </c>
      <c r="CS204">
        <f t="shared" si="190"/>
        <v>707.52</v>
      </c>
      <c r="CT204">
        <f t="shared" si="190"/>
        <v>709.7</v>
      </c>
      <c r="CU204">
        <f t="shared" si="190"/>
        <v>711.83999999999992</v>
      </c>
      <c r="CV204">
        <f t="shared" si="190"/>
        <v>713.93999999999994</v>
      </c>
      <c r="CW204">
        <f t="shared" si="190"/>
        <v>716</v>
      </c>
      <c r="CX204">
        <f t="shared" si="190"/>
        <v>718.02</v>
      </c>
      <c r="CY204">
        <f t="shared" si="190"/>
        <v>720</v>
      </c>
      <c r="CZ204">
        <f t="shared" si="190"/>
        <v>721.94</v>
      </c>
      <c r="DA204">
        <f t="shared" si="190"/>
        <v>723.83999999999992</v>
      </c>
      <c r="DB204">
        <f t="shared" si="190"/>
        <v>725.7</v>
      </c>
      <c r="DC204">
        <f t="shared" si="190"/>
        <v>727.52</v>
      </c>
      <c r="DD204">
        <f t="shared" si="190"/>
        <v>729.3</v>
      </c>
      <c r="DE204">
        <f t="shared" si="190"/>
        <v>731.04</v>
      </c>
      <c r="DF204">
        <f t="shared" si="190"/>
        <v>732.74</v>
      </c>
      <c r="DG204">
        <f t="shared" si="189"/>
        <v>734.4</v>
      </c>
      <c r="DH204">
        <f t="shared" si="189"/>
        <v>736.02</v>
      </c>
      <c r="DI204">
        <f t="shared" si="189"/>
        <v>737.6</v>
      </c>
      <c r="DJ204">
        <f t="shared" si="189"/>
        <v>739.14</v>
      </c>
      <c r="DK204">
        <f t="shared" si="189"/>
        <v>740.64</v>
      </c>
      <c r="DL204">
        <f t="shared" si="189"/>
        <v>742.09999999999991</v>
      </c>
      <c r="DM204">
        <f t="shared" si="189"/>
        <v>743.52</v>
      </c>
      <c r="DN204">
        <f t="shared" si="189"/>
        <v>744.9</v>
      </c>
      <c r="DO204">
        <f t="shared" si="189"/>
        <v>746.24</v>
      </c>
      <c r="DP204">
        <f t="shared" si="189"/>
        <v>747.54</v>
      </c>
      <c r="DQ204">
        <f t="shared" si="189"/>
        <v>748.8</v>
      </c>
      <c r="DR204">
        <f t="shared" si="189"/>
        <v>750.02</v>
      </c>
      <c r="DS204">
        <f t="shared" si="189"/>
        <v>751.2</v>
      </c>
      <c r="DT204">
        <f t="shared" si="189"/>
        <v>752.34</v>
      </c>
      <c r="DU204">
        <f t="shared" si="189"/>
        <v>753.43999999999994</v>
      </c>
      <c r="DV204">
        <f t="shared" si="181"/>
        <v>754.5</v>
      </c>
      <c r="DW204">
        <f t="shared" si="181"/>
        <v>755.52</v>
      </c>
      <c r="DX204">
        <f t="shared" si="181"/>
        <v>756.5</v>
      </c>
      <c r="DY204">
        <f t="shared" si="181"/>
        <v>757.44</v>
      </c>
      <c r="DZ204">
        <f t="shared" si="181"/>
        <v>758.33999999999992</v>
      </c>
      <c r="EA204">
        <f t="shared" si="181"/>
        <v>759.19999999999993</v>
      </c>
      <c r="EB204">
        <f t="shared" si="181"/>
        <v>760.02</v>
      </c>
      <c r="EC204">
        <f t="shared" si="181"/>
        <v>760.8</v>
      </c>
      <c r="ED204">
        <f t="shared" si="181"/>
        <v>761.54</v>
      </c>
      <c r="EE204">
        <f t="shared" si="181"/>
        <v>762.24</v>
      </c>
      <c r="EF204">
        <f t="shared" si="181"/>
        <v>762.9</v>
      </c>
      <c r="EG204">
        <f t="shared" si="181"/>
        <v>763.52</v>
      </c>
      <c r="EH204">
        <f t="shared" si="181"/>
        <v>764.1</v>
      </c>
      <c r="EI204">
        <f t="shared" si="181"/>
        <v>764.64</v>
      </c>
      <c r="EJ204">
        <f t="shared" si="181"/>
        <v>765.14</v>
      </c>
      <c r="EK204">
        <f t="shared" si="181"/>
        <v>765.59999999999991</v>
      </c>
      <c r="EL204">
        <f t="shared" si="179"/>
        <v>766.02</v>
      </c>
      <c r="EM204">
        <f t="shared" si="179"/>
        <v>766.4</v>
      </c>
      <c r="EN204">
        <f t="shared" si="179"/>
        <v>766.74</v>
      </c>
      <c r="EO204">
        <f t="shared" si="179"/>
        <v>767.04</v>
      </c>
      <c r="EP204">
        <f t="shared" si="179"/>
        <v>767.3</v>
      </c>
      <c r="EQ204">
        <f t="shared" si="179"/>
        <v>767.52</v>
      </c>
      <c r="ER204">
        <f t="shared" si="179"/>
        <v>767.7</v>
      </c>
      <c r="ES204">
        <f t="shared" si="179"/>
        <v>767.84</v>
      </c>
      <c r="ET204">
        <f t="shared" si="179"/>
        <v>767.93999999999994</v>
      </c>
      <c r="EU204">
        <f t="shared" si="179"/>
        <v>768</v>
      </c>
      <c r="EV204">
        <f t="shared" si="179"/>
        <v>768.02</v>
      </c>
      <c r="EW204">
        <f t="shared" si="179"/>
        <v>768</v>
      </c>
      <c r="EX204">
        <f t="shared" si="179"/>
        <v>767.94</v>
      </c>
      <c r="EY204">
        <f t="shared" si="179"/>
        <v>767.83999999999992</v>
      </c>
      <c r="EZ204">
        <f t="shared" si="179"/>
        <v>767.69999999999993</v>
      </c>
      <c r="FA204">
        <f t="shared" si="177"/>
        <v>767.52</v>
      </c>
      <c r="FB204">
        <f t="shared" si="177"/>
        <v>767.3</v>
      </c>
      <c r="FC204">
        <f t="shared" si="177"/>
        <v>767.04</v>
      </c>
      <c r="FD204">
        <f t="shared" si="177"/>
        <v>766.74</v>
      </c>
      <c r="FE204">
        <f t="shared" si="177"/>
        <v>766.4</v>
      </c>
      <c r="FF204">
        <f t="shared" si="177"/>
        <v>766.02</v>
      </c>
      <c r="FG204">
        <f t="shared" si="177"/>
        <v>765.59999999999991</v>
      </c>
      <c r="FH204">
        <f t="shared" si="177"/>
        <v>765.14</v>
      </c>
      <c r="FI204">
        <f t="shared" si="177"/>
        <v>764.64</v>
      </c>
      <c r="FJ204">
        <f t="shared" si="177"/>
        <v>764.1</v>
      </c>
      <c r="FK204">
        <f t="shared" si="177"/>
        <v>763.52</v>
      </c>
      <c r="FL204">
        <f t="shared" si="177"/>
        <v>762.89999999999986</v>
      </c>
      <c r="FM204">
        <f t="shared" si="177"/>
        <v>762.24</v>
      </c>
      <c r="FN204">
        <f t="shared" si="177"/>
        <v>761.54</v>
      </c>
      <c r="FO204">
        <f t="shared" si="177"/>
        <v>760.80000000000007</v>
      </c>
      <c r="FP204">
        <f t="shared" si="177"/>
        <v>760.02</v>
      </c>
      <c r="FQ204">
        <f t="shared" si="176"/>
        <v>759.19999999999993</v>
      </c>
      <c r="FR204">
        <f t="shared" si="176"/>
        <v>758.34</v>
      </c>
      <c r="FS204">
        <f t="shared" si="176"/>
        <v>757.43999999999994</v>
      </c>
      <c r="FT204">
        <f t="shared" si="176"/>
        <v>756.5</v>
      </c>
      <c r="FU204">
        <f t="shared" si="176"/>
        <v>755.52</v>
      </c>
      <c r="FV204">
        <f t="shared" si="176"/>
        <v>754.49999999999989</v>
      </c>
      <c r="FW204">
        <f t="shared" si="176"/>
        <v>754.49999999999989</v>
      </c>
      <c r="FX204">
        <f t="shared" si="176"/>
        <v>752.33999999999992</v>
      </c>
      <c r="FY204">
        <f t="shared" si="176"/>
        <v>751.2</v>
      </c>
      <c r="FZ204">
        <f t="shared" si="184"/>
        <v>750.02</v>
      </c>
      <c r="GA204">
        <f t="shared" si="184"/>
        <v>748.8</v>
      </c>
      <c r="GB204">
        <f t="shared" si="184"/>
        <v>747.54</v>
      </c>
      <c r="GC204">
        <f t="shared" si="184"/>
        <v>746.24</v>
      </c>
      <c r="GD204">
        <f t="shared" si="184"/>
        <v>744.90000000000009</v>
      </c>
      <c r="GE204">
        <f t="shared" si="184"/>
        <v>743.52</v>
      </c>
      <c r="GF204">
        <f t="shared" si="184"/>
        <v>742.09999999999991</v>
      </c>
      <c r="GG204">
        <f t="shared" si="184"/>
        <v>740.6400000000001</v>
      </c>
      <c r="GH204">
        <f t="shared" si="184"/>
        <v>739.13999999999987</v>
      </c>
      <c r="GI204">
        <f t="shared" si="184"/>
        <v>737.60000000000014</v>
      </c>
      <c r="GJ204">
        <f t="shared" si="184"/>
        <v>736.02</v>
      </c>
      <c r="GK204">
        <f t="shared" si="184"/>
        <v>734.39999999999986</v>
      </c>
      <c r="GL204">
        <f t="shared" si="184"/>
        <v>732.74</v>
      </c>
      <c r="GM204">
        <f t="shared" si="187"/>
        <v>731.04</v>
      </c>
      <c r="GN204">
        <f t="shared" si="187"/>
        <v>729.30000000000007</v>
      </c>
      <c r="GO204">
        <f t="shared" si="187"/>
        <v>727.52</v>
      </c>
      <c r="GP204">
        <f t="shared" si="187"/>
        <v>725.69999999999982</v>
      </c>
      <c r="GQ204">
        <f t="shared" si="187"/>
        <v>723.84</v>
      </c>
      <c r="GR204">
        <f t="shared" si="187"/>
        <v>721.93999999999994</v>
      </c>
      <c r="GS204">
        <f t="shared" si="187"/>
        <v>720</v>
      </c>
      <c r="GT204">
        <f t="shared" si="187"/>
        <v>718.02</v>
      </c>
    </row>
    <row r="205" spans="1:202" x14ac:dyDescent="0.25">
      <c r="A205">
        <f t="shared" si="134"/>
        <v>19.400000000000006</v>
      </c>
      <c r="B205">
        <f t="shared" si="180"/>
        <v>316.27999999999992</v>
      </c>
      <c r="C205">
        <f t="shared" si="180"/>
        <v>322.25999999999988</v>
      </c>
      <c r="D205">
        <f t="shared" si="180"/>
        <v>328.19999999999993</v>
      </c>
      <c r="E205">
        <f t="shared" si="180"/>
        <v>334.09999999999991</v>
      </c>
      <c r="F205">
        <f t="shared" si="180"/>
        <v>339.95999999999992</v>
      </c>
      <c r="G205">
        <f t="shared" si="180"/>
        <v>345.77999999999992</v>
      </c>
      <c r="H205">
        <f t="shared" si="180"/>
        <v>351.55999999999989</v>
      </c>
      <c r="I205">
        <f t="shared" si="180"/>
        <v>357.2999999999999</v>
      </c>
      <c r="J205">
        <f t="shared" si="180"/>
        <v>362.99999999999989</v>
      </c>
      <c r="K205">
        <f t="shared" si="180"/>
        <v>368.65999999999991</v>
      </c>
      <c r="L205">
        <f t="shared" si="180"/>
        <v>374.27999999999992</v>
      </c>
      <c r="M205">
        <f t="shared" si="180"/>
        <v>379.8599999999999</v>
      </c>
      <c r="N205">
        <f t="shared" si="180"/>
        <v>385.39999999999992</v>
      </c>
      <c r="O205">
        <f t="shared" si="180"/>
        <v>390.89999999999992</v>
      </c>
      <c r="P205">
        <f t="shared" si="180"/>
        <v>396.3599999999999</v>
      </c>
      <c r="Q205">
        <f t="shared" si="180"/>
        <v>401.77999999999992</v>
      </c>
      <c r="R205">
        <f t="shared" si="178"/>
        <v>407.15999999999991</v>
      </c>
      <c r="S205">
        <f t="shared" si="178"/>
        <v>412.49999999999994</v>
      </c>
      <c r="T205">
        <f t="shared" si="178"/>
        <v>417.7999999999999</v>
      </c>
      <c r="U205">
        <f t="shared" si="178"/>
        <v>423.05999999999989</v>
      </c>
      <c r="V205">
        <f t="shared" si="178"/>
        <v>428.27999999999992</v>
      </c>
      <c r="W205">
        <f t="shared" si="178"/>
        <v>433.45999999999992</v>
      </c>
      <c r="X205">
        <f t="shared" si="178"/>
        <v>438.59999999999991</v>
      </c>
      <c r="Y205">
        <f t="shared" si="178"/>
        <v>443.69999999999993</v>
      </c>
      <c r="Z205">
        <f t="shared" si="178"/>
        <v>448.75999999999993</v>
      </c>
      <c r="AA205">
        <f t="shared" si="178"/>
        <v>453.77999999999992</v>
      </c>
      <c r="AB205">
        <f t="shared" si="178"/>
        <v>458.75999999999993</v>
      </c>
      <c r="AC205">
        <f t="shared" si="178"/>
        <v>463.69999999999993</v>
      </c>
      <c r="AD205">
        <f t="shared" si="178"/>
        <v>468.59999999999991</v>
      </c>
      <c r="AE205">
        <f t="shared" si="178"/>
        <v>473.45999999999992</v>
      </c>
      <c r="AF205">
        <f t="shared" si="178"/>
        <v>478.27999999999992</v>
      </c>
      <c r="AG205">
        <f t="shared" si="185"/>
        <v>483.05999999999989</v>
      </c>
      <c r="AH205">
        <f t="shared" si="185"/>
        <v>487.7999999999999</v>
      </c>
      <c r="AI205">
        <f t="shared" si="185"/>
        <v>492.49999999999989</v>
      </c>
      <c r="AJ205">
        <f t="shared" si="185"/>
        <v>497.15999999999991</v>
      </c>
      <c r="AK205">
        <f t="shared" si="185"/>
        <v>501.77999999999992</v>
      </c>
      <c r="AL205">
        <f t="shared" si="185"/>
        <v>506.3599999999999</v>
      </c>
      <c r="AM205">
        <f t="shared" si="185"/>
        <v>510.89999999999992</v>
      </c>
      <c r="AN205">
        <f t="shared" si="185"/>
        <v>515.39999999999986</v>
      </c>
      <c r="AO205">
        <f t="shared" si="185"/>
        <v>519.8599999999999</v>
      </c>
      <c r="AP205">
        <f t="shared" si="185"/>
        <v>524.28</v>
      </c>
      <c r="AQ205">
        <f t="shared" si="185"/>
        <v>528.65999999999985</v>
      </c>
      <c r="AR205">
        <f t="shared" si="185"/>
        <v>533</v>
      </c>
      <c r="AS205">
        <f t="shared" si="185"/>
        <v>537.29999999999995</v>
      </c>
      <c r="AT205">
        <f t="shared" si="185"/>
        <v>541.55999999999995</v>
      </c>
      <c r="AU205">
        <f t="shared" si="185"/>
        <v>545.78</v>
      </c>
      <c r="AV205">
        <f t="shared" si="185"/>
        <v>549.95999999999992</v>
      </c>
      <c r="AW205">
        <f t="shared" si="183"/>
        <v>554.09999999999991</v>
      </c>
      <c r="AX205">
        <f t="shared" si="183"/>
        <v>558.19999999999993</v>
      </c>
      <c r="AY205">
        <f t="shared" si="183"/>
        <v>562.26</v>
      </c>
      <c r="AZ205">
        <f t="shared" si="183"/>
        <v>566.28</v>
      </c>
      <c r="BA205">
        <f t="shared" si="183"/>
        <v>570.26</v>
      </c>
      <c r="BB205">
        <f t="shared" si="183"/>
        <v>574.19999999999993</v>
      </c>
      <c r="BC205">
        <f t="shared" si="183"/>
        <v>578.09999999999991</v>
      </c>
      <c r="BD205">
        <f t="shared" si="183"/>
        <v>581.95999999999992</v>
      </c>
      <c r="BE205">
        <f t="shared" si="183"/>
        <v>585.78</v>
      </c>
      <c r="BF205">
        <f t="shared" si="183"/>
        <v>589.55999999999995</v>
      </c>
      <c r="BG205">
        <f t="shared" si="183"/>
        <v>593.29999999999995</v>
      </c>
      <c r="BH205">
        <f t="shared" si="183"/>
        <v>597</v>
      </c>
      <c r="BI205">
        <f t="shared" si="183"/>
        <v>600.65999999999985</v>
      </c>
      <c r="BJ205">
        <f t="shared" si="183"/>
        <v>604.28</v>
      </c>
      <c r="BK205">
        <f t="shared" si="183"/>
        <v>607.8599999999999</v>
      </c>
      <c r="BL205">
        <f t="shared" si="188"/>
        <v>611.39999999999986</v>
      </c>
      <c r="BM205">
        <f t="shared" si="188"/>
        <v>614.89999999999986</v>
      </c>
      <c r="BN205">
        <f t="shared" si="188"/>
        <v>618.3599999999999</v>
      </c>
      <c r="BO205">
        <f t="shared" si="188"/>
        <v>621.78</v>
      </c>
      <c r="BP205">
        <f t="shared" si="188"/>
        <v>621.78</v>
      </c>
      <c r="BQ205">
        <f t="shared" si="188"/>
        <v>628.49999999999989</v>
      </c>
      <c r="BR205">
        <f t="shared" si="188"/>
        <v>631.79999999999995</v>
      </c>
      <c r="BS205">
        <f t="shared" si="188"/>
        <v>635.05999999999995</v>
      </c>
      <c r="BT205">
        <f t="shared" si="188"/>
        <v>638.28</v>
      </c>
      <c r="BU205">
        <f t="shared" si="188"/>
        <v>641.45999999999992</v>
      </c>
      <c r="BV205">
        <f t="shared" si="188"/>
        <v>644.59999999999991</v>
      </c>
      <c r="BW205">
        <f t="shared" si="188"/>
        <v>647.69999999999993</v>
      </c>
      <c r="BX205">
        <f t="shared" si="188"/>
        <v>650.76</v>
      </c>
      <c r="BY205">
        <f t="shared" si="188"/>
        <v>653.78</v>
      </c>
      <c r="BZ205">
        <f t="shared" si="188"/>
        <v>656.76</v>
      </c>
      <c r="CA205">
        <f t="shared" si="188"/>
        <v>659.69999999999993</v>
      </c>
      <c r="CB205">
        <f t="shared" si="186"/>
        <v>662.59999999999991</v>
      </c>
      <c r="CC205">
        <f t="shared" si="186"/>
        <v>665.45999999999992</v>
      </c>
      <c r="CD205">
        <f t="shared" si="186"/>
        <v>668.28</v>
      </c>
      <c r="CE205">
        <f t="shared" si="186"/>
        <v>671.06</v>
      </c>
      <c r="CF205">
        <f t="shared" si="186"/>
        <v>673.8</v>
      </c>
      <c r="CG205">
        <f t="shared" si="186"/>
        <v>676.49999999999989</v>
      </c>
      <c r="CH205">
        <f t="shared" si="186"/>
        <v>679.15999999999985</v>
      </c>
      <c r="CI205">
        <f t="shared" si="186"/>
        <v>681.78</v>
      </c>
      <c r="CJ205">
        <f t="shared" si="186"/>
        <v>684.3599999999999</v>
      </c>
      <c r="CK205">
        <f t="shared" si="186"/>
        <v>686.89999999999986</v>
      </c>
      <c r="CL205">
        <f t="shared" si="186"/>
        <v>689.39999999999986</v>
      </c>
      <c r="CM205">
        <f t="shared" si="186"/>
        <v>691.8599999999999</v>
      </c>
      <c r="CN205">
        <f t="shared" si="186"/>
        <v>694.28</v>
      </c>
      <c r="CO205">
        <f t="shared" si="186"/>
        <v>696.65999999999985</v>
      </c>
      <c r="CP205">
        <f t="shared" si="186"/>
        <v>699</v>
      </c>
      <c r="CQ205">
        <f t="shared" si="190"/>
        <v>701.3</v>
      </c>
      <c r="CR205">
        <f t="shared" si="190"/>
        <v>703.56</v>
      </c>
      <c r="CS205">
        <f t="shared" si="190"/>
        <v>705.78</v>
      </c>
      <c r="CT205">
        <f t="shared" si="190"/>
        <v>707.95999999999992</v>
      </c>
      <c r="CU205">
        <f t="shared" si="190"/>
        <v>710.09999999999991</v>
      </c>
      <c r="CV205">
        <f t="shared" si="190"/>
        <v>712.19999999999993</v>
      </c>
      <c r="CW205">
        <f t="shared" si="190"/>
        <v>714.25999999999988</v>
      </c>
      <c r="CX205">
        <f t="shared" si="190"/>
        <v>716.28</v>
      </c>
      <c r="CY205">
        <f t="shared" si="190"/>
        <v>718.26</v>
      </c>
      <c r="CZ205">
        <f t="shared" si="190"/>
        <v>720.19999999999993</v>
      </c>
      <c r="DA205">
        <f t="shared" si="190"/>
        <v>722.09999999999991</v>
      </c>
      <c r="DB205">
        <f t="shared" si="190"/>
        <v>723.95999999999992</v>
      </c>
      <c r="DC205">
        <f t="shared" si="190"/>
        <v>725.78</v>
      </c>
      <c r="DD205">
        <f t="shared" si="190"/>
        <v>727.56</v>
      </c>
      <c r="DE205">
        <f t="shared" si="190"/>
        <v>729.3</v>
      </c>
      <c r="DF205">
        <f t="shared" si="190"/>
        <v>730.99999999999989</v>
      </c>
      <c r="DG205">
        <f t="shared" si="189"/>
        <v>732.65999999999985</v>
      </c>
      <c r="DH205">
        <f t="shared" si="189"/>
        <v>734.28</v>
      </c>
      <c r="DI205">
        <f t="shared" si="189"/>
        <v>735.8599999999999</v>
      </c>
      <c r="DJ205">
        <f t="shared" si="189"/>
        <v>737.39999999999986</v>
      </c>
      <c r="DK205">
        <f t="shared" si="189"/>
        <v>738.89999999999986</v>
      </c>
      <c r="DL205">
        <f t="shared" si="189"/>
        <v>740.3599999999999</v>
      </c>
      <c r="DM205">
        <f t="shared" si="189"/>
        <v>741.78</v>
      </c>
      <c r="DN205">
        <f t="shared" si="189"/>
        <v>743.15999999999985</v>
      </c>
      <c r="DO205">
        <f t="shared" si="189"/>
        <v>744.5</v>
      </c>
      <c r="DP205">
        <f t="shared" si="189"/>
        <v>745.8</v>
      </c>
      <c r="DQ205">
        <f t="shared" si="189"/>
        <v>747.06</v>
      </c>
      <c r="DR205">
        <f t="shared" si="189"/>
        <v>748.28</v>
      </c>
      <c r="DS205">
        <f t="shared" si="189"/>
        <v>749.45999999999992</v>
      </c>
      <c r="DT205">
        <f t="shared" si="189"/>
        <v>750.59999999999991</v>
      </c>
      <c r="DU205">
        <f t="shared" si="189"/>
        <v>751.69999999999993</v>
      </c>
      <c r="DV205">
        <f t="shared" si="181"/>
        <v>752.75999999999988</v>
      </c>
      <c r="DW205">
        <f t="shared" si="181"/>
        <v>753.78</v>
      </c>
      <c r="DX205">
        <f t="shared" si="181"/>
        <v>754.75999999999988</v>
      </c>
      <c r="DY205">
        <f t="shared" si="181"/>
        <v>755.69999999999993</v>
      </c>
      <c r="DZ205">
        <f t="shared" si="181"/>
        <v>756.59999999999991</v>
      </c>
      <c r="EA205">
        <f t="shared" si="181"/>
        <v>757.45999999999992</v>
      </c>
      <c r="EB205">
        <f t="shared" si="181"/>
        <v>758.28</v>
      </c>
      <c r="EC205">
        <f t="shared" si="181"/>
        <v>759.06</v>
      </c>
      <c r="ED205">
        <f t="shared" si="181"/>
        <v>759.8</v>
      </c>
      <c r="EE205">
        <f t="shared" si="181"/>
        <v>760.49999999999989</v>
      </c>
      <c r="EF205">
        <f t="shared" si="181"/>
        <v>761.15999999999985</v>
      </c>
      <c r="EG205">
        <f t="shared" si="181"/>
        <v>761.78</v>
      </c>
      <c r="EH205">
        <f t="shared" si="181"/>
        <v>762.3599999999999</v>
      </c>
      <c r="EI205">
        <f t="shared" si="181"/>
        <v>762.9</v>
      </c>
      <c r="EJ205">
        <f t="shared" si="181"/>
        <v>763.39999999999986</v>
      </c>
      <c r="EK205">
        <f t="shared" si="181"/>
        <v>763.8599999999999</v>
      </c>
      <c r="EL205">
        <f t="shared" si="179"/>
        <v>764.28</v>
      </c>
      <c r="EM205">
        <f t="shared" si="179"/>
        <v>764.66</v>
      </c>
      <c r="EN205">
        <f t="shared" si="179"/>
        <v>765</v>
      </c>
      <c r="EO205">
        <f t="shared" si="179"/>
        <v>765.3</v>
      </c>
      <c r="EP205">
        <f t="shared" si="179"/>
        <v>765.56</v>
      </c>
      <c r="EQ205">
        <f t="shared" si="179"/>
        <v>765.78</v>
      </c>
      <c r="ER205">
        <f t="shared" si="179"/>
        <v>765.95999999999992</v>
      </c>
      <c r="ES205">
        <f t="shared" si="179"/>
        <v>766.09999999999991</v>
      </c>
      <c r="ET205">
        <f t="shared" si="179"/>
        <v>766.19999999999982</v>
      </c>
      <c r="EU205">
        <f t="shared" si="179"/>
        <v>766.25999999999988</v>
      </c>
      <c r="EV205">
        <f t="shared" si="179"/>
        <v>766.28</v>
      </c>
      <c r="EW205">
        <f t="shared" si="179"/>
        <v>766.26</v>
      </c>
      <c r="EX205">
        <f t="shared" si="179"/>
        <v>766.19999999999993</v>
      </c>
      <c r="EY205">
        <f t="shared" si="179"/>
        <v>766.09999999999991</v>
      </c>
      <c r="EZ205">
        <f t="shared" si="179"/>
        <v>765.95999999999992</v>
      </c>
      <c r="FA205">
        <f t="shared" si="177"/>
        <v>765.78</v>
      </c>
      <c r="FB205">
        <f t="shared" si="177"/>
        <v>765.56</v>
      </c>
      <c r="FC205">
        <f t="shared" si="177"/>
        <v>765.3</v>
      </c>
      <c r="FD205">
        <f t="shared" si="177"/>
        <v>764.99999999999989</v>
      </c>
      <c r="FE205">
        <f t="shared" si="177"/>
        <v>764.65999999999985</v>
      </c>
      <c r="FF205">
        <f t="shared" si="177"/>
        <v>764.28</v>
      </c>
      <c r="FG205">
        <f t="shared" si="177"/>
        <v>763.8599999999999</v>
      </c>
      <c r="FH205">
        <f t="shared" si="177"/>
        <v>763.4</v>
      </c>
      <c r="FI205">
        <f t="shared" si="177"/>
        <v>762.89999999999986</v>
      </c>
      <c r="FJ205">
        <f t="shared" si="177"/>
        <v>762.3599999999999</v>
      </c>
      <c r="FK205">
        <f t="shared" si="177"/>
        <v>761.78</v>
      </c>
      <c r="FL205">
        <f t="shared" si="177"/>
        <v>761.15999999999985</v>
      </c>
      <c r="FM205">
        <f t="shared" si="177"/>
        <v>760.5</v>
      </c>
      <c r="FN205">
        <f t="shared" si="177"/>
        <v>759.8</v>
      </c>
      <c r="FO205">
        <f t="shared" si="177"/>
        <v>759.06</v>
      </c>
      <c r="FP205">
        <f t="shared" si="177"/>
        <v>758.28</v>
      </c>
      <c r="FQ205">
        <f t="shared" si="176"/>
        <v>757.45999999999981</v>
      </c>
      <c r="FR205">
        <f t="shared" si="176"/>
        <v>756.59999999999991</v>
      </c>
      <c r="FS205">
        <f t="shared" si="176"/>
        <v>755.69999999999982</v>
      </c>
      <c r="FT205">
        <f t="shared" si="176"/>
        <v>754.76</v>
      </c>
      <c r="FU205">
        <f t="shared" si="176"/>
        <v>753.78</v>
      </c>
      <c r="FV205">
        <f t="shared" si="176"/>
        <v>752.75999999999976</v>
      </c>
      <c r="FW205">
        <f t="shared" si="176"/>
        <v>752.75999999999976</v>
      </c>
      <c r="FX205">
        <f t="shared" si="176"/>
        <v>750.59999999999991</v>
      </c>
      <c r="FY205">
        <f t="shared" si="176"/>
        <v>749.46</v>
      </c>
      <c r="FZ205">
        <f t="shared" si="184"/>
        <v>748.28</v>
      </c>
      <c r="GA205">
        <f t="shared" si="184"/>
        <v>747.05999999999983</v>
      </c>
      <c r="GB205">
        <f t="shared" si="184"/>
        <v>745.8</v>
      </c>
      <c r="GC205">
        <f t="shared" si="184"/>
        <v>744.49999999999989</v>
      </c>
      <c r="GD205">
        <f t="shared" si="184"/>
        <v>743.16</v>
      </c>
      <c r="GE205">
        <f t="shared" si="184"/>
        <v>741.78</v>
      </c>
      <c r="GF205">
        <f t="shared" si="184"/>
        <v>740.3599999999999</v>
      </c>
      <c r="GG205">
        <f t="shared" si="184"/>
        <v>738.9</v>
      </c>
      <c r="GH205">
        <f t="shared" si="184"/>
        <v>737.39999999999986</v>
      </c>
      <c r="GI205">
        <f t="shared" si="184"/>
        <v>735.86</v>
      </c>
      <c r="GJ205">
        <f t="shared" si="184"/>
        <v>734.28</v>
      </c>
      <c r="GK205">
        <f t="shared" si="184"/>
        <v>732.65999999999985</v>
      </c>
      <c r="GL205">
        <f t="shared" si="184"/>
        <v>731</v>
      </c>
      <c r="GM205">
        <f t="shared" si="187"/>
        <v>729.3</v>
      </c>
      <c r="GN205">
        <f t="shared" si="187"/>
        <v>727.56</v>
      </c>
      <c r="GO205">
        <f t="shared" si="187"/>
        <v>725.78</v>
      </c>
      <c r="GP205">
        <f t="shared" si="187"/>
        <v>723.95999999999981</v>
      </c>
      <c r="GQ205">
        <f t="shared" si="187"/>
        <v>722.09999999999991</v>
      </c>
      <c r="GR205">
        <f t="shared" si="187"/>
        <v>720.19999999999982</v>
      </c>
      <c r="GS205">
        <f t="shared" si="187"/>
        <v>718.26</v>
      </c>
      <c r="GT205">
        <f t="shared" si="187"/>
        <v>716.28</v>
      </c>
    </row>
    <row r="206" spans="1:202" x14ac:dyDescent="0.25">
      <c r="A206">
        <f t="shared" ref="A206:A211" si="191">A205+0.1</f>
        <v>19.500000000000007</v>
      </c>
      <c r="B206">
        <f t="shared" si="180"/>
        <v>314.49999999999983</v>
      </c>
      <c r="C206">
        <f t="shared" si="180"/>
        <v>320.47999999999979</v>
      </c>
      <c r="D206">
        <f t="shared" si="180"/>
        <v>326.41999999999985</v>
      </c>
      <c r="E206">
        <f t="shared" si="180"/>
        <v>332.31999999999982</v>
      </c>
      <c r="F206">
        <f t="shared" si="180"/>
        <v>338.17999999999984</v>
      </c>
      <c r="G206">
        <f t="shared" si="180"/>
        <v>343.99999999999983</v>
      </c>
      <c r="H206">
        <f t="shared" si="180"/>
        <v>349.7799999999998</v>
      </c>
      <c r="I206">
        <f t="shared" si="180"/>
        <v>355.51999999999981</v>
      </c>
      <c r="J206">
        <f t="shared" si="180"/>
        <v>361.2199999999998</v>
      </c>
      <c r="K206">
        <f t="shared" si="180"/>
        <v>366.87999999999982</v>
      </c>
      <c r="L206">
        <f t="shared" si="180"/>
        <v>372.49999999999983</v>
      </c>
      <c r="M206">
        <f t="shared" si="180"/>
        <v>378.07999999999981</v>
      </c>
      <c r="N206">
        <f t="shared" si="180"/>
        <v>383.61999999999983</v>
      </c>
      <c r="O206">
        <f t="shared" si="180"/>
        <v>389.11999999999983</v>
      </c>
      <c r="P206">
        <f t="shared" si="180"/>
        <v>394.57999999999981</v>
      </c>
      <c r="Q206">
        <f t="shared" si="180"/>
        <v>399.99999999999983</v>
      </c>
      <c r="R206">
        <f t="shared" si="178"/>
        <v>405.37999999999982</v>
      </c>
      <c r="S206">
        <f t="shared" si="178"/>
        <v>410.71999999999986</v>
      </c>
      <c r="T206">
        <f t="shared" si="178"/>
        <v>416.01999999999981</v>
      </c>
      <c r="U206">
        <f t="shared" si="178"/>
        <v>421.2799999999998</v>
      </c>
      <c r="V206">
        <f t="shared" si="178"/>
        <v>426.49999999999983</v>
      </c>
      <c r="W206">
        <f t="shared" si="178"/>
        <v>431.67999999999984</v>
      </c>
      <c r="X206">
        <f t="shared" si="178"/>
        <v>436.81999999999982</v>
      </c>
      <c r="Y206">
        <f t="shared" si="178"/>
        <v>441.91999999999985</v>
      </c>
      <c r="Z206">
        <f t="shared" si="178"/>
        <v>446.97999999999985</v>
      </c>
      <c r="AA206">
        <f t="shared" si="178"/>
        <v>451.99999999999983</v>
      </c>
      <c r="AB206">
        <f t="shared" si="178"/>
        <v>456.97999999999985</v>
      </c>
      <c r="AC206">
        <f t="shared" si="178"/>
        <v>461.91999999999985</v>
      </c>
      <c r="AD206">
        <f t="shared" si="178"/>
        <v>466.81999999999982</v>
      </c>
      <c r="AE206">
        <f t="shared" si="178"/>
        <v>471.67999999999984</v>
      </c>
      <c r="AF206">
        <f t="shared" si="178"/>
        <v>476.49999999999983</v>
      </c>
      <c r="AG206">
        <f t="shared" si="185"/>
        <v>481.2799999999998</v>
      </c>
      <c r="AH206">
        <f t="shared" si="185"/>
        <v>486.01999999999981</v>
      </c>
      <c r="AI206">
        <f t="shared" si="185"/>
        <v>490.7199999999998</v>
      </c>
      <c r="AJ206">
        <f t="shared" si="185"/>
        <v>495.37999999999982</v>
      </c>
      <c r="AK206">
        <f t="shared" si="185"/>
        <v>499.99999999999983</v>
      </c>
      <c r="AL206">
        <f t="shared" si="185"/>
        <v>504.57999999999981</v>
      </c>
      <c r="AM206">
        <f t="shared" si="185"/>
        <v>509.11999999999983</v>
      </c>
      <c r="AN206">
        <f t="shared" si="185"/>
        <v>513.61999999999989</v>
      </c>
      <c r="AO206">
        <f t="shared" si="185"/>
        <v>518.07999999999981</v>
      </c>
      <c r="AP206">
        <f t="shared" si="185"/>
        <v>522.49999999999977</v>
      </c>
      <c r="AQ206">
        <f t="shared" si="185"/>
        <v>526.87999999999988</v>
      </c>
      <c r="AR206">
        <f t="shared" si="185"/>
        <v>531.2199999999998</v>
      </c>
      <c r="AS206">
        <f t="shared" si="185"/>
        <v>535.51999999999975</v>
      </c>
      <c r="AT206">
        <f t="shared" si="185"/>
        <v>539.77999999999975</v>
      </c>
      <c r="AU206">
        <f t="shared" si="185"/>
        <v>543.99999999999977</v>
      </c>
      <c r="AV206">
        <f t="shared" si="185"/>
        <v>548.17999999999984</v>
      </c>
      <c r="AW206">
        <f t="shared" si="183"/>
        <v>552.31999999999982</v>
      </c>
      <c r="AX206">
        <f t="shared" si="183"/>
        <v>556.41999999999985</v>
      </c>
      <c r="AY206">
        <f t="shared" si="183"/>
        <v>560.47999999999979</v>
      </c>
      <c r="AZ206">
        <f t="shared" si="183"/>
        <v>564.49999999999977</v>
      </c>
      <c r="BA206">
        <f t="shared" si="183"/>
        <v>568.47999999999979</v>
      </c>
      <c r="BB206">
        <f t="shared" si="183"/>
        <v>572.41999999999985</v>
      </c>
      <c r="BC206">
        <f t="shared" si="183"/>
        <v>576.31999999999982</v>
      </c>
      <c r="BD206">
        <f t="shared" si="183"/>
        <v>580.17999999999984</v>
      </c>
      <c r="BE206">
        <f t="shared" si="183"/>
        <v>583.99999999999977</v>
      </c>
      <c r="BF206">
        <f t="shared" si="183"/>
        <v>587.77999999999975</v>
      </c>
      <c r="BG206">
        <f t="shared" si="183"/>
        <v>591.51999999999975</v>
      </c>
      <c r="BH206">
        <f t="shared" si="183"/>
        <v>595.2199999999998</v>
      </c>
      <c r="BI206">
        <f t="shared" si="183"/>
        <v>598.87999999999988</v>
      </c>
      <c r="BJ206">
        <f t="shared" si="183"/>
        <v>602.49999999999977</v>
      </c>
      <c r="BK206">
        <f t="shared" si="183"/>
        <v>606.07999999999981</v>
      </c>
      <c r="BL206">
        <f t="shared" si="188"/>
        <v>609.61999999999989</v>
      </c>
      <c r="BM206">
        <f t="shared" si="188"/>
        <v>613.11999999999989</v>
      </c>
      <c r="BN206">
        <f t="shared" si="188"/>
        <v>616.57999999999981</v>
      </c>
      <c r="BO206">
        <f t="shared" si="188"/>
        <v>619.99999999999977</v>
      </c>
      <c r="BP206">
        <f t="shared" si="188"/>
        <v>619.99999999999977</v>
      </c>
      <c r="BQ206">
        <f t="shared" si="188"/>
        <v>626.7199999999998</v>
      </c>
      <c r="BR206">
        <f t="shared" si="188"/>
        <v>630.01999999999975</v>
      </c>
      <c r="BS206">
        <f t="shared" si="188"/>
        <v>633.27999999999975</v>
      </c>
      <c r="BT206">
        <f t="shared" si="188"/>
        <v>636.49999999999977</v>
      </c>
      <c r="BU206">
        <f t="shared" si="188"/>
        <v>639.67999999999984</v>
      </c>
      <c r="BV206">
        <f t="shared" si="188"/>
        <v>642.81999999999982</v>
      </c>
      <c r="BW206">
        <f t="shared" si="188"/>
        <v>645.91999999999985</v>
      </c>
      <c r="BX206">
        <f t="shared" si="188"/>
        <v>648.97999999999979</v>
      </c>
      <c r="BY206">
        <f t="shared" si="188"/>
        <v>651.99999999999977</v>
      </c>
      <c r="BZ206">
        <f t="shared" si="188"/>
        <v>654.97999999999979</v>
      </c>
      <c r="CA206">
        <f t="shared" si="188"/>
        <v>657.91999999999985</v>
      </c>
      <c r="CB206">
        <f t="shared" si="186"/>
        <v>660.81999999999982</v>
      </c>
      <c r="CC206">
        <f t="shared" si="186"/>
        <v>663.67999999999984</v>
      </c>
      <c r="CD206">
        <f t="shared" si="186"/>
        <v>666.49999999999977</v>
      </c>
      <c r="CE206">
        <f t="shared" si="186"/>
        <v>669.27999999999986</v>
      </c>
      <c r="CF206">
        <f t="shared" si="186"/>
        <v>672.01999999999987</v>
      </c>
      <c r="CG206">
        <f t="shared" si="186"/>
        <v>674.7199999999998</v>
      </c>
      <c r="CH206">
        <f t="shared" si="186"/>
        <v>677.37999999999988</v>
      </c>
      <c r="CI206">
        <f t="shared" si="186"/>
        <v>679.99999999999977</v>
      </c>
      <c r="CJ206">
        <f t="shared" si="186"/>
        <v>682.57999999999981</v>
      </c>
      <c r="CK206">
        <f t="shared" si="186"/>
        <v>685.11999999999989</v>
      </c>
      <c r="CL206">
        <f t="shared" si="186"/>
        <v>687.61999999999989</v>
      </c>
      <c r="CM206">
        <f t="shared" si="186"/>
        <v>690.07999999999981</v>
      </c>
      <c r="CN206">
        <f t="shared" si="186"/>
        <v>692.49999999999977</v>
      </c>
      <c r="CO206">
        <f t="shared" si="186"/>
        <v>694.87999999999988</v>
      </c>
      <c r="CP206">
        <f t="shared" si="186"/>
        <v>697.2199999999998</v>
      </c>
      <c r="CQ206">
        <f t="shared" si="190"/>
        <v>699.51999999999975</v>
      </c>
      <c r="CR206">
        <f t="shared" si="190"/>
        <v>701.77999999999975</v>
      </c>
      <c r="CS206">
        <f t="shared" si="190"/>
        <v>703.99999999999977</v>
      </c>
      <c r="CT206">
        <f t="shared" si="190"/>
        <v>706.17999999999984</v>
      </c>
      <c r="CU206">
        <f t="shared" si="190"/>
        <v>708.31999999999982</v>
      </c>
      <c r="CV206">
        <f t="shared" si="190"/>
        <v>710.41999999999985</v>
      </c>
      <c r="CW206">
        <f t="shared" si="190"/>
        <v>712.47999999999979</v>
      </c>
      <c r="CX206">
        <f t="shared" si="190"/>
        <v>714.49999999999977</v>
      </c>
      <c r="CY206">
        <f t="shared" si="190"/>
        <v>716.47999999999979</v>
      </c>
      <c r="CZ206">
        <f t="shared" si="190"/>
        <v>718.41999999999985</v>
      </c>
      <c r="DA206">
        <f t="shared" si="190"/>
        <v>720.31999999999982</v>
      </c>
      <c r="DB206">
        <f t="shared" si="190"/>
        <v>722.17999999999984</v>
      </c>
      <c r="DC206">
        <f t="shared" si="190"/>
        <v>723.99999999999977</v>
      </c>
      <c r="DD206">
        <f t="shared" si="190"/>
        <v>725.77999999999986</v>
      </c>
      <c r="DE206">
        <f t="shared" si="190"/>
        <v>727.51999999999987</v>
      </c>
      <c r="DF206">
        <f t="shared" si="190"/>
        <v>729.2199999999998</v>
      </c>
      <c r="DG206">
        <f t="shared" si="189"/>
        <v>730.87999999999988</v>
      </c>
      <c r="DH206">
        <f t="shared" si="189"/>
        <v>732.49999999999977</v>
      </c>
      <c r="DI206">
        <f t="shared" si="189"/>
        <v>734.07999999999981</v>
      </c>
      <c r="DJ206">
        <f t="shared" si="189"/>
        <v>735.61999999999989</v>
      </c>
      <c r="DK206">
        <f t="shared" si="189"/>
        <v>737.11999999999978</v>
      </c>
      <c r="DL206">
        <f t="shared" si="189"/>
        <v>738.57999999999981</v>
      </c>
      <c r="DM206">
        <f t="shared" si="189"/>
        <v>739.99999999999977</v>
      </c>
      <c r="DN206">
        <f t="shared" si="189"/>
        <v>741.37999999999988</v>
      </c>
      <c r="DO206">
        <f t="shared" si="189"/>
        <v>742.7199999999998</v>
      </c>
      <c r="DP206">
        <f t="shared" si="189"/>
        <v>744.01999999999975</v>
      </c>
      <c r="DQ206">
        <f t="shared" si="189"/>
        <v>745.27999999999986</v>
      </c>
      <c r="DR206">
        <f t="shared" si="189"/>
        <v>746.49999999999977</v>
      </c>
      <c r="DS206">
        <f t="shared" si="189"/>
        <v>747.67999999999984</v>
      </c>
      <c r="DT206">
        <f t="shared" si="189"/>
        <v>748.81999999999982</v>
      </c>
      <c r="DU206">
        <f t="shared" si="189"/>
        <v>749.91999999999985</v>
      </c>
      <c r="DV206">
        <f t="shared" si="181"/>
        <v>750.97999999999979</v>
      </c>
      <c r="DW206">
        <f t="shared" si="181"/>
        <v>751.99999999999977</v>
      </c>
      <c r="DX206">
        <f t="shared" si="181"/>
        <v>752.97999999999979</v>
      </c>
      <c r="DY206">
        <f t="shared" si="181"/>
        <v>753.91999999999985</v>
      </c>
      <c r="DZ206">
        <f t="shared" si="181"/>
        <v>754.81999999999982</v>
      </c>
      <c r="EA206">
        <f t="shared" si="181"/>
        <v>755.67999999999984</v>
      </c>
      <c r="EB206">
        <f t="shared" si="181"/>
        <v>756.49999999999977</v>
      </c>
      <c r="EC206">
        <f t="shared" si="181"/>
        <v>757.27999999999986</v>
      </c>
      <c r="ED206">
        <f t="shared" si="181"/>
        <v>758.01999999999987</v>
      </c>
      <c r="EE206">
        <f t="shared" si="181"/>
        <v>758.7199999999998</v>
      </c>
      <c r="EF206">
        <f t="shared" si="181"/>
        <v>759.37999999999988</v>
      </c>
      <c r="EG206">
        <f t="shared" si="181"/>
        <v>759.99999999999977</v>
      </c>
      <c r="EH206">
        <f t="shared" si="181"/>
        <v>760.57999999999981</v>
      </c>
      <c r="EI206">
        <f t="shared" si="181"/>
        <v>761.11999999999989</v>
      </c>
      <c r="EJ206">
        <f t="shared" si="181"/>
        <v>761.61999999999978</v>
      </c>
      <c r="EK206">
        <f t="shared" si="181"/>
        <v>762.07999999999981</v>
      </c>
      <c r="EL206">
        <f t="shared" si="179"/>
        <v>762.49999999999977</v>
      </c>
      <c r="EM206">
        <f t="shared" si="179"/>
        <v>762.87999999999988</v>
      </c>
      <c r="EN206">
        <f t="shared" si="179"/>
        <v>763.2199999999998</v>
      </c>
      <c r="EO206">
        <f t="shared" si="179"/>
        <v>763.51999999999975</v>
      </c>
      <c r="EP206">
        <f t="shared" si="179"/>
        <v>763.77999999999975</v>
      </c>
      <c r="EQ206">
        <f t="shared" si="179"/>
        <v>763.99999999999977</v>
      </c>
      <c r="ER206">
        <f t="shared" si="179"/>
        <v>764.17999999999984</v>
      </c>
      <c r="ES206">
        <f t="shared" si="179"/>
        <v>764.31999999999982</v>
      </c>
      <c r="ET206">
        <f t="shared" si="179"/>
        <v>764.41999999999985</v>
      </c>
      <c r="EU206">
        <f t="shared" si="179"/>
        <v>764.47999999999979</v>
      </c>
      <c r="EV206">
        <f t="shared" si="179"/>
        <v>764.49999999999977</v>
      </c>
      <c r="EW206">
        <f t="shared" si="179"/>
        <v>764.47999999999979</v>
      </c>
      <c r="EX206">
        <f t="shared" si="179"/>
        <v>764.41999999999985</v>
      </c>
      <c r="EY206">
        <f t="shared" si="179"/>
        <v>764.31999999999982</v>
      </c>
      <c r="EZ206">
        <f t="shared" si="179"/>
        <v>764.17999999999984</v>
      </c>
      <c r="FA206">
        <f t="shared" si="177"/>
        <v>763.99999999999977</v>
      </c>
      <c r="FB206">
        <f t="shared" si="177"/>
        <v>763.77999999999986</v>
      </c>
      <c r="FC206">
        <f t="shared" si="177"/>
        <v>763.51999999999987</v>
      </c>
      <c r="FD206">
        <f t="shared" si="177"/>
        <v>763.2199999999998</v>
      </c>
      <c r="FE206">
        <f t="shared" si="177"/>
        <v>762.87999999999988</v>
      </c>
      <c r="FF206">
        <f t="shared" si="177"/>
        <v>762.49999999999977</v>
      </c>
      <c r="FG206">
        <f t="shared" si="177"/>
        <v>762.0799999999997</v>
      </c>
      <c r="FH206">
        <f t="shared" si="177"/>
        <v>761.61999999999989</v>
      </c>
      <c r="FI206">
        <f t="shared" si="177"/>
        <v>761.11999999999978</v>
      </c>
      <c r="FJ206">
        <f t="shared" si="177"/>
        <v>760.57999999999993</v>
      </c>
      <c r="FK206">
        <f t="shared" si="177"/>
        <v>759.99999999999977</v>
      </c>
      <c r="FL206">
        <f t="shared" si="177"/>
        <v>759.37999999999977</v>
      </c>
      <c r="FM206">
        <f t="shared" si="177"/>
        <v>758.7199999999998</v>
      </c>
      <c r="FN206">
        <f t="shared" si="177"/>
        <v>758.01999999999975</v>
      </c>
      <c r="FO206">
        <f t="shared" si="177"/>
        <v>757.28</v>
      </c>
      <c r="FP206">
        <f t="shared" si="177"/>
        <v>756.49999999999977</v>
      </c>
      <c r="FQ206">
        <f t="shared" si="176"/>
        <v>755.67999999999984</v>
      </c>
      <c r="FR206">
        <f t="shared" si="176"/>
        <v>754.81999999999994</v>
      </c>
      <c r="FS206">
        <f t="shared" si="176"/>
        <v>753.91999999999985</v>
      </c>
      <c r="FT206">
        <f t="shared" si="176"/>
        <v>752.9799999999999</v>
      </c>
      <c r="FU206">
        <f t="shared" si="176"/>
        <v>751.99999999999977</v>
      </c>
      <c r="FV206">
        <f t="shared" si="176"/>
        <v>750.97999999999979</v>
      </c>
      <c r="FW206">
        <f t="shared" si="176"/>
        <v>750.97999999999979</v>
      </c>
      <c r="FX206">
        <f t="shared" si="176"/>
        <v>748.81999999999971</v>
      </c>
      <c r="FY206">
        <f t="shared" si="176"/>
        <v>747.67999999999984</v>
      </c>
      <c r="FZ206">
        <f t="shared" si="184"/>
        <v>746.49999999999977</v>
      </c>
      <c r="GA206">
        <f t="shared" si="184"/>
        <v>745.27999999999975</v>
      </c>
      <c r="GB206">
        <f t="shared" si="184"/>
        <v>744.01999999999987</v>
      </c>
      <c r="GC206">
        <f t="shared" si="184"/>
        <v>742.7199999999998</v>
      </c>
      <c r="GD206">
        <f t="shared" si="184"/>
        <v>741.37999999999988</v>
      </c>
      <c r="GE206">
        <f t="shared" si="184"/>
        <v>739.99999999999977</v>
      </c>
      <c r="GF206">
        <f t="shared" si="184"/>
        <v>738.5799999999997</v>
      </c>
      <c r="GG206">
        <f t="shared" si="184"/>
        <v>737.11999999999989</v>
      </c>
      <c r="GH206">
        <f t="shared" si="184"/>
        <v>735.61999999999978</v>
      </c>
      <c r="GI206">
        <f t="shared" si="184"/>
        <v>734.07999999999993</v>
      </c>
      <c r="GJ206">
        <f t="shared" si="184"/>
        <v>732.49999999999977</v>
      </c>
      <c r="GK206">
        <f t="shared" si="184"/>
        <v>730.87999999999977</v>
      </c>
      <c r="GL206">
        <f t="shared" si="184"/>
        <v>729.2199999999998</v>
      </c>
      <c r="GM206">
        <f t="shared" si="187"/>
        <v>727.51999999999975</v>
      </c>
      <c r="GN206">
        <f t="shared" si="187"/>
        <v>725.78</v>
      </c>
      <c r="GO206">
        <f t="shared" si="187"/>
        <v>723.99999999999977</v>
      </c>
      <c r="GP206">
        <f t="shared" si="187"/>
        <v>722.17999999999972</v>
      </c>
      <c r="GQ206">
        <f t="shared" si="187"/>
        <v>720.31999999999994</v>
      </c>
      <c r="GR206">
        <f t="shared" si="187"/>
        <v>718.41999999999985</v>
      </c>
      <c r="GS206">
        <f t="shared" si="187"/>
        <v>716.4799999999999</v>
      </c>
      <c r="GT206">
        <f t="shared" si="187"/>
        <v>714.49999999999977</v>
      </c>
    </row>
    <row r="207" spans="1:202" x14ac:dyDescent="0.25">
      <c r="A207">
        <f t="shared" si="191"/>
        <v>19.600000000000009</v>
      </c>
      <c r="B207">
        <f t="shared" si="180"/>
        <v>312.67999999999984</v>
      </c>
      <c r="C207">
        <f t="shared" si="180"/>
        <v>318.65999999999985</v>
      </c>
      <c r="D207">
        <f t="shared" si="180"/>
        <v>324.59999999999985</v>
      </c>
      <c r="E207">
        <f t="shared" si="180"/>
        <v>330.49999999999983</v>
      </c>
      <c r="F207">
        <f t="shared" si="180"/>
        <v>336.35999999999984</v>
      </c>
      <c r="G207">
        <f t="shared" si="180"/>
        <v>342.17999999999984</v>
      </c>
      <c r="H207">
        <f t="shared" si="180"/>
        <v>347.95999999999981</v>
      </c>
      <c r="I207">
        <f t="shared" si="180"/>
        <v>353.69999999999982</v>
      </c>
      <c r="J207">
        <f t="shared" si="180"/>
        <v>359.39999999999986</v>
      </c>
      <c r="K207">
        <f t="shared" si="180"/>
        <v>365.05999999999983</v>
      </c>
      <c r="L207">
        <f t="shared" si="180"/>
        <v>370.67999999999984</v>
      </c>
      <c r="M207">
        <f t="shared" si="180"/>
        <v>376.25999999999982</v>
      </c>
      <c r="N207">
        <f t="shared" si="180"/>
        <v>381.79999999999984</v>
      </c>
      <c r="O207">
        <f t="shared" si="180"/>
        <v>387.29999999999984</v>
      </c>
      <c r="P207">
        <f t="shared" si="180"/>
        <v>392.75999999999982</v>
      </c>
      <c r="Q207">
        <f t="shared" si="180"/>
        <v>398.17999999999984</v>
      </c>
      <c r="R207">
        <f t="shared" si="178"/>
        <v>403.55999999999983</v>
      </c>
      <c r="S207">
        <f t="shared" si="178"/>
        <v>408.89999999999986</v>
      </c>
      <c r="T207">
        <f t="shared" si="178"/>
        <v>414.19999999999982</v>
      </c>
      <c r="U207">
        <f t="shared" si="178"/>
        <v>419.45999999999981</v>
      </c>
      <c r="V207">
        <f t="shared" si="178"/>
        <v>424.67999999999984</v>
      </c>
      <c r="W207">
        <f t="shared" si="178"/>
        <v>429.85999999999984</v>
      </c>
      <c r="X207">
        <f t="shared" si="178"/>
        <v>434.99999999999983</v>
      </c>
      <c r="Y207">
        <f t="shared" si="178"/>
        <v>440.09999999999985</v>
      </c>
      <c r="Z207">
        <f t="shared" si="178"/>
        <v>445.15999999999985</v>
      </c>
      <c r="AA207">
        <f t="shared" si="178"/>
        <v>450.17999999999984</v>
      </c>
      <c r="AB207">
        <f t="shared" si="178"/>
        <v>455.15999999999985</v>
      </c>
      <c r="AC207">
        <f t="shared" si="178"/>
        <v>460.09999999999985</v>
      </c>
      <c r="AD207">
        <f t="shared" si="178"/>
        <v>464.99999999999983</v>
      </c>
      <c r="AE207">
        <f t="shared" si="178"/>
        <v>469.85999999999984</v>
      </c>
      <c r="AF207">
        <f t="shared" si="178"/>
        <v>474.67999999999984</v>
      </c>
      <c r="AG207">
        <f t="shared" si="185"/>
        <v>479.45999999999981</v>
      </c>
      <c r="AH207">
        <f t="shared" si="185"/>
        <v>484.19999999999982</v>
      </c>
      <c r="AI207">
        <f t="shared" si="185"/>
        <v>488.89999999999986</v>
      </c>
      <c r="AJ207">
        <f t="shared" si="185"/>
        <v>493.55999999999983</v>
      </c>
      <c r="AK207">
        <f t="shared" si="185"/>
        <v>498.17999999999984</v>
      </c>
      <c r="AL207">
        <f t="shared" si="185"/>
        <v>502.75999999999982</v>
      </c>
      <c r="AM207">
        <f t="shared" si="185"/>
        <v>507.29999999999984</v>
      </c>
      <c r="AN207">
        <f t="shared" si="185"/>
        <v>511.79999999999984</v>
      </c>
      <c r="AO207">
        <f t="shared" si="185"/>
        <v>516.25999999999976</v>
      </c>
      <c r="AP207">
        <f t="shared" si="185"/>
        <v>520.67999999999984</v>
      </c>
      <c r="AQ207">
        <f t="shared" si="185"/>
        <v>525.05999999999983</v>
      </c>
      <c r="AR207">
        <f t="shared" si="185"/>
        <v>529.39999999999986</v>
      </c>
      <c r="AS207">
        <f t="shared" si="185"/>
        <v>533.69999999999982</v>
      </c>
      <c r="AT207">
        <f t="shared" si="185"/>
        <v>537.95999999999981</v>
      </c>
      <c r="AU207">
        <f t="shared" si="185"/>
        <v>542.17999999999984</v>
      </c>
      <c r="AV207">
        <f t="shared" si="185"/>
        <v>546.3599999999999</v>
      </c>
      <c r="AW207">
        <f t="shared" si="183"/>
        <v>550.49999999999977</v>
      </c>
      <c r="AX207">
        <f t="shared" si="183"/>
        <v>554.59999999999991</v>
      </c>
      <c r="AY207">
        <f t="shared" si="183"/>
        <v>558.65999999999985</v>
      </c>
      <c r="AZ207">
        <f t="shared" si="183"/>
        <v>562.67999999999984</v>
      </c>
      <c r="BA207">
        <f t="shared" si="183"/>
        <v>566.65999999999985</v>
      </c>
      <c r="BB207">
        <f t="shared" si="183"/>
        <v>570.59999999999991</v>
      </c>
      <c r="BC207">
        <f t="shared" si="183"/>
        <v>574.49999999999977</v>
      </c>
      <c r="BD207">
        <f t="shared" si="183"/>
        <v>578.3599999999999</v>
      </c>
      <c r="BE207">
        <f t="shared" si="183"/>
        <v>582.17999999999984</v>
      </c>
      <c r="BF207">
        <f t="shared" si="183"/>
        <v>585.95999999999981</v>
      </c>
      <c r="BG207">
        <f t="shared" si="183"/>
        <v>589.69999999999982</v>
      </c>
      <c r="BH207">
        <f t="shared" si="183"/>
        <v>593.39999999999986</v>
      </c>
      <c r="BI207">
        <f t="shared" si="183"/>
        <v>597.05999999999983</v>
      </c>
      <c r="BJ207">
        <f t="shared" si="183"/>
        <v>600.67999999999984</v>
      </c>
      <c r="BK207">
        <f t="shared" si="183"/>
        <v>604.25999999999976</v>
      </c>
      <c r="BL207">
        <f t="shared" si="188"/>
        <v>607.79999999999984</v>
      </c>
      <c r="BM207">
        <f t="shared" si="188"/>
        <v>611.29999999999984</v>
      </c>
      <c r="BN207">
        <f t="shared" si="188"/>
        <v>614.75999999999976</v>
      </c>
      <c r="BO207">
        <f t="shared" si="188"/>
        <v>618.17999999999984</v>
      </c>
      <c r="BP207">
        <f t="shared" si="188"/>
        <v>618.17999999999984</v>
      </c>
      <c r="BQ207">
        <f t="shared" si="188"/>
        <v>624.89999999999986</v>
      </c>
      <c r="BR207">
        <f t="shared" si="188"/>
        <v>628.19999999999982</v>
      </c>
      <c r="BS207">
        <f t="shared" si="188"/>
        <v>631.45999999999981</v>
      </c>
      <c r="BT207">
        <f t="shared" si="188"/>
        <v>634.67999999999984</v>
      </c>
      <c r="BU207">
        <f t="shared" si="188"/>
        <v>637.8599999999999</v>
      </c>
      <c r="BV207">
        <f t="shared" si="188"/>
        <v>640.99999999999977</v>
      </c>
      <c r="BW207">
        <f t="shared" si="188"/>
        <v>644.09999999999991</v>
      </c>
      <c r="BX207">
        <f t="shared" si="188"/>
        <v>647.15999999999985</v>
      </c>
      <c r="BY207">
        <f t="shared" si="188"/>
        <v>650.17999999999984</v>
      </c>
      <c r="BZ207">
        <f t="shared" si="188"/>
        <v>653.15999999999985</v>
      </c>
      <c r="CA207">
        <f t="shared" si="188"/>
        <v>656.09999999999991</v>
      </c>
      <c r="CB207">
        <f t="shared" si="186"/>
        <v>658.99999999999977</v>
      </c>
      <c r="CC207">
        <f t="shared" si="186"/>
        <v>661.8599999999999</v>
      </c>
      <c r="CD207">
        <f t="shared" si="186"/>
        <v>664.67999999999984</v>
      </c>
      <c r="CE207">
        <f t="shared" si="186"/>
        <v>667.45999999999981</v>
      </c>
      <c r="CF207">
        <f t="shared" si="186"/>
        <v>670.19999999999982</v>
      </c>
      <c r="CG207">
        <f t="shared" si="186"/>
        <v>672.89999999999986</v>
      </c>
      <c r="CH207">
        <f t="shared" si="186"/>
        <v>675.55999999999983</v>
      </c>
      <c r="CI207">
        <f t="shared" si="186"/>
        <v>678.17999999999984</v>
      </c>
      <c r="CJ207">
        <f t="shared" si="186"/>
        <v>680.75999999999976</v>
      </c>
      <c r="CK207">
        <f t="shared" si="186"/>
        <v>683.29999999999984</v>
      </c>
      <c r="CL207">
        <f t="shared" si="186"/>
        <v>685.79999999999984</v>
      </c>
      <c r="CM207">
        <f t="shared" si="186"/>
        <v>688.25999999999976</v>
      </c>
      <c r="CN207">
        <f t="shared" si="186"/>
        <v>690.67999999999984</v>
      </c>
      <c r="CO207">
        <f t="shared" si="186"/>
        <v>693.05999999999983</v>
      </c>
      <c r="CP207">
        <f t="shared" si="186"/>
        <v>695.39999999999986</v>
      </c>
      <c r="CQ207">
        <f t="shared" si="190"/>
        <v>697.69999999999982</v>
      </c>
      <c r="CR207">
        <f t="shared" si="190"/>
        <v>699.95999999999981</v>
      </c>
      <c r="CS207">
        <f t="shared" si="190"/>
        <v>702.17999999999984</v>
      </c>
      <c r="CT207">
        <f t="shared" si="190"/>
        <v>704.3599999999999</v>
      </c>
      <c r="CU207">
        <f t="shared" si="190"/>
        <v>706.49999999999977</v>
      </c>
      <c r="CV207">
        <f t="shared" si="190"/>
        <v>708.5999999999998</v>
      </c>
      <c r="CW207">
        <f t="shared" si="190"/>
        <v>710.65999999999985</v>
      </c>
      <c r="CX207">
        <f t="shared" si="190"/>
        <v>712.67999999999984</v>
      </c>
      <c r="CY207">
        <f t="shared" si="190"/>
        <v>714.65999999999985</v>
      </c>
      <c r="CZ207">
        <f t="shared" si="190"/>
        <v>716.59999999999991</v>
      </c>
      <c r="DA207">
        <f t="shared" si="190"/>
        <v>718.49999999999977</v>
      </c>
      <c r="DB207">
        <f t="shared" si="190"/>
        <v>720.3599999999999</v>
      </c>
      <c r="DC207">
        <f t="shared" si="190"/>
        <v>722.17999999999984</v>
      </c>
      <c r="DD207">
        <f t="shared" si="190"/>
        <v>723.95999999999981</v>
      </c>
      <c r="DE207">
        <f t="shared" si="190"/>
        <v>725.69999999999982</v>
      </c>
      <c r="DF207">
        <f t="shared" si="190"/>
        <v>727.39999999999986</v>
      </c>
      <c r="DG207">
        <f t="shared" si="189"/>
        <v>729.05999999999983</v>
      </c>
      <c r="DH207">
        <f t="shared" si="189"/>
        <v>730.67999999999984</v>
      </c>
      <c r="DI207">
        <f t="shared" si="189"/>
        <v>732.25999999999988</v>
      </c>
      <c r="DJ207">
        <f t="shared" si="189"/>
        <v>733.79999999999984</v>
      </c>
      <c r="DK207">
        <f t="shared" si="189"/>
        <v>735.29999999999984</v>
      </c>
      <c r="DL207">
        <f t="shared" si="189"/>
        <v>736.75999999999976</v>
      </c>
      <c r="DM207">
        <f t="shared" si="189"/>
        <v>738.17999999999984</v>
      </c>
      <c r="DN207">
        <f t="shared" si="189"/>
        <v>739.55999999999983</v>
      </c>
      <c r="DO207">
        <f t="shared" si="189"/>
        <v>740.89999999999986</v>
      </c>
      <c r="DP207">
        <f t="shared" si="189"/>
        <v>742.19999999999982</v>
      </c>
      <c r="DQ207">
        <f t="shared" si="189"/>
        <v>743.45999999999981</v>
      </c>
      <c r="DR207">
        <f t="shared" si="189"/>
        <v>744.67999999999984</v>
      </c>
      <c r="DS207">
        <f t="shared" si="189"/>
        <v>745.85999999999979</v>
      </c>
      <c r="DT207">
        <f t="shared" si="189"/>
        <v>746.99999999999989</v>
      </c>
      <c r="DU207">
        <f t="shared" si="189"/>
        <v>748.0999999999998</v>
      </c>
      <c r="DV207">
        <f t="shared" si="181"/>
        <v>749.15999999999985</v>
      </c>
      <c r="DW207">
        <f t="shared" si="181"/>
        <v>750.17999999999984</v>
      </c>
      <c r="DX207">
        <f t="shared" si="181"/>
        <v>751.15999999999985</v>
      </c>
      <c r="DY207">
        <f t="shared" si="181"/>
        <v>752.0999999999998</v>
      </c>
      <c r="DZ207">
        <f t="shared" si="181"/>
        <v>752.99999999999977</v>
      </c>
      <c r="EA207">
        <f t="shared" si="181"/>
        <v>753.85999999999979</v>
      </c>
      <c r="EB207">
        <f t="shared" si="181"/>
        <v>754.67999999999984</v>
      </c>
      <c r="EC207">
        <f t="shared" si="181"/>
        <v>755.45999999999981</v>
      </c>
      <c r="ED207">
        <f t="shared" si="181"/>
        <v>756.19999999999982</v>
      </c>
      <c r="EE207">
        <f t="shared" si="181"/>
        <v>756.89999999999975</v>
      </c>
      <c r="EF207">
        <f t="shared" si="181"/>
        <v>757.55999999999983</v>
      </c>
      <c r="EG207">
        <f t="shared" si="181"/>
        <v>758.17999999999984</v>
      </c>
      <c r="EH207">
        <f t="shared" si="181"/>
        <v>758.75999999999988</v>
      </c>
      <c r="EI207">
        <f t="shared" si="181"/>
        <v>759.29999999999984</v>
      </c>
      <c r="EJ207">
        <f t="shared" si="181"/>
        <v>759.79999999999984</v>
      </c>
      <c r="EK207">
        <f t="shared" si="181"/>
        <v>760.25999999999988</v>
      </c>
      <c r="EL207">
        <f t="shared" si="179"/>
        <v>760.67999999999984</v>
      </c>
      <c r="EM207">
        <f t="shared" si="179"/>
        <v>761.05999999999983</v>
      </c>
      <c r="EN207">
        <f t="shared" si="179"/>
        <v>761.39999999999986</v>
      </c>
      <c r="EO207">
        <f t="shared" si="179"/>
        <v>761.69999999999982</v>
      </c>
      <c r="EP207">
        <f t="shared" si="179"/>
        <v>761.95999999999981</v>
      </c>
      <c r="EQ207">
        <f t="shared" si="179"/>
        <v>762.17999999999984</v>
      </c>
      <c r="ER207">
        <f t="shared" si="179"/>
        <v>762.35999999999979</v>
      </c>
      <c r="ES207">
        <f t="shared" si="179"/>
        <v>762.49999999999989</v>
      </c>
      <c r="ET207">
        <f t="shared" si="179"/>
        <v>762.5999999999998</v>
      </c>
      <c r="EU207">
        <f t="shared" si="179"/>
        <v>762.65999999999985</v>
      </c>
      <c r="EV207">
        <f t="shared" si="179"/>
        <v>762.67999999999984</v>
      </c>
      <c r="EW207">
        <f t="shared" si="179"/>
        <v>762.65999999999985</v>
      </c>
      <c r="EX207">
        <f t="shared" si="179"/>
        <v>762.5999999999998</v>
      </c>
      <c r="EY207">
        <f t="shared" si="179"/>
        <v>762.49999999999977</v>
      </c>
      <c r="EZ207">
        <f t="shared" si="179"/>
        <v>762.35999999999979</v>
      </c>
      <c r="FA207">
        <f t="shared" si="177"/>
        <v>762.17999999999984</v>
      </c>
      <c r="FB207">
        <f t="shared" si="177"/>
        <v>761.95999999999981</v>
      </c>
      <c r="FC207">
        <f t="shared" si="177"/>
        <v>761.69999999999993</v>
      </c>
      <c r="FD207">
        <f t="shared" si="177"/>
        <v>761.39999999999975</v>
      </c>
      <c r="FE207">
        <f t="shared" si="177"/>
        <v>761.05999999999983</v>
      </c>
      <c r="FF207">
        <f t="shared" si="177"/>
        <v>760.67999999999984</v>
      </c>
      <c r="FG207">
        <f t="shared" si="177"/>
        <v>760.25999999999976</v>
      </c>
      <c r="FH207">
        <f t="shared" si="177"/>
        <v>759.79999999999984</v>
      </c>
      <c r="FI207">
        <f t="shared" si="177"/>
        <v>759.29999999999984</v>
      </c>
      <c r="FJ207">
        <f t="shared" si="177"/>
        <v>758.75999999999988</v>
      </c>
      <c r="FK207">
        <f t="shared" si="177"/>
        <v>758.17999999999984</v>
      </c>
      <c r="FL207">
        <f t="shared" si="177"/>
        <v>757.55999999999983</v>
      </c>
      <c r="FM207">
        <f t="shared" si="177"/>
        <v>756.89999999999986</v>
      </c>
      <c r="FN207">
        <f t="shared" si="177"/>
        <v>756.19999999999982</v>
      </c>
      <c r="FO207">
        <f t="shared" si="177"/>
        <v>755.45999999999992</v>
      </c>
      <c r="FP207">
        <f t="shared" si="177"/>
        <v>754.67999999999984</v>
      </c>
      <c r="FQ207">
        <f t="shared" si="176"/>
        <v>753.85999999999979</v>
      </c>
      <c r="FR207">
        <f t="shared" si="176"/>
        <v>752.99999999999989</v>
      </c>
      <c r="FS207">
        <f t="shared" si="176"/>
        <v>752.0999999999998</v>
      </c>
      <c r="FT207">
        <f t="shared" si="176"/>
        <v>751.16</v>
      </c>
      <c r="FU207">
        <f t="shared" si="176"/>
        <v>750.17999999999984</v>
      </c>
      <c r="FV207">
        <f t="shared" si="176"/>
        <v>749.15999999999974</v>
      </c>
      <c r="FW207">
        <f t="shared" si="176"/>
        <v>749.15999999999974</v>
      </c>
      <c r="FX207">
        <f t="shared" si="176"/>
        <v>746.99999999999977</v>
      </c>
      <c r="FY207">
        <f t="shared" si="176"/>
        <v>745.8599999999999</v>
      </c>
      <c r="FZ207">
        <f t="shared" si="184"/>
        <v>744.67999999999984</v>
      </c>
      <c r="GA207">
        <f t="shared" si="184"/>
        <v>743.4599999999997</v>
      </c>
      <c r="GB207">
        <f t="shared" si="184"/>
        <v>742.19999999999993</v>
      </c>
      <c r="GC207">
        <f t="shared" si="184"/>
        <v>740.89999999999975</v>
      </c>
      <c r="GD207">
        <f t="shared" si="184"/>
        <v>739.55999999999983</v>
      </c>
      <c r="GE207">
        <f t="shared" si="184"/>
        <v>738.17999999999984</v>
      </c>
      <c r="GF207">
        <f t="shared" si="184"/>
        <v>736.75999999999976</v>
      </c>
      <c r="GG207">
        <f t="shared" si="184"/>
        <v>735.29999999999984</v>
      </c>
      <c r="GH207">
        <f t="shared" si="184"/>
        <v>733.79999999999984</v>
      </c>
      <c r="GI207">
        <f t="shared" si="184"/>
        <v>732.25999999999988</v>
      </c>
      <c r="GJ207">
        <f t="shared" si="184"/>
        <v>730.67999999999984</v>
      </c>
      <c r="GK207">
        <f t="shared" si="184"/>
        <v>729.05999999999983</v>
      </c>
      <c r="GL207">
        <f t="shared" si="184"/>
        <v>727.39999999999986</v>
      </c>
      <c r="GM207">
        <f t="shared" si="187"/>
        <v>725.69999999999982</v>
      </c>
      <c r="GN207">
        <f t="shared" si="187"/>
        <v>723.95999999999992</v>
      </c>
      <c r="GO207">
        <f t="shared" si="187"/>
        <v>722.17999999999984</v>
      </c>
      <c r="GP207">
        <f t="shared" si="187"/>
        <v>720.35999999999979</v>
      </c>
      <c r="GQ207">
        <f t="shared" si="187"/>
        <v>718.49999999999989</v>
      </c>
      <c r="GR207">
        <f t="shared" si="187"/>
        <v>716.5999999999998</v>
      </c>
      <c r="GS207">
        <f t="shared" si="187"/>
        <v>714.66</v>
      </c>
      <c r="GT207">
        <f t="shared" si="187"/>
        <v>712.67999999999984</v>
      </c>
    </row>
    <row r="208" spans="1:202" x14ac:dyDescent="0.25">
      <c r="A208">
        <f t="shared" si="191"/>
        <v>19.70000000000001</v>
      </c>
      <c r="B208">
        <f t="shared" si="180"/>
        <v>310.81999999999988</v>
      </c>
      <c r="C208">
        <f t="shared" si="180"/>
        <v>316.79999999999984</v>
      </c>
      <c r="D208">
        <f t="shared" si="180"/>
        <v>322.7399999999999</v>
      </c>
      <c r="E208">
        <f t="shared" si="180"/>
        <v>328.63999999999987</v>
      </c>
      <c r="F208">
        <f t="shared" si="180"/>
        <v>334.49999999999989</v>
      </c>
      <c r="G208">
        <f t="shared" si="180"/>
        <v>340.31999999999988</v>
      </c>
      <c r="H208">
        <f t="shared" si="180"/>
        <v>346.09999999999985</v>
      </c>
      <c r="I208">
        <f t="shared" si="180"/>
        <v>351.83999999999986</v>
      </c>
      <c r="J208">
        <f t="shared" si="180"/>
        <v>357.53999999999985</v>
      </c>
      <c r="K208">
        <f t="shared" si="180"/>
        <v>363.19999999999987</v>
      </c>
      <c r="L208">
        <f t="shared" si="180"/>
        <v>368.81999999999988</v>
      </c>
      <c r="M208">
        <f t="shared" si="180"/>
        <v>374.39999999999986</v>
      </c>
      <c r="N208">
        <f t="shared" si="180"/>
        <v>379.93999999999988</v>
      </c>
      <c r="O208">
        <f t="shared" si="180"/>
        <v>385.43999999999988</v>
      </c>
      <c r="P208">
        <f t="shared" si="180"/>
        <v>390.89999999999986</v>
      </c>
      <c r="Q208">
        <f t="shared" si="180"/>
        <v>396.31999999999988</v>
      </c>
      <c r="R208">
        <f t="shared" si="178"/>
        <v>401.69999999999987</v>
      </c>
      <c r="S208">
        <f t="shared" si="178"/>
        <v>407.03999999999991</v>
      </c>
      <c r="T208">
        <f t="shared" si="178"/>
        <v>412.33999999999986</v>
      </c>
      <c r="U208">
        <f t="shared" si="178"/>
        <v>417.59999999999985</v>
      </c>
      <c r="V208">
        <f t="shared" si="178"/>
        <v>422.81999999999988</v>
      </c>
      <c r="W208">
        <f t="shared" si="178"/>
        <v>427.99999999999989</v>
      </c>
      <c r="X208">
        <f t="shared" si="178"/>
        <v>433.13999999999987</v>
      </c>
      <c r="Y208">
        <f t="shared" si="178"/>
        <v>438.2399999999999</v>
      </c>
      <c r="Z208">
        <f t="shared" si="178"/>
        <v>443.2999999999999</v>
      </c>
      <c r="AA208">
        <f t="shared" si="178"/>
        <v>448.31999999999988</v>
      </c>
      <c r="AB208">
        <f t="shared" si="178"/>
        <v>453.2999999999999</v>
      </c>
      <c r="AC208">
        <f t="shared" si="178"/>
        <v>458.2399999999999</v>
      </c>
      <c r="AD208">
        <f t="shared" si="178"/>
        <v>463.13999999999987</v>
      </c>
      <c r="AE208">
        <f t="shared" si="178"/>
        <v>467.99999999999989</v>
      </c>
      <c r="AF208">
        <f t="shared" si="178"/>
        <v>472.81999999999988</v>
      </c>
      <c r="AG208">
        <f t="shared" si="185"/>
        <v>477.59999999999985</v>
      </c>
      <c r="AH208">
        <f t="shared" si="185"/>
        <v>482.33999999999986</v>
      </c>
      <c r="AI208">
        <f t="shared" si="185"/>
        <v>487.03999999999985</v>
      </c>
      <c r="AJ208">
        <f t="shared" si="185"/>
        <v>491.69999999999987</v>
      </c>
      <c r="AK208">
        <f t="shared" si="185"/>
        <v>496.31999999999988</v>
      </c>
      <c r="AL208">
        <f t="shared" si="185"/>
        <v>500.89999999999986</v>
      </c>
      <c r="AM208">
        <f t="shared" si="185"/>
        <v>505.43999999999988</v>
      </c>
      <c r="AN208">
        <f t="shared" si="185"/>
        <v>509.93999999999988</v>
      </c>
      <c r="AO208">
        <f t="shared" si="185"/>
        <v>514.39999999999986</v>
      </c>
      <c r="AP208">
        <f t="shared" si="185"/>
        <v>518.81999999999994</v>
      </c>
      <c r="AQ208">
        <f t="shared" si="185"/>
        <v>523.19999999999982</v>
      </c>
      <c r="AR208">
        <f t="shared" si="185"/>
        <v>527.54</v>
      </c>
      <c r="AS208">
        <f t="shared" si="185"/>
        <v>531.83999999999992</v>
      </c>
      <c r="AT208">
        <f t="shared" si="185"/>
        <v>536.09999999999991</v>
      </c>
      <c r="AU208">
        <f t="shared" si="185"/>
        <v>540.31999999999994</v>
      </c>
      <c r="AV208">
        <f t="shared" si="185"/>
        <v>544.49999999999989</v>
      </c>
      <c r="AW208">
        <f t="shared" si="183"/>
        <v>548.63999999999987</v>
      </c>
      <c r="AX208">
        <f t="shared" si="183"/>
        <v>552.7399999999999</v>
      </c>
      <c r="AY208">
        <f t="shared" si="183"/>
        <v>556.79999999999995</v>
      </c>
      <c r="AZ208">
        <f t="shared" si="183"/>
        <v>560.81999999999994</v>
      </c>
      <c r="BA208">
        <f t="shared" si="183"/>
        <v>564.79999999999995</v>
      </c>
      <c r="BB208">
        <f t="shared" si="183"/>
        <v>568.7399999999999</v>
      </c>
      <c r="BC208">
        <f t="shared" si="183"/>
        <v>572.63999999999987</v>
      </c>
      <c r="BD208">
        <f t="shared" si="183"/>
        <v>576.49999999999989</v>
      </c>
      <c r="BE208">
        <f t="shared" si="183"/>
        <v>580.31999999999994</v>
      </c>
      <c r="BF208">
        <f t="shared" si="183"/>
        <v>584.09999999999991</v>
      </c>
      <c r="BG208">
        <f t="shared" si="183"/>
        <v>587.83999999999992</v>
      </c>
      <c r="BH208">
        <f t="shared" si="183"/>
        <v>591.54</v>
      </c>
      <c r="BI208">
        <f t="shared" si="183"/>
        <v>595.19999999999982</v>
      </c>
      <c r="BJ208">
        <f t="shared" si="183"/>
        <v>598.81999999999994</v>
      </c>
      <c r="BK208">
        <f t="shared" si="183"/>
        <v>602.39999999999986</v>
      </c>
      <c r="BL208">
        <f t="shared" si="188"/>
        <v>605.93999999999983</v>
      </c>
      <c r="BM208">
        <f t="shared" si="188"/>
        <v>609.43999999999983</v>
      </c>
      <c r="BN208">
        <f t="shared" si="188"/>
        <v>612.89999999999986</v>
      </c>
      <c r="BO208">
        <f t="shared" si="188"/>
        <v>616.31999999999994</v>
      </c>
      <c r="BP208">
        <f t="shared" si="188"/>
        <v>616.31999999999994</v>
      </c>
      <c r="BQ208">
        <f t="shared" si="188"/>
        <v>623.03999999999985</v>
      </c>
      <c r="BR208">
        <f t="shared" si="188"/>
        <v>626.33999999999992</v>
      </c>
      <c r="BS208">
        <f t="shared" si="188"/>
        <v>629.59999999999991</v>
      </c>
      <c r="BT208">
        <f t="shared" si="188"/>
        <v>632.81999999999994</v>
      </c>
      <c r="BU208">
        <f t="shared" si="188"/>
        <v>635.99999999999989</v>
      </c>
      <c r="BV208">
        <f t="shared" si="188"/>
        <v>639.13999999999987</v>
      </c>
      <c r="BW208">
        <f t="shared" si="188"/>
        <v>642.2399999999999</v>
      </c>
      <c r="BX208">
        <f t="shared" si="188"/>
        <v>645.29999999999995</v>
      </c>
      <c r="BY208">
        <f t="shared" si="188"/>
        <v>648.31999999999994</v>
      </c>
      <c r="BZ208">
        <f t="shared" si="188"/>
        <v>651.29999999999995</v>
      </c>
      <c r="CA208">
        <f t="shared" si="188"/>
        <v>654.2399999999999</v>
      </c>
      <c r="CB208">
        <f t="shared" si="186"/>
        <v>657.13999999999987</v>
      </c>
      <c r="CC208">
        <f t="shared" si="186"/>
        <v>659.99999999999989</v>
      </c>
      <c r="CD208">
        <f t="shared" si="186"/>
        <v>662.81999999999994</v>
      </c>
      <c r="CE208">
        <f t="shared" si="186"/>
        <v>665.59999999999991</v>
      </c>
      <c r="CF208">
        <f t="shared" si="186"/>
        <v>668.33999999999992</v>
      </c>
      <c r="CG208">
        <f t="shared" si="186"/>
        <v>671.03999999999985</v>
      </c>
      <c r="CH208">
        <f t="shared" si="186"/>
        <v>673.69999999999982</v>
      </c>
      <c r="CI208">
        <f t="shared" si="186"/>
        <v>676.31999999999994</v>
      </c>
      <c r="CJ208">
        <f t="shared" si="186"/>
        <v>678.89999999999986</v>
      </c>
      <c r="CK208">
        <f t="shared" si="186"/>
        <v>681.43999999999983</v>
      </c>
      <c r="CL208">
        <f t="shared" si="186"/>
        <v>683.93999999999983</v>
      </c>
      <c r="CM208">
        <f t="shared" si="186"/>
        <v>686.39999999999986</v>
      </c>
      <c r="CN208">
        <f t="shared" si="186"/>
        <v>688.81999999999994</v>
      </c>
      <c r="CO208">
        <f t="shared" si="186"/>
        <v>691.19999999999982</v>
      </c>
      <c r="CP208">
        <f t="shared" si="186"/>
        <v>693.54</v>
      </c>
      <c r="CQ208">
        <f t="shared" si="190"/>
        <v>695.83999999999992</v>
      </c>
      <c r="CR208">
        <f t="shared" si="190"/>
        <v>698.09999999999991</v>
      </c>
      <c r="CS208">
        <f t="shared" si="190"/>
        <v>700.31999999999994</v>
      </c>
      <c r="CT208">
        <f t="shared" si="190"/>
        <v>702.49999999999989</v>
      </c>
      <c r="CU208">
        <f t="shared" si="190"/>
        <v>704.63999999999987</v>
      </c>
      <c r="CV208">
        <f t="shared" si="190"/>
        <v>706.7399999999999</v>
      </c>
      <c r="CW208">
        <f t="shared" si="190"/>
        <v>708.79999999999984</v>
      </c>
      <c r="CX208">
        <f t="shared" si="190"/>
        <v>710.81999999999994</v>
      </c>
      <c r="CY208">
        <f t="shared" si="190"/>
        <v>712.8</v>
      </c>
      <c r="CZ208">
        <f t="shared" si="190"/>
        <v>714.7399999999999</v>
      </c>
      <c r="DA208">
        <f t="shared" si="190"/>
        <v>716.63999999999987</v>
      </c>
      <c r="DB208">
        <f t="shared" si="190"/>
        <v>718.49999999999989</v>
      </c>
      <c r="DC208">
        <f t="shared" si="190"/>
        <v>720.31999999999994</v>
      </c>
      <c r="DD208">
        <f t="shared" si="190"/>
        <v>722.09999999999991</v>
      </c>
      <c r="DE208">
        <f t="shared" si="190"/>
        <v>723.83999999999992</v>
      </c>
      <c r="DF208">
        <f t="shared" si="190"/>
        <v>725.53999999999985</v>
      </c>
      <c r="DG208">
        <f t="shared" si="189"/>
        <v>727.19999999999982</v>
      </c>
      <c r="DH208">
        <f t="shared" si="189"/>
        <v>728.81999999999994</v>
      </c>
      <c r="DI208">
        <f t="shared" si="189"/>
        <v>730.39999999999986</v>
      </c>
      <c r="DJ208">
        <f t="shared" si="189"/>
        <v>731.93999999999983</v>
      </c>
      <c r="DK208">
        <f t="shared" si="189"/>
        <v>733.43999999999983</v>
      </c>
      <c r="DL208">
        <f t="shared" si="189"/>
        <v>734.89999999999986</v>
      </c>
      <c r="DM208">
        <f t="shared" si="189"/>
        <v>736.31999999999994</v>
      </c>
      <c r="DN208">
        <f t="shared" si="189"/>
        <v>737.69999999999993</v>
      </c>
      <c r="DO208">
        <f t="shared" si="189"/>
        <v>739.03999999999985</v>
      </c>
      <c r="DP208">
        <f t="shared" si="189"/>
        <v>740.33999999999992</v>
      </c>
      <c r="DQ208">
        <f t="shared" si="189"/>
        <v>741.59999999999991</v>
      </c>
      <c r="DR208">
        <f t="shared" si="189"/>
        <v>742.81999999999994</v>
      </c>
      <c r="DS208">
        <f t="shared" si="189"/>
        <v>743.99999999999989</v>
      </c>
      <c r="DT208">
        <f t="shared" si="189"/>
        <v>745.13999999999987</v>
      </c>
      <c r="DU208">
        <f t="shared" si="189"/>
        <v>746.2399999999999</v>
      </c>
      <c r="DV208">
        <f t="shared" si="181"/>
        <v>747.29999999999984</v>
      </c>
      <c r="DW208">
        <f t="shared" si="181"/>
        <v>748.31999999999994</v>
      </c>
      <c r="DX208">
        <f t="shared" si="181"/>
        <v>749.29999999999984</v>
      </c>
      <c r="DY208">
        <f t="shared" si="181"/>
        <v>750.2399999999999</v>
      </c>
      <c r="DZ208">
        <f t="shared" si="181"/>
        <v>751.13999999999987</v>
      </c>
      <c r="EA208">
        <f t="shared" si="181"/>
        <v>751.99999999999989</v>
      </c>
      <c r="EB208">
        <f t="shared" si="181"/>
        <v>752.81999999999994</v>
      </c>
      <c r="EC208">
        <f t="shared" si="181"/>
        <v>753.59999999999991</v>
      </c>
      <c r="ED208">
        <f t="shared" si="181"/>
        <v>754.33999999999992</v>
      </c>
      <c r="EE208">
        <f t="shared" si="181"/>
        <v>755.03999999999985</v>
      </c>
      <c r="EF208">
        <f t="shared" si="181"/>
        <v>755.69999999999982</v>
      </c>
      <c r="EG208">
        <f t="shared" si="181"/>
        <v>756.31999999999994</v>
      </c>
      <c r="EH208">
        <f t="shared" si="181"/>
        <v>756.89999999999986</v>
      </c>
      <c r="EI208">
        <f t="shared" si="181"/>
        <v>757.43999999999994</v>
      </c>
      <c r="EJ208">
        <f t="shared" si="181"/>
        <v>757.93999999999983</v>
      </c>
      <c r="EK208">
        <f t="shared" si="181"/>
        <v>758.39999999999986</v>
      </c>
      <c r="EL208">
        <f t="shared" si="179"/>
        <v>758.81999999999994</v>
      </c>
      <c r="EM208">
        <f t="shared" si="179"/>
        <v>759.19999999999993</v>
      </c>
      <c r="EN208">
        <f t="shared" si="179"/>
        <v>759.54</v>
      </c>
      <c r="EO208">
        <f t="shared" si="179"/>
        <v>759.83999999999992</v>
      </c>
      <c r="EP208">
        <f t="shared" si="179"/>
        <v>760.09999999999991</v>
      </c>
      <c r="EQ208">
        <f t="shared" si="179"/>
        <v>760.31999999999994</v>
      </c>
      <c r="ER208">
        <f t="shared" si="179"/>
        <v>760.49999999999989</v>
      </c>
      <c r="ES208">
        <f t="shared" si="179"/>
        <v>760.63999999999987</v>
      </c>
      <c r="ET208">
        <f t="shared" si="179"/>
        <v>760.73999999999978</v>
      </c>
      <c r="EU208">
        <f t="shared" si="179"/>
        <v>760.79999999999984</v>
      </c>
      <c r="EV208">
        <f t="shared" si="179"/>
        <v>760.81999999999994</v>
      </c>
      <c r="EW208">
        <f t="shared" si="179"/>
        <v>760.8</v>
      </c>
      <c r="EX208">
        <f t="shared" si="179"/>
        <v>760.7399999999999</v>
      </c>
      <c r="EY208">
        <f t="shared" si="179"/>
        <v>760.63999999999987</v>
      </c>
      <c r="EZ208">
        <f t="shared" si="179"/>
        <v>760.49999999999989</v>
      </c>
      <c r="FA208">
        <f t="shared" si="177"/>
        <v>760.31999999999994</v>
      </c>
      <c r="FB208">
        <f t="shared" si="177"/>
        <v>760.09999999999991</v>
      </c>
      <c r="FC208">
        <f t="shared" si="177"/>
        <v>759.83999999999992</v>
      </c>
      <c r="FD208">
        <f t="shared" si="177"/>
        <v>759.53999999999985</v>
      </c>
      <c r="FE208">
        <f t="shared" si="177"/>
        <v>759.19999999999982</v>
      </c>
      <c r="FF208">
        <f t="shared" si="177"/>
        <v>758.81999999999994</v>
      </c>
      <c r="FG208">
        <f t="shared" si="177"/>
        <v>758.39999999999986</v>
      </c>
      <c r="FH208">
        <f t="shared" si="177"/>
        <v>757.93999999999994</v>
      </c>
      <c r="FI208">
        <f t="shared" si="177"/>
        <v>757.43999999999983</v>
      </c>
      <c r="FJ208">
        <f t="shared" si="177"/>
        <v>756.89999999999986</v>
      </c>
      <c r="FK208">
        <f t="shared" si="177"/>
        <v>756.31999999999994</v>
      </c>
      <c r="FL208">
        <f t="shared" si="177"/>
        <v>755.69999999999982</v>
      </c>
      <c r="FM208">
        <f t="shared" si="177"/>
        <v>755.04</v>
      </c>
      <c r="FN208">
        <f t="shared" si="177"/>
        <v>754.33999999999992</v>
      </c>
      <c r="FO208">
        <f t="shared" si="177"/>
        <v>753.59999999999991</v>
      </c>
      <c r="FP208">
        <f t="shared" ref="FP208:GE210" si="192">-2*(FP$10-5)^2-2*($A208-5)^2+40*FP$10+40*$A208+5</f>
        <v>752.81999999999994</v>
      </c>
      <c r="FQ208">
        <f t="shared" si="192"/>
        <v>751.99999999999977</v>
      </c>
      <c r="FR208">
        <f t="shared" si="192"/>
        <v>751.13999999999987</v>
      </c>
      <c r="FS208">
        <f t="shared" si="192"/>
        <v>750.23999999999978</v>
      </c>
      <c r="FT208">
        <f t="shared" si="192"/>
        <v>749.3</v>
      </c>
      <c r="FU208">
        <f t="shared" si="192"/>
        <v>748.31999999999994</v>
      </c>
      <c r="FV208">
        <f t="shared" si="192"/>
        <v>747.29999999999973</v>
      </c>
      <c r="FW208">
        <f t="shared" si="192"/>
        <v>747.29999999999973</v>
      </c>
      <c r="FX208">
        <f t="shared" si="192"/>
        <v>745.13999999999987</v>
      </c>
      <c r="FY208">
        <f t="shared" si="192"/>
        <v>744</v>
      </c>
      <c r="FZ208">
        <f t="shared" si="192"/>
        <v>742.81999999999994</v>
      </c>
      <c r="GA208">
        <f t="shared" si="192"/>
        <v>741.5999999999998</v>
      </c>
      <c r="GB208">
        <f t="shared" si="192"/>
        <v>740.33999999999992</v>
      </c>
      <c r="GC208">
        <f t="shared" si="192"/>
        <v>739.03999999999985</v>
      </c>
      <c r="GD208">
        <f t="shared" si="192"/>
        <v>737.69999999999993</v>
      </c>
      <c r="GE208">
        <f t="shared" si="192"/>
        <v>736.31999999999994</v>
      </c>
      <c r="GF208">
        <f t="shared" si="184"/>
        <v>734.89999999999986</v>
      </c>
      <c r="GG208">
        <f t="shared" si="184"/>
        <v>733.43999999999994</v>
      </c>
      <c r="GH208">
        <f t="shared" si="184"/>
        <v>731.93999999999983</v>
      </c>
      <c r="GI208">
        <f t="shared" si="184"/>
        <v>730.4</v>
      </c>
      <c r="GJ208">
        <f t="shared" si="184"/>
        <v>728.81999999999994</v>
      </c>
      <c r="GK208">
        <f t="shared" si="184"/>
        <v>727.19999999999982</v>
      </c>
      <c r="GL208">
        <f t="shared" si="184"/>
        <v>725.54</v>
      </c>
      <c r="GM208">
        <f t="shared" si="187"/>
        <v>723.83999999999992</v>
      </c>
      <c r="GN208">
        <f t="shared" si="187"/>
        <v>722.09999999999991</v>
      </c>
      <c r="GO208">
        <f t="shared" si="187"/>
        <v>720.31999999999994</v>
      </c>
      <c r="GP208">
        <f t="shared" si="187"/>
        <v>718.49999999999977</v>
      </c>
      <c r="GQ208">
        <f t="shared" si="187"/>
        <v>716.63999999999987</v>
      </c>
      <c r="GR208">
        <f t="shared" si="187"/>
        <v>714.73999999999978</v>
      </c>
      <c r="GS208">
        <f t="shared" si="187"/>
        <v>712.8</v>
      </c>
      <c r="GT208">
        <f t="shared" si="187"/>
        <v>710.81999999999994</v>
      </c>
    </row>
    <row r="209" spans="1:202" x14ac:dyDescent="0.25">
      <c r="A209">
        <f t="shared" si="191"/>
        <v>19.800000000000011</v>
      </c>
      <c r="B209">
        <f t="shared" si="180"/>
        <v>308.91999999999979</v>
      </c>
      <c r="C209">
        <f t="shared" si="180"/>
        <v>314.89999999999975</v>
      </c>
      <c r="D209">
        <f t="shared" si="180"/>
        <v>320.8399999999998</v>
      </c>
      <c r="E209">
        <f t="shared" si="180"/>
        <v>326.73999999999978</v>
      </c>
      <c r="F209">
        <f t="shared" si="180"/>
        <v>332.5999999999998</v>
      </c>
      <c r="G209">
        <f t="shared" si="180"/>
        <v>338.41999999999979</v>
      </c>
      <c r="H209">
        <f t="shared" si="180"/>
        <v>344.19999999999976</v>
      </c>
      <c r="I209">
        <f t="shared" si="180"/>
        <v>349.93999999999977</v>
      </c>
      <c r="J209">
        <f t="shared" si="180"/>
        <v>355.63999999999976</v>
      </c>
      <c r="K209">
        <f t="shared" si="180"/>
        <v>361.29999999999978</v>
      </c>
      <c r="L209">
        <f t="shared" si="180"/>
        <v>366.91999999999979</v>
      </c>
      <c r="M209">
        <f t="shared" si="180"/>
        <v>372.49999999999977</v>
      </c>
      <c r="N209">
        <f t="shared" si="180"/>
        <v>378.03999999999979</v>
      </c>
      <c r="O209">
        <f t="shared" si="180"/>
        <v>383.53999999999979</v>
      </c>
      <c r="P209">
        <f t="shared" si="180"/>
        <v>388.99999999999977</v>
      </c>
      <c r="Q209">
        <f t="shared" si="180"/>
        <v>394.41999999999979</v>
      </c>
      <c r="R209">
        <f t="shared" si="178"/>
        <v>399.79999999999978</v>
      </c>
      <c r="S209">
        <f t="shared" si="178"/>
        <v>405.13999999999982</v>
      </c>
      <c r="T209">
        <f t="shared" si="178"/>
        <v>410.43999999999977</v>
      </c>
      <c r="U209">
        <f t="shared" si="178"/>
        <v>415.69999999999976</v>
      </c>
      <c r="V209">
        <f t="shared" si="178"/>
        <v>420.91999999999979</v>
      </c>
      <c r="W209">
        <f t="shared" si="178"/>
        <v>426.0999999999998</v>
      </c>
      <c r="X209">
        <f t="shared" si="178"/>
        <v>431.23999999999978</v>
      </c>
      <c r="Y209">
        <f t="shared" si="178"/>
        <v>436.3399999999998</v>
      </c>
      <c r="Z209">
        <f t="shared" si="178"/>
        <v>441.39999999999981</v>
      </c>
      <c r="AA209">
        <f t="shared" si="178"/>
        <v>446.41999999999979</v>
      </c>
      <c r="AB209">
        <f t="shared" si="178"/>
        <v>451.39999999999981</v>
      </c>
      <c r="AC209">
        <f t="shared" si="178"/>
        <v>456.3399999999998</v>
      </c>
      <c r="AD209">
        <f t="shared" si="178"/>
        <v>461.23999999999978</v>
      </c>
      <c r="AE209">
        <f t="shared" si="178"/>
        <v>466.0999999999998</v>
      </c>
      <c r="AF209">
        <f t="shared" si="178"/>
        <v>470.91999999999979</v>
      </c>
      <c r="AG209">
        <f t="shared" si="185"/>
        <v>475.69999999999976</v>
      </c>
      <c r="AH209">
        <f t="shared" si="185"/>
        <v>480.43999999999977</v>
      </c>
      <c r="AI209">
        <f t="shared" si="185"/>
        <v>485.13999999999976</v>
      </c>
      <c r="AJ209">
        <f t="shared" si="185"/>
        <v>489.79999999999978</v>
      </c>
      <c r="AK209">
        <f t="shared" si="185"/>
        <v>494.41999999999979</v>
      </c>
      <c r="AL209">
        <f t="shared" si="185"/>
        <v>498.99999999999977</v>
      </c>
      <c r="AM209">
        <f t="shared" si="185"/>
        <v>503.53999999999979</v>
      </c>
      <c r="AN209">
        <f t="shared" si="185"/>
        <v>508.03999999999979</v>
      </c>
      <c r="AO209">
        <f t="shared" si="185"/>
        <v>512.49999999999977</v>
      </c>
      <c r="AP209">
        <f t="shared" si="185"/>
        <v>516.91999999999985</v>
      </c>
      <c r="AQ209">
        <f t="shared" si="185"/>
        <v>521.29999999999973</v>
      </c>
      <c r="AR209">
        <f t="shared" si="185"/>
        <v>525.63999999999987</v>
      </c>
      <c r="AS209">
        <f t="shared" si="185"/>
        <v>529.93999999999983</v>
      </c>
      <c r="AT209">
        <f t="shared" si="185"/>
        <v>534.19999999999982</v>
      </c>
      <c r="AU209">
        <f t="shared" si="185"/>
        <v>538.41999999999985</v>
      </c>
      <c r="AV209">
        <f t="shared" si="185"/>
        <v>542.5999999999998</v>
      </c>
      <c r="AW209">
        <f t="shared" si="183"/>
        <v>546.73999999999978</v>
      </c>
      <c r="AX209">
        <f t="shared" si="183"/>
        <v>550.8399999999998</v>
      </c>
      <c r="AY209">
        <f t="shared" si="183"/>
        <v>554.89999999999986</v>
      </c>
      <c r="AZ209">
        <f t="shared" si="183"/>
        <v>558.91999999999985</v>
      </c>
      <c r="BA209">
        <f t="shared" si="183"/>
        <v>562.89999999999986</v>
      </c>
      <c r="BB209">
        <f t="shared" si="183"/>
        <v>566.8399999999998</v>
      </c>
      <c r="BC209">
        <f t="shared" si="183"/>
        <v>570.73999999999978</v>
      </c>
      <c r="BD209">
        <f t="shared" si="183"/>
        <v>574.5999999999998</v>
      </c>
      <c r="BE209">
        <f t="shared" si="183"/>
        <v>578.41999999999985</v>
      </c>
      <c r="BF209">
        <f t="shared" si="183"/>
        <v>582.19999999999982</v>
      </c>
      <c r="BG209">
        <f t="shared" si="183"/>
        <v>585.93999999999983</v>
      </c>
      <c r="BH209">
        <f t="shared" si="183"/>
        <v>589.63999999999987</v>
      </c>
      <c r="BI209">
        <f t="shared" si="183"/>
        <v>593.29999999999973</v>
      </c>
      <c r="BJ209">
        <f t="shared" si="183"/>
        <v>596.91999999999985</v>
      </c>
      <c r="BK209">
        <f t="shared" si="183"/>
        <v>600.49999999999977</v>
      </c>
      <c r="BL209">
        <f t="shared" si="188"/>
        <v>604.03999999999974</v>
      </c>
      <c r="BM209">
        <f t="shared" si="188"/>
        <v>607.53999999999974</v>
      </c>
      <c r="BN209">
        <f t="shared" si="188"/>
        <v>610.99999999999977</v>
      </c>
      <c r="BO209">
        <f t="shared" si="188"/>
        <v>614.41999999999985</v>
      </c>
      <c r="BP209">
        <f t="shared" si="188"/>
        <v>614.41999999999985</v>
      </c>
      <c r="BQ209">
        <f t="shared" si="188"/>
        <v>621.13999999999976</v>
      </c>
      <c r="BR209">
        <f t="shared" si="188"/>
        <v>624.43999999999983</v>
      </c>
      <c r="BS209">
        <f t="shared" si="188"/>
        <v>627.69999999999982</v>
      </c>
      <c r="BT209">
        <f t="shared" si="188"/>
        <v>630.91999999999985</v>
      </c>
      <c r="BU209">
        <f t="shared" si="188"/>
        <v>634.0999999999998</v>
      </c>
      <c r="BV209">
        <f t="shared" si="188"/>
        <v>637.23999999999978</v>
      </c>
      <c r="BW209">
        <f t="shared" si="188"/>
        <v>640.3399999999998</v>
      </c>
      <c r="BX209">
        <f t="shared" si="188"/>
        <v>643.39999999999986</v>
      </c>
      <c r="BY209">
        <f t="shared" si="188"/>
        <v>646.41999999999985</v>
      </c>
      <c r="BZ209">
        <f t="shared" si="188"/>
        <v>649.39999999999986</v>
      </c>
      <c r="CA209">
        <f t="shared" si="188"/>
        <v>652.3399999999998</v>
      </c>
      <c r="CB209">
        <f t="shared" si="186"/>
        <v>655.23999999999978</v>
      </c>
      <c r="CC209">
        <f t="shared" si="186"/>
        <v>658.0999999999998</v>
      </c>
      <c r="CD209">
        <f t="shared" si="186"/>
        <v>660.91999999999985</v>
      </c>
      <c r="CE209">
        <f t="shared" si="186"/>
        <v>663.69999999999982</v>
      </c>
      <c r="CF209">
        <f t="shared" si="186"/>
        <v>666.43999999999983</v>
      </c>
      <c r="CG209">
        <f t="shared" si="186"/>
        <v>669.13999999999976</v>
      </c>
      <c r="CH209">
        <f t="shared" si="186"/>
        <v>671.79999999999973</v>
      </c>
      <c r="CI209">
        <f t="shared" si="186"/>
        <v>674.41999999999985</v>
      </c>
      <c r="CJ209">
        <f t="shared" si="186"/>
        <v>676.99999999999977</v>
      </c>
      <c r="CK209">
        <f t="shared" si="186"/>
        <v>679.53999999999974</v>
      </c>
      <c r="CL209">
        <f t="shared" si="186"/>
        <v>682.03999999999974</v>
      </c>
      <c r="CM209">
        <f t="shared" si="186"/>
        <v>684.49999999999977</v>
      </c>
      <c r="CN209">
        <f t="shared" si="186"/>
        <v>686.91999999999985</v>
      </c>
      <c r="CO209">
        <f t="shared" si="186"/>
        <v>689.29999999999973</v>
      </c>
      <c r="CP209">
        <f t="shared" si="186"/>
        <v>691.63999999999987</v>
      </c>
      <c r="CQ209">
        <f t="shared" si="190"/>
        <v>693.93999999999983</v>
      </c>
      <c r="CR209">
        <f t="shared" si="190"/>
        <v>696.19999999999982</v>
      </c>
      <c r="CS209">
        <f t="shared" si="190"/>
        <v>698.41999999999985</v>
      </c>
      <c r="CT209">
        <f t="shared" si="190"/>
        <v>700.5999999999998</v>
      </c>
      <c r="CU209">
        <f t="shared" si="190"/>
        <v>702.73999999999978</v>
      </c>
      <c r="CV209">
        <f t="shared" si="190"/>
        <v>704.8399999999998</v>
      </c>
      <c r="CW209">
        <f t="shared" si="190"/>
        <v>706.89999999999975</v>
      </c>
      <c r="CX209">
        <f t="shared" si="190"/>
        <v>708.91999999999985</v>
      </c>
      <c r="CY209">
        <f t="shared" si="190"/>
        <v>710.89999999999986</v>
      </c>
      <c r="CZ209">
        <f t="shared" si="190"/>
        <v>712.8399999999998</v>
      </c>
      <c r="DA209">
        <f t="shared" si="190"/>
        <v>714.73999999999978</v>
      </c>
      <c r="DB209">
        <f t="shared" si="190"/>
        <v>716.5999999999998</v>
      </c>
      <c r="DC209">
        <f t="shared" si="190"/>
        <v>718.41999999999985</v>
      </c>
      <c r="DD209">
        <f t="shared" si="190"/>
        <v>720.19999999999982</v>
      </c>
      <c r="DE209">
        <f t="shared" si="190"/>
        <v>721.93999999999983</v>
      </c>
      <c r="DF209">
        <f t="shared" si="190"/>
        <v>723.63999999999976</v>
      </c>
      <c r="DG209">
        <f t="shared" si="189"/>
        <v>725.29999999999973</v>
      </c>
      <c r="DH209">
        <f t="shared" si="189"/>
        <v>726.91999999999985</v>
      </c>
      <c r="DI209">
        <f t="shared" si="189"/>
        <v>728.49999999999977</v>
      </c>
      <c r="DJ209">
        <f t="shared" si="189"/>
        <v>730.03999999999985</v>
      </c>
      <c r="DK209">
        <f t="shared" si="189"/>
        <v>731.53999999999974</v>
      </c>
      <c r="DL209">
        <f t="shared" si="189"/>
        <v>732.99999999999977</v>
      </c>
      <c r="DM209">
        <f t="shared" si="189"/>
        <v>734.41999999999985</v>
      </c>
      <c r="DN209">
        <f t="shared" si="189"/>
        <v>735.79999999999984</v>
      </c>
      <c r="DO209">
        <f t="shared" si="189"/>
        <v>737.13999999999976</v>
      </c>
      <c r="DP209">
        <f t="shared" si="189"/>
        <v>738.43999999999983</v>
      </c>
      <c r="DQ209">
        <f t="shared" si="189"/>
        <v>739.69999999999982</v>
      </c>
      <c r="DR209">
        <f t="shared" si="189"/>
        <v>740.91999999999985</v>
      </c>
      <c r="DS209">
        <f t="shared" si="189"/>
        <v>742.0999999999998</v>
      </c>
      <c r="DT209">
        <f t="shared" si="189"/>
        <v>743.23999999999978</v>
      </c>
      <c r="DU209">
        <f t="shared" si="189"/>
        <v>744.3399999999998</v>
      </c>
      <c r="DV209">
        <f t="shared" si="181"/>
        <v>745.39999999999975</v>
      </c>
      <c r="DW209">
        <f t="shared" si="181"/>
        <v>746.41999999999985</v>
      </c>
      <c r="DX209">
        <f t="shared" si="181"/>
        <v>747.39999999999975</v>
      </c>
      <c r="DY209">
        <f t="shared" si="181"/>
        <v>748.3399999999998</v>
      </c>
      <c r="DZ209">
        <f t="shared" si="181"/>
        <v>749.23999999999978</v>
      </c>
      <c r="EA209">
        <f t="shared" si="181"/>
        <v>750.0999999999998</v>
      </c>
      <c r="EB209">
        <f t="shared" si="181"/>
        <v>750.91999999999985</v>
      </c>
      <c r="EC209">
        <f t="shared" si="181"/>
        <v>751.69999999999982</v>
      </c>
      <c r="ED209">
        <f t="shared" si="181"/>
        <v>752.43999999999983</v>
      </c>
      <c r="EE209">
        <f t="shared" si="181"/>
        <v>753.13999999999976</v>
      </c>
      <c r="EF209">
        <f t="shared" si="181"/>
        <v>753.79999999999973</v>
      </c>
      <c r="EG209">
        <f t="shared" si="181"/>
        <v>754.41999999999985</v>
      </c>
      <c r="EH209">
        <f t="shared" si="181"/>
        <v>754.99999999999977</v>
      </c>
      <c r="EI209">
        <f t="shared" si="181"/>
        <v>755.53999999999985</v>
      </c>
      <c r="EJ209">
        <f t="shared" si="181"/>
        <v>756.03999999999974</v>
      </c>
      <c r="EK209">
        <f t="shared" si="181"/>
        <v>756.49999999999977</v>
      </c>
      <c r="EL209">
        <f t="shared" si="179"/>
        <v>756.91999999999985</v>
      </c>
      <c r="EM209">
        <f t="shared" si="179"/>
        <v>757.29999999999984</v>
      </c>
      <c r="EN209">
        <f t="shared" si="179"/>
        <v>757.63999999999987</v>
      </c>
      <c r="EO209">
        <f t="shared" si="179"/>
        <v>757.93999999999983</v>
      </c>
      <c r="EP209">
        <f t="shared" si="179"/>
        <v>758.19999999999982</v>
      </c>
      <c r="EQ209">
        <f t="shared" si="179"/>
        <v>758.41999999999985</v>
      </c>
      <c r="ER209">
        <f t="shared" si="179"/>
        <v>758.5999999999998</v>
      </c>
      <c r="ES209">
        <f t="shared" si="179"/>
        <v>758.73999999999978</v>
      </c>
      <c r="ET209">
        <f t="shared" si="179"/>
        <v>758.83999999999969</v>
      </c>
      <c r="EU209">
        <f t="shared" si="179"/>
        <v>758.89999999999975</v>
      </c>
      <c r="EV209">
        <f t="shared" si="179"/>
        <v>758.91999999999985</v>
      </c>
      <c r="EW209">
        <f t="shared" si="179"/>
        <v>758.89999999999986</v>
      </c>
      <c r="EX209">
        <f t="shared" si="179"/>
        <v>758.8399999999998</v>
      </c>
      <c r="EY209">
        <f t="shared" si="179"/>
        <v>758.73999999999978</v>
      </c>
      <c r="EZ209">
        <f t="shared" si="179"/>
        <v>758.5999999999998</v>
      </c>
      <c r="FA209">
        <f t="shared" ref="FA209:FP210" si="193">-2*(FA$10-5)^2-2*($A209-5)^2+40*FA$10+40*$A209+5</f>
        <v>758.41999999999985</v>
      </c>
      <c r="FB209">
        <f t="shared" si="193"/>
        <v>758.19999999999982</v>
      </c>
      <c r="FC209">
        <f t="shared" si="193"/>
        <v>757.93999999999983</v>
      </c>
      <c r="FD209">
        <f t="shared" si="193"/>
        <v>757.63999999999976</v>
      </c>
      <c r="FE209">
        <f t="shared" si="193"/>
        <v>757.29999999999973</v>
      </c>
      <c r="FF209">
        <f t="shared" si="193"/>
        <v>756.91999999999985</v>
      </c>
      <c r="FG209">
        <f t="shared" si="193"/>
        <v>756.49999999999977</v>
      </c>
      <c r="FH209">
        <f t="shared" si="193"/>
        <v>756.03999999999985</v>
      </c>
      <c r="FI209">
        <f t="shared" si="193"/>
        <v>755.53999999999974</v>
      </c>
      <c r="FJ209">
        <f t="shared" si="193"/>
        <v>754.99999999999977</v>
      </c>
      <c r="FK209">
        <f t="shared" si="193"/>
        <v>754.41999999999985</v>
      </c>
      <c r="FL209">
        <f t="shared" si="193"/>
        <v>753.79999999999973</v>
      </c>
      <c r="FM209">
        <f t="shared" si="193"/>
        <v>753.13999999999987</v>
      </c>
      <c r="FN209">
        <f t="shared" si="193"/>
        <v>752.43999999999983</v>
      </c>
      <c r="FO209">
        <f t="shared" si="193"/>
        <v>751.69999999999982</v>
      </c>
      <c r="FP209">
        <f t="shared" si="193"/>
        <v>750.91999999999985</v>
      </c>
      <c r="FQ209">
        <f t="shared" si="192"/>
        <v>750.09999999999968</v>
      </c>
      <c r="FR209">
        <f t="shared" si="192"/>
        <v>749.23999999999978</v>
      </c>
      <c r="FS209">
        <f t="shared" si="192"/>
        <v>748.33999999999969</v>
      </c>
      <c r="FT209">
        <f t="shared" si="192"/>
        <v>747.39999999999986</v>
      </c>
      <c r="FU209">
        <f t="shared" si="192"/>
        <v>746.41999999999985</v>
      </c>
      <c r="FV209">
        <f t="shared" si="192"/>
        <v>745.39999999999964</v>
      </c>
      <c r="FW209">
        <f t="shared" si="192"/>
        <v>745.39999999999964</v>
      </c>
      <c r="FX209">
        <f t="shared" si="192"/>
        <v>743.23999999999978</v>
      </c>
      <c r="FY209">
        <f t="shared" si="192"/>
        <v>742.09999999999991</v>
      </c>
      <c r="FZ209">
        <f t="shared" si="192"/>
        <v>740.91999999999985</v>
      </c>
      <c r="GA209">
        <f t="shared" si="192"/>
        <v>739.6999999999997</v>
      </c>
      <c r="GB209">
        <f t="shared" si="192"/>
        <v>738.43999999999983</v>
      </c>
      <c r="GC209">
        <f t="shared" si="192"/>
        <v>737.13999999999976</v>
      </c>
      <c r="GD209">
        <f t="shared" si="192"/>
        <v>735.79999999999984</v>
      </c>
      <c r="GE209">
        <f t="shared" si="192"/>
        <v>734.41999999999985</v>
      </c>
      <c r="GF209">
        <f t="shared" si="184"/>
        <v>732.99999999999977</v>
      </c>
      <c r="GG209">
        <f t="shared" si="184"/>
        <v>731.53999999999985</v>
      </c>
      <c r="GH209">
        <f t="shared" si="184"/>
        <v>730.03999999999974</v>
      </c>
      <c r="GI209">
        <f t="shared" si="184"/>
        <v>728.49999999999989</v>
      </c>
      <c r="GJ209">
        <f t="shared" si="184"/>
        <v>726.91999999999985</v>
      </c>
      <c r="GK209">
        <f t="shared" si="184"/>
        <v>725.29999999999973</v>
      </c>
      <c r="GL209">
        <f t="shared" si="184"/>
        <v>723.63999999999987</v>
      </c>
      <c r="GM209">
        <f t="shared" si="187"/>
        <v>721.93999999999983</v>
      </c>
      <c r="GN209">
        <f t="shared" si="187"/>
        <v>720.19999999999982</v>
      </c>
      <c r="GO209">
        <f t="shared" si="187"/>
        <v>718.41999999999985</v>
      </c>
      <c r="GP209">
        <f t="shared" si="187"/>
        <v>716.59999999999968</v>
      </c>
      <c r="GQ209">
        <f t="shared" si="187"/>
        <v>714.73999999999978</v>
      </c>
      <c r="GR209">
        <f t="shared" si="187"/>
        <v>712.83999999999969</v>
      </c>
      <c r="GS209">
        <f t="shared" si="187"/>
        <v>710.89999999999986</v>
      </c>
      <c r="GT209">
        <f t="shared" si="187"/>
        <v>708.91999999999985</v>
      </c>
    </row>
    <row r="210" spans="1:202" x14ac:dyDescent="0.25">
      <c r="A210">
        <f t="shared" si="191"/>
        <v>19.900000000000013</v>
      </c>
      <c r="B210">
        <f t="shared" si="180"/>
        <v>306.97999999999968</v>
      </c>
      <c r="C210">
        <f t="shared" si="180"/>
        <v>312.9599999999997</v>
      </c>
      <c r="D210">
        <f t="shared" si="180"/>
        <v>318.89999999999969</v>
      </c>
      <c r="E210">
        <f t="shared" si="180"/>
        <v>324.79999999999967</v>
      </c>
      <c r="F210">
        <f t="shared" si="180"/>
        <v>330.65999999999968</v>
      </c>
      <c r="G210">
        <f t="shared" si="180"/>
        <v>336.47999999999968</v>
      </c>
      <c r="H210">
        <f t="shared" si="180"/>
        <v>342.25999999999965</v>
      </c>
      <c r="I210">
        <f t="shared" si="180"/>
        <v>347.99999999999966</v>
      </c>
      <c r="J210">
        <f t="shared" si="180"/>
        <v>353.6999999999997</v>
      </c>
      <c r="K210">
        <f t="shared" si="180"/>
        <v>359.35999999999967</v>
      </c>
      <c r="L210">
        <f t="shared" si="180"/>
        <v>364.97999999999968</v>
      </c>
      <c r="M210">
        <f t="shared" si="180"/>
        <v>370.55999999999966</v>
      </c>
      <c r="N210">
        <f t="shared" si="180"/>
        <v>376.09999999999968</v>
      </c>
      <c r="O210">
        <f t="shared" si="180"/>
        <v>381.59999999999968</v>
      </c>
      <c r="P210">
        <f t="shared" si="180"/>
        <v>387.05999999999966</v>
      </c>
      <c r="Q210">
        <f t="shared" ref="Q210:AF210" si="194">-2*(Q$10-5)^2-2*($A210-5)^2+40*Q$10+40*$A210+5</f>
        <v>392.47999999999968</v>
      </c>
      <c r="R210">
        <f t="shared" si="194"/>
        <v>397.85999999999967</v>
      </c>
      <c r="S210">
        <f t="shared" si="194"/>
        <v>403.1999999999997</v>
      </c>
      <c r="T210">
        <f t="shared" si="194"/>
        <v>408.49999999999966</v>
      </c>
      <c r="U210">
        <f t="shared" si="194"/>
        <v>413.75999999999965</v>
      </c>
      <c r="V210">
        <f t="shared" si="194"/>
        <v>418.97999999999968</v>
      </c>
      <c r="W210">
        <f t="shared" si="194"/>
        <v>424.15999999999968</v>
      </c>
      <c r="X210">
        <f t="shared" si="194"/>
        <v>429.29999999999967</v>
      </c>
      <c r="Y210">
        <f t="shared" si="194"/>
        <v>434.39999999999969</v>
      </c>
      <c r="Z210">
        <f t="shared" si="194"/>
        <v>439.4599999999997</v>
      </c>
      <c r="AA210">
        <f t="shared" si="194"/>
        <v>444.47999999999968</v>
      </c>
      <c r="AB210">
        <f t="shared" si="194"/>
        <v>449.4599999999997</v>
      </c>
      <c r="AC210">
        <f t="shared" si="194"/>
        <v>454.39999999999969</v>
      </c>
      <c r="AD210">
        <f t="shared" si="194"/>
        <v>459.29999999999967</v>
      </c>
      <c r="AE210">
        <f t="shared" si="194"/>
        <v>464.15999999999968</v>
      </c>
      <c r="AF210">
        <f t="shared" si="194"/>
        <v>468.97999999999968</v>
      </c>
      <c r="AG210">
        <f t="shared" si="185"/>
        <v>473.75999999999965</v>
      </c>
      <c r="AH210">
        <f t="shared" si="185"/>
        <v>478.49999999999966</v>
      </c>
      <c r="AI210">
        <f t="shared" si="185"/>
        <v>483.1999999999997</v>
      </c>
      <c r="AJ210">
        <f t="shared" si="185"/>
        <v>487.85999999999967</v>
      </c>
      <c r="AK210">
        <f t="shared" si="185"/>
        <v>492.47999999999968</v>
      </c>
      <c r="AL210">
        <f t="shared" si="185"/>
        <v>497.05999999999966</v>
      </c>
      <c r="AM210">
        <f t="shared" si="185"/>
        <v>501.59999999999968</v>
      </c>
      <c r="AN210">
        <f t="shared" si="185"/>
        <v>506.09999999999968</v>
      </c>
      <c r="AO210">
        <f t="shared" si="185"/>
        <v>510.55999999999966</v>
      </c>
      <c r="AP210">
        <f t="shared" si="185"/>
        <v>514.97999999999968</v>
      </c>
      <c r="AQ210">
        <f t="shared" si="185"/>
        <v>519.35999999999967</v>
      </c>
      <c r="AR210">
        <f t="shared" si="185"/>
        <v>523.6999999999997</v>
      </c>
      <c r="AS210">
        <f t="shared" si="185"/>
        <v>527.99999999999966</v>
      </c>
      <c r="AT210">
        <f t="shared" si="185"/>
        <v>532.25999999999965</v>
      </c>
      <c r="AU210">
        <f t="shared" si="185"/>
        <v>536.47999999999968</v>
      </c>
      <c r="AV210">
        <f t="shared" si="185"/>
        <v>540.65999999999963</v>
      </c>
      <c r="AW210">
        <f t="shared" si="183"/>
        <v>544.79999999999973</v>
      </c>
      <c r="AX210">
        <f t="shared" si="183"/>
        <v>548.89999999999964</v>
      </c>
      <c r="AY210">
        <f t="shared" si="183"/>
        <v>552.9599999999997</v>
      </c>
      <c r="AZ210">
        <f t="shared" si="183"/>
        <v>556.97999999999968</v>
      </c>
      <c r="BA210">
        <f t="shared" si="183"/>
        <v>560.9599999999997</v>
      </c>
      <c r="BB210">
        <f t="shared" si="183"/>
        <v>564.89999999999964</v>
      </c>
      <c r="BC210">
        <f t="shared" si="183"/>
        <v>568.79999999999973</v>
      </c>
      <c r="BD210">
        <f t="shared" si="183"/>
        <v>572.65999999999963</v>
      </c>
      <c r="BE210">
        <f t="shared" si="183"/>
        <v>576.47999999999968</v>
      </c>
      <c r="BF210">
        <f t="shared" si="183"/>
        <v>580.25999999999965</v>
      </c>
      <c r="BG210">
        <f t="shared" si="183"/>
        <v>583.99999999999966</v>
      </c>
      <c r="BH210">
        <f t="shared" si="183"/>
        <v>587.6999999999997</v>
      </c>
      <c r="BI210">
        <f t="shared" si="183"/>
        <v>591.35999999999967</v>
      </c>
      <c r="BJ210">
        <f t="shared" si="183"/>
        <v>594.97999999999968</v>
      </c>
      <c r="BK210">
        <f t="shared" si="183"/>
        <v>598.55999999999972</v>
      </c>
      <c r="BL210">
        <f t="shared" si="188"/>
        <v>602.09999999999968</v>
      </c>
      <c r="BM210">
        <f t="shared" si="188"/>
        <v>605.59999999999968</v>
      </c>
      <c r="BN210">
        <f t="shared" si="188"/>
        <v>609.05999999999972</v>
      </c>
      <c r="BO210">
        <f t="shared" si="188"/>
        <v>612.47999999999968</v>
      </c>
      <c r="BP210">
        <f t="shared" si="188"/>
        <v>612.47999999999968</v>
      </c>
      <c r="BQ210">
        <f t="shared" si="188"/>
        <v>619.1999999999997</v>
      </c>
      <c r="BR210">
        <f t="shared" si="188"/>
        <v>622.49999999999966</v>
      </c>
      <c r="BS210">
        <f t="shared" si="188"/>
        <v>625.75999999999965</v>
      </c>
      <c r="BT210">
        <f t="shared" si="188"/>
        <v>628.97999999999968</v>
      </c>
      <c r="BU210">
        <f t="shared" si="188"/>
        <v>632.15999999999963</v>
      </c>
      <c r="BV210">
        <f t="shared" si="188"/>
        <v>635.29999999999973</v>
      </c>
      <c r="BW210">
        <f t="shared" si="188"/>
        <v>638.39999999999964</v>
      </c>
      <c r="BX210">
        <f t="shared" si="188"/>
        <v>641.4599999999997</v>
      </c>
      <c r="BY210">
        <f t="shared" si="188"/>
        <v>644.47999999999968</v>
      </c>
      <c r="BZ210">
        <f t="shared" si="188"/>
        <v>647.4599999999997</v>
      </c>
      <c r="CA210">
        <f t="shared" si="188"/>
        <v>650.39999999999964</v>
      </c>
      <c r="CB210">
        <f t="shared" si="186"/>
        <v>653.29999999999973</v>
      </c>
      <c r="CC210">
        <f t="shared" si="186"/>
        <v>656.15999999999963</v>
      </c>
      <c r="CD210">
        <f t="shared" si="186"/>
        <v>658.97999999999968</v>
      </c>
      <c r="CE210">
        <f t="shared" si="186"/>
        <v>661.75999999999976</v>
      </c>
      <c r="CF210">
        <f t="shared" si="186"/>
        <v>664.49999999999966</v>
      </c>
      <c r="CG210">
        <f t="shared" si="186"/>
        <v>667.19999999999959</v>
      </c>
      <c r="CH210">
        <f t="shared" si="186"/>
        <v>669.85999999999967</v>
      </c>
      <c r="CI210">
        <f t="shared" si="186"/>
        <v>672.47999999999968</v>
      </c>
      <c r="CJ210">
        <f t="shared" si="186"/>
        <v>675.05999999999972</v>
      </c>
      <c r="CK210">
        <f t="shared" si="186"/>
        <v>677.59999999999968</v>
      </c>
      <c r="CL210">
        <f t="shared" si="186"/>
        <v>680.09999999999968</v>
      </c>
      <c r="CM210">
        <f t="shared" si="186"/>
        <v>682.55999999999972</v>
      </c>
      <c r="CN210">
        <f t="shared" si="186"/>
        <v>684.97999999999968</v>
      </c>
      <c r="CO210">
        <f t="shared" si="186"/>
        <v>687.35999999999967</v>
      </c>
      <c r="CP210">
        <f t="shared" si="186"/>
        <v>689.6999999999997</v>
      </c>
      <c r="CQ210">
        <f t="shared" si="190"/>
        <v>691.99999999999966</v>
      </c>
      <c r="CR210">
        <f t="shared" si="190"/>
        <v>694.25999999999965</v>
      </c>
      <c r="CS210">
        <f t="shared" si="190"/>
        <v>696.47999999999968</v>
      </c>
      <c r="CT210">
        <f t="shared" si="190"/>
        <v>698.65999999999963</v>
      </c>
      <c r="CU210">
        <f t="shared" si="190"/>
        <v>700.79999999999973</v>
      </c>
      <c r="CV210">
        <f t="shared" si="190"/>
        <v>702.89999999999964</v>
      </c>
      <c r="CW210">
        <f t="shared" si="190"/>
        <v>704.9599999999997</v>
      </c>
      <c r="CX210">
        <f t="shared" si="190"/>
        <v>706.97999999999968</v>
      </c>
      <c r="CY210">
        <f t="shared" si="190"/>
        <v>708.9599999999997</v>
      </c>
      <c r="CZ210">
        <f t="shared" si="190"/>
        <v>710.89999999999964</v>
      </c>
      <c r="DA210">
        <f t="shared" si="190"/>
        <v>712.79999999999973</v>
      </c>
      <c r="DB210">
        <f t="shared" si="190"/>
        <v>714.65999999999963</v>
      </c>
      <c r="DC210">
        <f t="shared" si="190"/>
        <v>716.47999999999968</v>
      </c>
      <c r="DD210">
        <f t="shared" si="190"/>
        <v>718.25999999999976</v>
      </c>
      <c r="DE210">
        <f t="shared" si="190"/>
        <v>719.99999999999966</v>
      </c>
      <c r="DF210">
        <f t="shared" si="190"/>
        <v>721.69999999999959</v>
      </c>
      <c r="DG210">
        <f t="shared" si="189"/>
        <v>723.35999999999967</v>
      </c>
      <c r="DH210">
        <f t="shared" si="189"/>
        <v>724.97999999999968</v>
      </c>
      <c r="DI210">
        <f t="shared" si="189"/>
        <v>726.55999999999972</v>
      </c>
      <c r="DJ210">
        <f t="shared" si="189"/>
        <v>728.09999999999968</v>
      </c>
      <c r="DK210">
        <f t="shared" si="189"/>
        <v>729.59999999999968</v>
      </c>
      <c r="DL210">
        <f t="shared" si="189"/>
        <v>731.05999999999972</v>
      </c>
      <c r="DM210">
        <f t="shared" si="189"/>
        <v>732.47999999999968</v>
      </c>
      <c r="DN210">
        <f t="shared" si="189"/>
        <v>733.85999999999967</v>
      </c>
      <c r="DO210">
        <f t="shared" si="189"/>
        <v>735.1999999999997</v>
      </c>
      <c r="DP210">
        <f t="shared" si="189"/>
        <v>736.49999999999966</v>
      </c>
      <c r="DQ210">
        <f t="shared" si="189"/>
        <v>737.75999999999965</v>
      </c>
      <c r="DR210">
        <f t="shared" si="189"/>
        <v>738.97999999999968</v>
      </c>
      <c r="DS210">
        <f t="shared" si="189"/>
        <v>740.15999999999963</v>
      </c>
      <c r="DT210">
        <f t="shared" si="189"/>
        <v>741.29999999999973</v>
      </c>
      <c r="DU210">
        <f t="shared" si="189"/>
        <v>742.39999999999964</v>
      </c>
      <c r="DV210">
        <f t="shared" si="181"/>
        <v>743.4599999999997</v>
      </c>
      <c r="DW210">
        <f t="shared" si="181"/>
        <v>744.47999999999968</v>
      </c>
      <c r="DX210">
        <f t="shared" si="181"/>
        <v>745.4599999999997</v>
      </c>
      <c r="DY210">
        <f t="shared" si="181"/>
        <v>746.39999999999964</v>
      </c>
      <c r="DZ210">
        <f t="shared" si="181"/>
        <v>747.29999999999961</v>
      </c>
      <c r="EA210">
        <f t="shared" si="181"/>
        <v>748.15999999999963</v>
      </c>
      <c r="EB210">
        <f t="shared" si="181"/>
        <v>748.97999999999968</v>
      </c>
      <c r="EC210">
        <f t="shared" si="181"/>
        <v>749.75999999999965</v>
      </c>
      <c r="ED210">
        <f t="shared" si="181"/>
        <v>750.49999999999966</v>
      </c>
      <c r="EE210">
        <f t="shared" si="181"/>
        <v>751.19999999999959</v>
      </c>
      <c r="EF210">
        <f t="shared" si="181"/>
        <v>751.85999999999967</v>
      </c>
      <c r="EG210">
        <f t="shared" si="181"/>
        <v>752.47999999999968</v>
      </c>
      <c r="EH210">
        <f t="shared" si="181"/>
        <v>753.05999999999972</v>
      </c>
      <c r="EI210">
        <f t="shared" si="181"/>
        <v>753.59999999999968</v>
      </c>
      <c r="EJ210">
        <f t="shared" si="181"/>
        <v>754.09999999999968</v>
      </c>
      <c r="EK210">
        <f t="shared" ref="EK210:EZ210" si="195">-2*(EK$10-5)^2-2*($A210-5)^2+40*EK$10+40*$A210+5</f>
        <v>754.55999999999972</v>
      </c>
      <c r="EL210">
        <f t="shared" si="195"/>
        <v>754.97999999999968</v>
      </c>
      <c r="EM210">
        <f t="shared" si="195"/>
        <v>755.35999999999967</v>
      </c>
      <c r="EN210">
        <f t="shared" si="195"/>
        <v>755.6999999999997</v>
      </c>
      <c r="EO210">
        <f t="shared" si="195"/>
        <v>755.99999999999966</v>
      </c>
      <c r="EP210">
        <f t="shared" si="195"/>
        <v>756.25999999999965</v>
      </c>
      <c r="EQ210">
        <f t="shared" si="195"/>
        <v>756.47999999999968</v>
      </c>
      <c r="ER210">
        <f t="shared" si="195"/>
        <v>756.65999999999963</v>
      </c>
      <c r="ES210">
        <f t="shared" si="195"/>
        <v>756.79999999999973</v>
      </c>
      <c r="ET210">
        <f t="shared" si="195"/>
        <v>756.89999999999964</v>
      </c>
      <c r="EU210">
        <f t="shared" si="195"/>
        <v>756.9599999999997</v>
      </c>
      <c r="EV210">
        <f t="shared" si="195"/>
        <v>756.97999999999968</v>
      </c>
      <c r="EW210">
        <f t="shared" si="195"/>
        <v>756.9599999999997</v>
      </c>
      <c r="EX210">
        <f t="shared" si="195"/>
        <v>756.89999999999964</v>
      </c>
      <c r="EY210">
        <f t="shared" si="195"/>
        <v>756.79999999999961</v>
      </c>
      <c r="EZ210">
        <f t="shared" si="195"/>
        <v>756.65999999999963</v>
      </c>
      <c r="FA210">
        <f t="shared" si="193"/>
        <v>756.47999999999968</v>
      </c>
      <c r="FB210">
        <f t="shared" si="193"/>
        <v>756.25999999999965</v>
      </c>
      <c r="FC210">
        <f t="shared" si="193"/>
        <v>755.99999999999977</v>
      </c>
      <c r="FD210">
        <f t="shared" si="193"/>
        <v>755.69999999999959</v>
      </c>
      <c r="FE210">
        <f t="shared" si="193"/>
        <v>755.35999999999967</v>
      </c>
      <c r="FF210">
        <f t="shared" si="193"/>
        <v>754.97999999999968</v>
      </c>
      <c r="FG210">
        <f t="shared" si="193"/>
        <v>754.5599999999996</v>
      </c>
      <c r="FH210">
        <f t="shared" si="193"/>
        <v>754.09999999999968</v>
      </c>
      <c r="FI210">
        <f t="shared" si="193"/>
        <v>753.59999999999968</v>
      </c>
      <c r="FJ210">
        <f t="shared" si="193"/>
        <v>753.05999999999972</v>
      </c>
      <c r="FK210">
        <f t="shared" si="193"/>
        <v>752.47999999999968</v>
      </c>
      <c r="FL210">
        <f t="shared" si="193"/>
        <v>751.85999999999967</v>
      </c>
      <c r="FM210">
        <f t="shared" si="193"/>
        <v>751.1999999999997</v>
      </c>
      <c r="FN210">
        <f t="shared" si="193"/>
        <v>750.49999999999966</v>
      </c>
      <c r="FO210">
        <f t="shared" si="193"/>
        <v>749.75999999999976</v>
      </c>
      <c r="FP210">
        <f t="shared" si="193"/>
        <v>748.97999999999968</v>
      </c>
      <c r="FQ210">
        <f t="shared" si="192"/>
        <v>748.15999999999963</v>
      </c>
      <c r="FR210">
        <f t="shared" si="192"/>
        <v>747.29999999999973</v>
      </c>
      <c r="FS210">
        <f t="shared" si="192"/>
        <v>746.39999999999964</v>
      </c>
      <c r="FT210">
        <f t="shared" si="192"/>
        <v>745.45999999999981</v>
      </c>
      <c r="FU210">
        <f t="shared" si="192"/>
        <v>744.47999999999968</v>
      </c>
      <c r="FV210">
        <f t="shared" si="192"/>
        <v>743.45999999999958</v>
      </c>
      <c r="FW210">
        <f t="shared" si="192"/>
        <v>743.45999999999958</v>
      </c>
      <c r="FX210">
        <f t="shared" si="192"/>
        <v>741.29999999999961</v>
      </c>
      <c r="FY210">
        <f t="shared" si="192"/>
        <v>740.15999999999974</v>
      </c>
      <c r="FZ210">
        <f t="shared" si="192"/>
        <v>738.97999999999968</v>
      </c>
      <c r="GA210">
        <f t="shared" si="192"/>
        <v>737.75999999999954</v>
      </c>
      <c r="GB210">
        <f t="shared" si="192"/>
        <v>736.49999999999977</v>
      </c>
      <c r="GC210">
        <f t="shared" si="192"/>
        <v>735.19999999999959</v>
      </c>
      <c r="GD210">
        <f t="shared" si="192"/>
        <v>733.85999999999967</v>
      </c>
      <c r="GE210">
        <f t="shared" si="192"/>
        <v>732.47999999999968</v>
      </c>
      <c r="GF210">
        <f t="shared" si="184"/>
        <v>731.0599999999996</v>
      </c>
      <c r="GG210">
        <f t="shared" si="184"/>
        <v>729.59999999999968</v>
      </c>
      <c r="GH210">
        <f t="shared" si="184"/>
        <v>728.09999999999968</v>
      </c>
      <c r="GI210">
        <f t="shared" si="184"/>
        <v>726.55999999999972</v>
      </c>
      <c r="GJ210">
        <f t="shared" si="184"/>
        <v>724.97999999999968</v>
      </c>
      <c r="GK210">
        <f t="shared" si="184"/>
        <v>723.35999999999967</v>
      </c>
      <c r="GL210">
        <f t="shared" si="184"/>
        <v>721.6999999999997</v>
      </c>
      <c r="GM210">
        <f t="shared" si="187"/>
        <v>719.99999999999966</v>
      </c>
      <c r="GN210">
        <f t="shared" si="187"/>
        <v>718.25999999999976</v>
      </c>
      <c r="GO210">
        <f t="shared" si="187"/>
        <v>716.47999999999968</v>
      </c>
      <c r="GP210">
        <f t="shared" si="187"/>
        <v>714.65999999999963</v>
      </c>
      <c r="GQ210">
        <f t="shared" si="187"/>
        <v>712.79999999999973</v>
      </c>
      <c r="GR210">
        <f t="shared" si="187"/>
        <v>710.89999999999964</v>
      </c>
      <c r="GS210">
        <f t="shared" si="187"/>
        <v>708.95999999999981</v>
      </c>
      <c r="GT210">
        <f t="shared" si="187"/>
        <v>706.97999999999968</v>
      </c>
    </row>
    <row r="211" spans="1:202" x14ac:dyDescent="0.25">
      <c r="A211">
        <f t="shared" si="191"/>
        <v>20.000000000000014</v>
      </c>
      <c r="B211">
        <f t="shared" ref="B211:BM211" si="196">-2*(B$10-5)^2-2*($A211-5)^2+40*B$10+40*$A211+5</f>
        <v>304.99999999999972</v>
      </c>
      <c r="C211">
        <f t="shared" si="196"/>
        <v>310.97999999999968</v>
      </c>
      <c r="D211">
        <f t="shared" si="196"/>
        <v>316.91999999999973</v>
      </c>
      <c r="E211">
        <f t="shared" si="196"/>
        <v>322.81999999999971</v>
      </c>
      <c r="F211">
        <f t="shared" si="196"/>
        <v>328.67999999999972</v>
      </c>
      <c r="G211">
        <f t="shared" si="196"/>
        <v>334.49999999999972</v>
      </c>
      <c r="H211">
        <f t="shared" si="196"/>
        <v>340.27999999999969</v>
      </c>
      <c r="I211">
        <f t="shared" si="196"/>
        <v>346.0199999999997</v>
      </c>
      <c r="J211">
        <f t="shared" si="196"/>
        <v>351.71999999999969</v>
      </c>
      <c r="K211">
        <f t="shared" si="196"/>
        <v>357.37999999999971</v>
      </c>
      <c r="L211">
        <f t="shared" si="196"/>
        <v>362.99999999999972</v>
      </c>
      <c r="M211">
        <f t="shared" si="196"/>
        <v>368.5799999999997</v>
      </c>
      <c r="N211">
        <f t="shared" si="196"/>
        <v>374.11999999999972</v>
      </c>
      <c r="O211">
        <f t="shared" si="196"/>
        <v>379.61999999999972</v>
      </c>
      <c r="P211">
        <f t="shared" si="196"/>
        <v>385.0799999999997</v>
      </c>
      <c r="Q211">
        <f t="shared" si="196"/>
        <v>390.49999999999972</v>
      </c>
      <c r="R211">
        <f t="shared" si="196"/>
        <v>395.87999999999971</v>
      </c>
      <c r="S211">
        <f t="shared" si="196"/>
        <v>401.21999999999974</v>
      </c>
      <c r="T211">
        <f t="shared" si="196"/>
        <v>406.5199999999997</v>
      </c>
      <c r="U211">
        <f t="shared" si="196"/>
        <v>411.77999999999969</v>
      </c>
      <c r="V211">
        <f t="shared" si="196"/>
        <v>416.99999999999972</v>
      </c>
      <c r="W211">
        <f t="shared" si="196"/>
        <v>422.17999999999972</v>
      </c>
      <c r="X211">
        <f t="shared" si="196"/>
        <v>427.31999999999971</v>
      </c>
      <c r="Y211">
        <f t="shared" si="196"/>
        <v>432.41999999999973</v>
      </c>
      <c r="Z211">
        <f t="shared" si="196"/>
        <v>437.47999999999973</v>
      </c>
      <c r="AA211">
        <f t="shared" si="196"/>
        <v>442.49999999999972</v>
      </c>
      <c r="AB211">
        <f t="shared" si="196"/>
        <v>447.47999999999973</v>
      </c>
      <c r="AC211">
        <f t="shared" si="196"/>
        <v>452.41999999999973</v>
      </c>
      <c r="AD211">
        <f t="shared" si="196"/>
        <v>457.31999999999971</v>
      </c>
      <c r="AE211">
        <f t="shared" si="196"/>
        <v>462.17999999999972</v>
      </c>
      <c r="AF211">
        <f t="shared" si="196"/>
        <v>466.99999999999972</v>
      </c>
      <c r="AG211">
        <f t="shared" si="196"/>
        <v>471.77999999999969</v>
      </c>
      <c r="AH211">
        <f t="shared" si="196"/>
        <v>476.5199999999997</v>
      </c>
      <c r="AI211">
        <f t="shared" si="196"/>
        <v>481.21999999999969</v>
      </c>
      <c r="AJ211">
        <f t="shared" si="196"/>
        <v>485.87999999999971</v>
      </c>
      <c r="AK211">
        <f t="shared" si="196"/>
        <v>490.49999999999972</v>
      </c>
      <c r="AL211">
        <f t="shared" si="196"/>
        <v>495.0799999999997</v>
      </c>
      <c r="AM211">
        <f t="shared" si="196"/>
        <v>499.61999999999972</v>
      </c>
      <c r="AN211">
        <f t="shared" si="196"/>
        <v>504.11999999999972</v>
      </c>
      <c r="AO211">
        <f t="shared" si="196"/>
        <v>508.5799999999997</v>
      </c>
      <c r="AP211">
        <f t="shared" si="196"/>
        <v>512.99999999999977</v>
      </c>
      <c r="AQ211">
        <f t="shared" si="196"/>
        <v>517.37999999999965</v>
      </c>
      <c r="AR211">
        <f t="shared" si="196"/>
        <v>521.7199999999998</v>
      </c>
      <c r="AS211">
        <f t="shared" si="196"/>
        <v>526.01999999999975</v>
      </c>
      <c r="AT211">
        <f t="shared" si="196"/>
        <v>530.27999999999975</v>
      </c>
      <c r="AU211">
        <f t="shared" si="196"/>
        <v>534.49999999999977</v>
      </c>
      <c r="AV211">
        <f t="shared" si="196"/>
        <v>538.67999999999972</v>
      </c>
      <c r="AW211">
        <f t="shared" si="196"/>
        <v>542.81999999999971</v>
      </c>
      <c r="AX211">
        <f t="shared" si="196"/>
        <v>546.91999999999973</v>
      </c>
      <c r="AY211">
        <f t="shared" si="196"/>
        <v>550.97999999999979</v>
      </c>
      <c r="AZ211">
        <f t="shared" si="196"/>
        <v>554.99999999999977</v>
      </c>
      <c r="BA211">
        <f t="shared" si="196"/>
        <v>558.97999999999979</v>
      </c>
      <c r="BB211">
        <f t="shared" si="196"/>
        <v>562.91999999999973</v>
      </c>
      <c r="BC211">
        <f t="shared" si="196"/>
        <v>566.81999999999971</v>
      </c>
      <c r="BD211">
        <f t="shared" si="196"/>
        <v>570.67999999999972</v>
      </c>
      <c r="BE211">
        <f t="shared" si="196"/>
        <v>574.49999999999977</v>
      </c>
      <c r="BF211">
        <f t="shared" si="196"/>
        <v>578.27999999999975</v>
      </c>
      <c r="BG211">
        <f t="shared" si="196"/>
        <v>582.01999999999975</v>
      </c>
      <c r="BH211">
        <f t="shared" si="196"/>
        <v>585.7199999999998</v>
      </c>
      <c r="BI211">
        <f t="shared" si="196"/>
        <v>589.37999999999965</v>
      </c>
      <c r="BJ211">
        <f t="shared" si="196"/>
        <v>592.99999999999977</v>
      </c>
      <c r="BK211">
        <f t="shared" si="196"/>
        <v>596.5799999999997</v>
      </c>
      <c r="BL211">
        <f t="shared" si="196"/>
        <v>600.11999999999966</v>
      </c>
      <c r="BM211">
        <f t="shared" si="196"/>
        <v>603.61999999999966</v>
      </c>
      <c r="BN211">
        <f t="shared" si="188"/>
        <v>607.0799999999997</v>
      </c>
      <c r="BO211">
        <f t="shared" si="188"/>
        <v>610.49999999999977</v>
      </c>
      <c r="BP211">
        <f t="shared" si="188"/>
        <v>610.49999999999977</v>
      </c>
      <c r="BQ211">
        <f t="shared" si="188"/>
        <v>617.21999999999969</v>
      </c>
      <c r="BR211">
        <f t="shared" si="188"/>
        <v>620.51999999999975</v>
      </c>
      <c r="BS211">
        <f t="shared" si="188"/>
        <v>623.77999999999975</v>
      </c>
      <c r="BT211">
        <f t="shared" si="188"/>
        <v>626.99999999999977</v>
      </c>
      <c r="BU211">
        <f t="shared" si="188"/>
        <v>630.17999999999972</v>
      </c>
      <c r="BV211">
        <f t="shared" si="188"/>
        <v>633.31999999999971</v>
      </c>
      <c r="BW211">
        <f t="shared" si="188"/>
        <v>636.41999999999973</v>
      </c>
      <c r="BX211">
        <f t="shared" si="188"/>
        <v>639.47999999999979</v>
      </c>
      <c r="BY211">
        <f t="shared" si="188"/>
        <v>642.49999999999977</v>
      </c>
      <c r="BZ211">
        <f t="shared" si="188"/>
        <v>645.47999999999979</v>
      </c>
      <c r="CA211">
        <f t="shared" si="188"/>
        <v>648.41999999999973</v>
      </c>
      <c r="CB211">
        <f t="shared" si="186"/>
        <v>651.31999999999971</v>
      </c>
      <c r="CC211">
        <f t="shared" si="186"/>
        <v>654.17999999999972</v>
      </c>
      <c r="CD211">
        <f t="shared" si="186"/>
        <v>656.99999999999977</v>
      </c>
      <c r="CE211">
        <f t="shared" si="186"/>
        <v>659.77999999999975</v>
      </c>
      <c r="CF211">
        <f t="shared" si="186"/>
        <v>662.51999999999975</v>
      </c>
      <c r="CG211">
        <f t="shared" si="186"/>
        <v>665.21999999999969</v>
      </c>
      <c r="CH211">
        <f t="shared" si="186"/>
        <v>667.87999999999965</v>
      </c>
      <c r="CI211">
        <f t="shared" si="186"/>
        <v>670.49999999999977</v>
      </c>
      <c r="CJ211">
        <f t="shared" si="186"/>
        <v>673.0799999999997</v>
      </c>
      <c r="CK211">
        <f t="shared" si="186"/>
        <v>675.61999999999966</v>
      </c>
      <c r="CL211">
        <f t="shared" si="186"/>
        <v>678.11999999999966</v>
      </c>
      <c r="CM211">
        <f t="shared" si="186"/>
        <v>680.5799999999997</v>
      </c>
      <c r="CN211">
        <f t="shared" si="186"/>
        <v>682.99999999999977</v>
      </c>
      <c r="CO211">
        <f t="shared" si="186"/>
        <v>685.37999999999965</v>
      </c>
      <c r="CP211">
        <f t="shared" si="186"/>
        <v>687.7199999999998</v>
      </c>
      <c r="CQ211">
        <f t="shared" si="190"/>
        <v>690.01999999999975</v>
      </c>
      <c r="CR211">
        <f t="shared" si="190"/>
        <v>692.27999999999975</v>
      </c>
      <c r="CS211">
        <f t="shared" si="190"/>
        <v>694.49999999999977</v>
      </c>
      <c r="CT211">
        <f t="shared" si="190"/>
        <v>696.67999999999972</v>
      </c>
      <c r="CU211">
        <f t="shared" si="190"/>
        <v>698.81999999999971</v>
      </c>
      <c r="CV211">
        <f t="shared" si="190"/>
        <v>700.91999999999973</v>
      </c>
      <c r="CW211">
        <f t="shared" si="190"/>
        <v>702.97999999999968</v>
      </c>
      <c r="CX211">
        <f t="shared" si="190"/>
        <v>704.99999999999977</v>
      </c>
      <c r="CY211">
        <f t="shared" si="190"/>
        <v>706.97999999999979</v>
      </c>
      <c r="CZ211">
        <f t="shared" si="190"/>
        <v>708.91999999999973</v>
      </c>
      <c r="DA211">
        <f t="shared" si="190"/>
        <v>710.81999999999971</v>
      </c>
      <c r="DB211">
        <f t="shared" si="190"/>
        <v>712.67999999999972</v>
      </c>
      <c r="DC211">
        <f t="shared" si="190"/>
        <v>714.49999999999977</v>
      </c>
      <c r="DD211">
        <f t="shared" si="190"/>
        <v>716.27999999999975</v>
      </c>
      <c r="DE211">
        <f t="shared" si="190"/>
        <v>718.01999999999975</v>
      </c>
      <c r="DF211">
        <f t="shared" si="190"/>
        <v>719.71999999999969</v>
      </c>
      <c r="DG211">
        <f t="shared" si="189"/>
        <v>721.37999999999977</v>
      </c>
      <c r="DH211">
        <f t="shared" si="189"/>
        <v>722.99999999999966</v>
      </c>
      <c r="DI211">
        <f t="shared" si="189"/>
        <v>724.5799999999997</v>
      </c>
      <c r="DJ211">
        <f t="shared" si="189"/>
        <v>726.11999999999978</v>
      </c>
      <c r="DK211">
        <f t="shared" si="189"/>
        <v>727.61999999999966</v>
      </c>
      <c r="DL211">
        <f t="shared" si="189"/>
        <v>729.0799999999997</v>
      </c>
      <c r="DM211">
        <f t="shared" si="189"/>
        <v>730.49999999999966</v>
      </c>
      <c r="DN211">
        <f t="shared" si="189"/>
        <v>731.87999999999977</v>
      </c>
      <c r="DO211">
        <f t="shared" si="189"/>
        <v>733.21999999999969</v>
      </c>
      <c r="DP211">
        <f t="shared" si="189"/>
        <v>734.51999999999964</v>
      </c>
      <c r="DQ211">
        <f t="shared" si="189"/>
        <v>735.77999999999975</v>
      </c>
      <c r="DR211">
        <f t="shared" si="189"/>
        <v>736.99999999999966</v>
      </c>
      <c r="DS211">
        <f t="shared" si="189"/>
        <v>738.17999999999972</v>
      </c>
      <c r="DT211">
        <f t="shared" si="189"/>
        <v>739.31999999999971</v>
      </c>
      <c r="DU211">
        <f t="shared" si="189"/>
        <v>740.41999999999973</v>
      </c>
      <c r="DV211">
        <f t="shared" ref="DV211:GG211" si="197">-2*(DV$10-5)^2-2*($A211-5)^2+40*DV$10+40*$A211+5</f>
        <v>741.47999999999968</v>
      </c>
      <c r="DW211">
        <f t="shared" si="197"/>
        <v>742.49999999999966</v>
      </c>
      <c r="DX211">
        <f t="shared" si="197"/>
        <v>743.47999999999968</v>
      </c>
      <c r="DY211">
        <f t="shared" si="197"/>
        <v>744.41999999999973</v>
      </c>
      <c r="DZ211">
        <f t="shared" si="197"/>
        <v>745.31999999999971</v>
      </c>
      <c r="EA211">
        <f t="shared" si="197"/>
        <v>746.17999999999972</v>
      </c>
      <c r="EB211">
        <f t="shared" si="197"/>
        <v>746.99999999999966</v>
      </c>
      <c r="EC211">
        <f t="shared" si="197"/>
        <v>747.77999999999975</v>
      </c>
      <c r="ED211">
        <f t="shared" si="197"/>
        <v>748.51999999999975</v>
      </c>
      <c r="EE211">
        <f t="shared" si="197"/>
        <v>749.21999999999969</v>
      </c>
      <c r="EF211">
        <f t="shared" si="197"/>
        <v>749.87999999999977</v>
      </c>
      <c r="EG211">
        <f t="shared" si="197"/>
        <v>750.49999999999966</v>
      </c>
      <c r="EH211">
        <f t="shared" si="197"/>
        <v>751.0799999999997</v>
      </c>
      <c r="EI211">
        <f t="shared" si="197"/>
        <v>751.61999999999978</v>
      </c>
      <c r="EJ211">
        <f t="shared" si="197"/>
        <v>752.11999999999966</v>
      </c>
      <c r="EK211">
        <f t="shared" si="197"/>
        <v>752.5799999999997</v>
      </c>
      <c r="EL211">
        <f t="shared" si="197"/>
        <v>752.99999999999966</v>
      </c>
      <c r="EM211">
        <f t="shared" si="197"/>
        <v>753.37999999999977</v>
      </c>
      <c r="EN211">
        <f t="shared" si="197"/>
        <v>753.71999999999969</v>
      </c>
      <c r="EO211">
        <f t="shared" si="197"/>
        <v>754.01999999999964</v>
      </c>
      <c r="EP211">
        <f t="shared" si="197"/>
        <v>754.27999999999963</v>
      </c>
      <c r="EQ211">
        <f t="shared" si="197"/>
        <v>754.49999999999966</v>
      </c>
      <c r="ER211">
        <f t="shared" si="197"/>
        <v>754.67999999999972</v>
      </c>
      <c r="ES211">
        <f t="shared" si="197"/>
        <v>754.81999999999971</v>
      </c>
      <c r="ET211">
        <f t="shared" si="197"/>
        <v>754.91999999999973</v>
      </c>
      <c r="EU211">
        <f t="shared" si="197"/>
        <v>754.97999999999968</v>
      </c>
      <c r="EV211">
        <f t="shared" si="197"/>
        <v>754.99999999999966</v>
      </c>
      <c r="EW211">
        <f t="shared" si="197"/>
        <v>754.97999999999968</v>
      </c>
      <c r="EX211">
        <f t="shared" si="197"/>
        <v>754.91999999999973</v>
      </c>
      <c r="EY211">
        <f t="shared" si="197"/>
        <v>754.81999999999971</v>
      </c>
      <c r="EZ211">
        <f t="shared" si="197"/>
        <v>754.67999999999972</v>
      </c>
      <c r="FA211">
        <f t="shared" si="197"/>
        <v>754.49999999999966</v>
      </c>
      <c r="FB211">
        <f t="shared" si="197"/>
        <v>754.27999999999975</v>
      </c>
      <c r="FC211">
        <f t="shared" si="197"/>
        <v>754.01999999999975</v>
      </c>
      <c r="FD211">
        <f t="shared" si="197"/>
        <v>753.71999999999969</v>
      </c>
      <c r="FE211">
        <f t="shared" si="197"/>
        <v>753.37999999999977</v>
      </c>
      <c r="FF211">
        <f t="shared" si="197"/>
        <v>752.99999999999966</v>
      </c>
      <c r="FG211">
        <f t="shared" si="197"/>
        <v>752.57999999999959</v>
      </c>
      <c r="FH211">
        <f t="shared" si="197"/>
        <v>752.11999999999978</v>
      </c>
      <c r="FI211">
        <f t="shared" si="197"/>
        <v>751.61999999999966</v>
      </c>
      <c r="FJ211">
        <f t="shared" si="197"/>
        <v>751.07999999999981</v>
      </c>
      <c r="FK211">
        <f t="shared" si="197"/>
        <v>750.49999999999966</v>
      </c>
      <c r="FL211">
        <f t="shared" si="197"/>
        <v>749.87999999999965</v>
      </c>
      <c r="FM211">
        <f t="shared" si="197"/>
        <v>749.21999999999969</v>
      </c>
      <c r="FN211">
        <f t="shared" si="197"/>
        <v>748.51999999999964</v>
      </c>
      <c r="FO211">
        <f t="shared" si="197"/>
        <v>747.77999999999986</v>
      </c>
      <c r="FP211">
        <f t="shared" si="197"/>
        <v>746.99999999999966</v>
      </c>
      <c r="FQ211">
        <f t="shared" si="197"/>
        <v>746.17999999999972</v>
      </c>
      <c r="FR211">
        <f t="shared" si="197"/>
        <v>745.31999999999982</v>
      </c>
      <c r="FS211">
        <f t="shared" si="197"/>
        <v>744.41999999999973</v>
      </c>
      <c r="FT211">
        <f t="shared" si="197"/>
        <v>743.47999999999979</v>
      </c>
      <c r="FU211">
        <f t="shared" si="197"/>
        <v>742.49999999999966</v>
      </c>
      <c r="FV211">
        <f t="shared" si="197"/>
        <v>741.47999999999968</v>
      </c>
      <c r="FW211">
        <f t="shared" si="197"/>
        <v>741.47999999999968</v>
      </c>
      <c r="FX211">
        <f t="shared" si="197"/>
        <v>739.3199999999996</v>
      </c>
      <c r="FY211">
        <f t="shared" si="197"/>
        <v>738.17999999999972</v>
      </c>
      <c r="FZ211">
        <f t="shared" si="197"/>
        <v>736.99999999999966</v>
      </c>
      <c r="GA211">
        <f t="shared" si="197"/>
        <v>735.77999999999963</v>
      </c>
      <c r="GB211">
        <f t="shared" si="197"/>
        <v>734.51999999999975</v>
      </c>
      <c r="GC211">
        <f t="shared" si="197"/>
        <v>733.21999999999969</v>
      </c>
      <c r="GD211">
        <f t="shared" si="197"/>
        <v>731.87999999999977</v>
      </c>
      <c r="GE211">
        <f t="shared" si="197"/>
        <v>730.49999999999966</v>
      </c>
      <c r="GF211">
        <f t="shared" si="197"/>
        <v>729.07999999999959</v>
      </c>
      <c r="GG211">
        <f t="shared" si="197"/>
        <v>727.61999999999978</v>
      </c>
      <c r="GH211">
        <f t="shared" si="184"/>
        <v>726.11999999999966</v>
      </c>
      <c r="GI211">
        <f t="shared" si="184"/>
        <v>724.57999999999981</v>
      </c>
      <c r="GJ211">
        <f t="shared" si="184"/>
        <v>722.99999999999966</v>
      </c>
      <c r="GK211">
        <f t="shared" si="184"/>
        <v>721.37999999999965</v>
      </c>
      <c r="GL211">
        <f t="shared" si="184"/>
        <v>719.71999999999969</v>
      </c>
      <c r="GM211">
        <f t="shared" si="187"/>
        <v>718.01999999999964</v>
      </c>
      <c r="GN211">
        <f t="shared" si="187"/>
        <v>716.27999999999986</v>
      </c>
      <c r="GO211">
        <f t="shared" si="187"/>
        <v>714.49999999999966</v>
      </c>
      <c r="GP211">
        <f t="shared" si="187"/>
        <v>712.67999999999961</v>
      </c>
      <c r="GQ211">
        <f t="shared" si="187"/>
        <v>710.81999999999982</v>
      </c>
      <c r="GR211">
        <f t="shared" si="187"/>
        <v>708.91999999999973</v>
      </c>
      <c r="GS211">
        <f t="shared" si="187"/>
        <v>706.97999999999979</v>
      </c>
      <c r="GT211">
        <f t="shared" si="187"/>
        <v>704.99999999999966</v>
      </c>
    </row>
    <row r="214" spans="1:202" x14ac:dyDescent="0.25">
      <c r="A214" t="s">
        <v>7</v>
      </c>
    </row>
    <row r="215" spans="1:202" x14ac:dyDescent="0.25">
      <c r="A215" s="2"/>
    </row>
  </sheetData>
  <mergeCells count="1">
    <mergeCell ref="A4:C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T215"/>
  <sheetViews>
    <sheetView topLeftCell="E202" workbookViewId="0">
      <selection activeCell="F214" sqref="F214"/>
    </sheetView>
  </sheetViews>
  <sheetFormatPr baseColWidth="10" defaultRowHeight="15" x14ac:dyDescent="0.25"/>
  <cols>
    <col min="2" max="2" width="11.85546875" bestFit="1" customWidth="1"/>
  </cols>
  <sheetData>
    <row r="1" spans="1:202" x14ac:dyDescent="0.25">
      <c r="A1" t="s">
        <v>0</v>
      </c>
    </row>
    <row r="2" spans="1:202" x14ac:dyDescent="0.25">
      <c r="A2" s="1" t="s">
        <v>11</v>
      </c>
    </row>
    <row r="4" spans="1:202" x14ac:dyDescent="0.25">
      <c r="A4" s="15" t="s">
        <v>2</v>
      </c>
      <c r="B4" s="15"/>
      <c r="C4" s="15"/>
    </row>
    <row r="5" spans="1:202" x14ac:dyDescent="0.25">
      <c r="A5" t="s">
        <v>3</v>
      </c>
      <c r="B5">
        <v>0</v>
      </c>
    </row>
    <row r="6" spans="1:202" x14ac:dyDescent="0.25">
      <c r="A6" t="s">
        <v>4</v>
      </c>
      <c r="B6">
        <v>0</v>
      </c>
    </row>
    <row r="7" spans="1:202" x14ac:dyDescent="0.25">
      <c r="A7" t="s">
        <v>5</v>
      </c>
      <c r="B7">
        <f>(ABS(SIN(B5)+COS(B6)))*(-B5^2-B6^2+20*B5+20*B6+5)</f>
        <v>5</v>
      </c>
    </row>
    <row r="10" spans="1:202" x14ac:dyDescent="0.25">
      <c r="A10" t="s">
        <v>6</v>
      </c>
      <c r="B10">
        <v>0</v>
      </c>
      <c r="C10">
        <v>0.1</v>
      </c>
      <c r="D10">
        <v>0.2</v>
      </c>
      <c r="E10">
        <v>0.3</v>
      </c>
      <c r="F10">
        <v>0.4</v>
      </c>
      <c r="G10">
        <v>0.5</v>
      </c>
      <c r="H10">
        <v>0.6</v>
      </c>
      <c r="I10">
        <v>0.7</v>
      </c>
      <c r="J10">
        <v>0.8</v>
      </c>
      <c r="K10">
        <v>0.9</v>
      </c>
      <c r="L10">
        <v>1</v>
      </c>
      <c r="M10">
        <v>1.1000000000000001</v>
      </c>
      <c r="N10">
        <v>1.2</v>
      </c>
      <c r="O10">
        <v>1.3</v>
      </c>
      <c r="P10">
        <v>1.4</v>
      </c>
      <c r="Q10">
        <v>1.5</v>
      </c>
      <c r="R10">
        <v>1.6</v>
      </c>
      <c r="S10">
        <v>1.7</v>
      </c>
      <c r="T10">
        <v>1.8</v>
      </c>
      <c r="U10">
        <v>1.9</v>
      </c>
      <c r="V10">
        <v>2</v>
      </c>
      <c r="W10">
        <v>2.1</v>
      </c>
      <c r="X10">
        <v>2.2000000000000002</v>
      </c>
      <c r="Y10">
        <v>2.2999999999999998</v>
      </c>
      <c r="Z10">
        <v>2.4</v>
      </c>
      <c r="AA10">
        <v>2.5</v>
      </c>
      <c r="AB10">
        <v>2.6</v>
      </c>
      <c r="AC10">
        <v>2.7</v>
      </c>
      <c r="AD10">
        <v>2.8</v>
      </c>
      <c r="AE10">
        <v>2.9</v>
      </c>
      <c r="AF10">
        <v>3</v>
      </c>
      <c r="AG10">
        <v>3.1</v>
      </c>
      <c r="AH10">
        <v>3.2</v>
      </c>
      <c r="AI10">
        <v>3.3</v>
      </c>
      <c r="AJ10">
        <v>3.4</v>
      </c>
      <c r="AK10">
        <v>3.5</v>
      </c>
      <c r="AL10">
        <v>3.6</v>
      </c>
      <c r="AM10">
        <v>3.7</v>
      </c>
      <c r="AN10">
        <v>3.8</v>
      </c>
      <c r="AO10">
        <v>3.9</v>
      </c>
      <c r="AP10">
        <v>4</v>
      </c>
      <c r="AQ10">
        <v>4.0999999999999996</v>
      </c>
      <c r="AR10">
        <v>4.2</v>
      </c>
      <c r="AS10">
        <v>4.3</v>
      </c>
      <c r="AT10">
        <v>4.4000000000000004</v>
      </c>
      <c r="AU10">
        <v>4.5</v>
      </c>
      <c r="AV10">
        <v>4.5999999999999996</v>
      </c>
      <c r="AW10">
        <v>4.7</v>
      </c>
      <c r="AX10">
        <v>4.8</v>
      </c>
      <c r="AY10">
        <v>4.9000000000000004</v>
      </c>
      <c r="AZ10">
        <v>5</v>
      </c>
      <c r="BA10">
        <v>5.0999999999999996</v>
      </c>
      <c r="BB10">
        <v>5.2</v>
      </c>
      <c r="BC10">
        <v>5.3</v>
      </c>
      <c r="BD10">
        <v>5.4</v>
      </c>
      <c r="BE10">
        <v>5.5</v>
      </c>
      <c r="BF10">
        <v>5.6</v>
      </c>
      <c r="BG10">
        <v>5.7</v>
      </c>
      <c r="BH10">
        <v>5.8</v>
      </c>
      <c r="BI10">
        <v>5.9</v>
      </c>
      <c r="BJ10">
        <v>6</v>
      </c>
      <c r="BK10">
        <v>6.1</v>
      </c>
      <c r="BL10">
        <v>6.2</v>
      </c>
      <c r="BM10">
        <v>6.3</v>
      </c>
      <c r="BN10">
        <v>6.4</v>
      </c>
      <c r="BO10">
        <v>6.5</v>
      </c>
      <c r="BP10">
        <v>6.5</v>
      </c>
      <c r="BQ10">
        <v>6.7</v>
      </c>
      <c r="BR10">
        <v>6.8</v>
      </c>
      <c r="BS10">
        <v>6.9</v>
      </c>
      <c r="BT10">
        <v>7</v>
      </c>
      <c r="BU10">
        <v>7.1</v>
      </c>
      <c r="BV10">
        <v>7.2</v>
      </c>
      <c r="BW10">
        <v>7.3</v>
      </c>
      <c r="BX10">
        <v>7.4</v>
      </c>
      <c r="BY10">
        <v>7.5</v>
      </c>
      <c r="BZ10">
        <v>7.6</v>
      </c>
      <c r="CA10">
        <v>7.7</v>
      </c>
      <c r="CB10">
        <v>7.8</v>
      </c>
      <c r="CC10">
        <v>7.9</v>
      </c>
      <c r="CD10">
        <v>8</v>
      </c>
      <c r="CE10">
        <v>8.1</v>
      </c>
      <c r="CF10">
        <v>8.1999999999999993</v>
      </c>
      <c r="CG10">
        <v>8.3000000000000007</v>
      </c>
      <c r="CH10">
        <v>8.4</v>
      </c>
      <c r="CI10">
        <v>8.5</v>
      </c>
      <c r="CJ10">
        <v>8.6</v>
      </c>
      <c r="CK10">
        <v>8.6999999999999993</v>
      </c>
      <c r="CL10">
        <v>8.8000000000000007</v>
      </c>
      <c r="CM10">
        <v>8.9</v>
      </c>
      <c r="CN10">
        <v>9</v>
      </c>
      <c r="CO10">
        <v>9.1</v>
      </c>
      <c r="CP10">
        <v>9.1999999999999993</v>
      </c>
      <c r="CQ10">
        <v>9.3000000000000007</v>
      </c>
      <c r="CR10">
        <v>9.4</v>
      </c>
      <c r="CS10">
        <v>9.5</v>
      </c>
      <c r="CT10">
        <v>9.6</v>
      </c>
      <c r="CU10">
        <v>9.6999999999999993</v>
      </c>
      <c r="CV10">
        <v>9.8000000000000007</v>
      </c>
      <c r="CW10">
        <v>9.9</v>
      </c>
      <c r="CX10">
        <v>10</v>
      </c>
      <c r="CY10">
        <v>10.1</v>
      </c>
      <c r="CZ10">
        <v>10.199999999999999</v>
      </c>
      <c r="DA10">
        <v>10.3</v>
      </c>
      <c r="DB10">
        <v>10.4</v>
      </c>
      <c r="DC10">
        <v>10.5</v>
      </c>
      <c r="DD10">
        <v>10.6</v>
      </c>
      <c r="DE10">
        <v>10.7</v>
      </c>
      <c r="DF10">
        <v>10.8</v>
      </c>
      <c r="DG10">
        <v>10.9</v>
      </c>
      <c r="DH10">
        <v>11</v>
      </c>
      <c r="DI10">
        <v>11.1</v>
      </c>
      <c r="DJ10">
        <v>11.2</v>
      </c>
      <c r="DK10">
        <v>11.3</v>
      </c>
      <c r="DL10">
        <v>11.4</v>
      </c>
      <c r="DM10">
        <v>11.5</v>
      </c>
      <c r="DN10">
        <v>11.6</v>
      </c>
      <c r="DO10">
        <v>11.7</v>
      </c>
      <c r="DP10">
        <v>11.8</v>
      </c>
      <c r="DQ10">
        <v>11.9</v>
      </c>
      <c r="DR10">
        <v>12</v>
      </c>
      <c r="DS10">
        <v>12.1</v>
      </c>
      <c r="DT10">
        <v>12.2</v>
      </c>
      <c r="DU10">
        <v>12.3</v>
      </c>
      <c r="DV10">
        <v>12.4</v>
      </c>
      <c r="DW10">
        <v>12.5</v>
      </c>
      <c r="DX10">
        <v>12.6</v>
      </c>
      <c r="DY10">
        <v>12.7</v>
      </c>
      <c r="DZ10">
        <v>12.8</v>
      </c>
      <c r="EA10">
        <v>12.9</v>
      </c>
      <c r="EB10">
        <v>13</v>
      </c>
      <c r="EC10">
        <v>13.1</v>
      </c>
      <c r="ED10">
        <v>13.2</v>
      </c>
      <c r="EE10">
        <v>13.3</v>
      </c>
      <c r="EF10">
        <v>13.4</v>
      </c>
      <c r="EG10">
        <v>13.5</v>
      </c>
      <c r="EH10">
        <v>13.6</v>
      </c>
      <c r="EI10">
        <v>13.7</v>
      </c>
      <c r="EJ10">
        <v>13.8</v>
      </c>
      <c r="EK10">
        <v>13.9</v>
      </c>
      <c r="EL10">
        <v>14</v>
      </c>
      <c r="EM10">
        <v>14.1</v>
      </c>
      <c r="EN10">
        <v>14.2</v>
      </c>
      <c r="EO10">
        <v>14.3</v>
      </c>
      <c r="EP10">
        <v>14.4</v>
      </c>
      <c r="EQ10">
        <v>14.5</v>
      </c>
      <c r="ER10">
        <v>14.6</v>
      </c>
      <c r="ES10">
        <v>14.7</v>
      </c>
      <c r="ET10">
        <v>14.8</v>
      </c>
      <c r="EU10">
        <v>14.9</v>
      </c>
      <c r="EV10">
        <v>15</v>
      </c>
      <c r="EW10">
        <v>15.1</v>
      </c>
      <c r="EX10">
        <v>15.2</v>
      </c>
      <c r="EY10">
        <v>15.3</v>
      </c>
      <c r="EZ10">
        <v>15.4</v>
      </c>
      <c r="FA10">
        <v>15.5</v>
      </c>
      <c r="FB10">
        <v>15.6</v>
      </c>
      <c r="FC10">
        <v>15.7</v>
      </c>
      <c r="FD10">
        <v>15.8</v>
      </c>
      <c r="FE10">
        <v>15.9</v>
      </c>
      <c r="FF10">
        <v>16</v>
      </c>
      <c r="FG10">
        <v>16.100000000000001</v>
      </c>
      <c r="FH10">
        <v>16.2</v>
      </c>
      <c r="FI10">
        <v>16.3</v>
      </c>
      <c r="FJ10">
        <v>16.399999999999999</v>
      </c>
      <c r="FK10">
        <v>16.5</v>
      </c>
      <c r="FL10">
        <v>16.600000000000001</v>
      </c>
      <c r="FM10">
        <v>16.7</v>
      </c>
      <c r="FN10">
        <v>16.8</v>
      </c>
      <c r="FO10">
        <v>16.899999999999999</v>
      </c>
      <c r="FP10">
        <v>17</v>
      </c>
      <c r="FQ10">
        <v>17.100000000000001</v>
      </c>
      <c r="FR10">
        <v>17.2</v>
      </c>
      <c r="FS10">
        <v>17.3</v>
      </c>
      <c r="FT10">
        <v>17.399999999999999</v>
      </c>
      <c r="FU10">
        <v>17.5</v>
      </c>
      <c r="FV10">
        <v>17.600000000000001</v>
      </c>
      <c r="FW10">
        <v>17.600000000000001</v>
      </c>
      <c r="FX10">
        <v>17.8</v>
      </c>
      <c r="FY10">
        <v>17.899999999999999</v>
      </c>
      <c r="FZ10">
        <v>18</v>
      </c>
      <c r="GA10">
        <v>18.100000000000001</v>
      </c>
      <c r="GB10">
        <v>18.2</v>
      </c>
      <c r="GC10">
        <v>18.3</v>
      </c>
      <c r="GD10">
        <v>18.399999999999999</v>
      </c>
      <c r="GE10">
        <v>18.5</v>
      </c>
      <c r="GF10">
        <v>18.600000000000001</v>
      </c>
      <c r="GG10">
        <v>18.7</v>
      </c>
      <c r="GH10">
        <v>18.8</v>
      </c>
      <c r="GI10">
        <v>18.899999999999999</v>
      </c>
      <c r="GJ10">
        <v>19</v>
      </c>
      <c r="GK10">
        <v>19.100000000000001</v>
      </c>
      <c r="GL10">
        <v>19.2</v>
      </c>
      <c r="GM10">
        <v>19.3</v>
      </c>
      <c r="GN10">
        <v>19.399999999999999</v>
      </c>
      <c r="GO10">
        <v>19.5</v>
      </c>
      <c r="GP10">
        <v>19.600000000000001</v>
      </c>
      <c r="GQ10">
        <v>19.7</v>
      </c>
      <c r="GR10">
        <v>19.8</v>
      </c>
      <c r="GS10">
        <v>19.899999999999999</v>
      </c>
      <c r="GT10">
        <v>20</v>
      </c>
    </row>
    <row r="11" spans="1:202" x14ac:dyDescent="0.25">
      <c r="A11">
        <v>0</v>
      </c>
      <c r="B11">
        <f>(ABS(SIN(B$10)+COS($A11)))*(-B$10^2-$A11^2+20*B$10+20*$A11+5)</f>
        <v>5</v>
      </c>
      <c r="C11">
        <f t="shared" ref="C11:BN11" si="0">(ABS(SIN(C$10)+COS($A11)))*(-C$10^2-$A11^2+20*C$10+20*$A11+5)</f>
        <v>7.7098322506942658</v>
      </c>
      <c r="D11">
        <f t="shared" si="0"/>
        <v>10.835970750387354</v>
      </c>
      <c r="E11">
        <f t="shared" si="0"/>
        <v>14.367319091874256</v>
      </c>
      <c r="F11">
        <f t="shared" si="0"/>
        <v>18.284745384781843</v>
      </c>
      <c r="G11">
        <f t="shared" si="0"/>
        <v>22.561239463714095</v>
      </c>
      <c r="H11">
        <f t="shared" si="0"/>
        <v>27.162193338137811</v>
      </c>
      <c r="I11">
        <f t="shared" si="0"/>
        <v>32.0458027242626</v>
      </c>
      <c r="J11">
        <f t="shared" si="0"/>
        <v>37.163585807065672</v>
      </c>
      <c r="K11">
        <f t="shared" si="0"/>
        <v>42.461013718230376</v>
      </c>
      <c r="L11">
        <f t="shared" si="0"/>
        <v>47.878245605005311</v>
      </c>
      <c r="M11">
        <f t="shared" si="0"/>
        <v>53.350959627333097</v>
      </c>
      <c r="N11">
        <f t="shared" si="0"/>
        <v>58.811269776842373</v>
      </c>
      <c r="O11">
        <f t="shared" si="0"/>
        <v>64.188717081288033</v>
      </c>
      <c r="P11">
        <f t="shared" si="0"/>
        <v>69.41132256039657</v>
      </c>
      <c r="Q11">
        <f t="shared" si="0"/>
        <v>74.406688251001029</v>
      </c>
      <c r="R11">
        <f t="shared" si="0"/>
        <v>79.103131736321942</v>
      </c>
      <c r="S11">
        <f t="shared" si="0"/>
        <v>83.430838909853904</v>
      </c>
      <c r="T11">
        <f t="shared" si="0"/>
        <v>87.323019190051355</v>
      </c>
      <c r="U11">
        <f t="shared" si="0"/>
        <v>90.717047087110387</v>
      </c>
      <c r="V11">
        <f t="shared" si="0"/>
        <v>93.555573914458407</v>
      </c>
      <c r="W11">
        <f t="shared" si="0"/>
        <v>95.787593539418594</v>
      </c>
      <c r="X11">
        <f t="shared" si="0"/>
        <v>97.369446381646739</v>
      </c>
      <c r="Y11">
        <f t="shared" si="0"/>
        <v>98.265746393427577</v>
      </c>
      <c r="Z11">
        <f t="shared" si="0"/>
        <v>98.450216489185635</v>
      </c>
      <c r="AA11">
        <f t="shared" si="0"/>
        <v>97.906418826367329</v>
      </c>
      <c r="AB11">
        <f t="shared" si="0"/>
        <v>96.62836746733656</v>
      </c>
      <c r="AC11">
        <f t="shared" si="0"/>
        <v>94.621012260700567</v>
      </c>
      <c r="AD11">
        <f t="shared" si="0"/>
        <v>91.900584256732515</v>
      </c>
      <c r="AE11">
        <f t="shared" si="0"/>
        <v>88.494794599170476</v>
      </c>
      <c r="AF11">
        <f t="shared" si="0"/>
        <v>84.442880596430172</v>
      </c>
      <c r="AG11">
        <f t="shared" si="0"/>
        <v>79.795494549014379</v>
      </c>
      <c r="AH11">
        <f t="shared" si="0"/>
        <v>74.614432874798567</v>
      </c>
      <c r="AI11">
        <f t="shared" si="0"/>
        <v>68.972205106609408</v>
      </c>
      <c r="AJ11">
        <f t="shared" si="0"/>
        <v>62.951444412611153</v>
      </c>
      <c r="AK11">
        <f t="shared" si="0"/>
        <v>56.644163384080663</v>
      </c>
      <c r="AL11">
        <f t="shared" si="0"/>
        <v>50.150860921195083</v>
      </c>
      <c r="AM11">
        <f t="shared" si="0"/>
        <v>43.579488099191742</v>
      </c>
      <c r="AN11">
        <f t="shared" si="0"/>
        <v>37.044282888426906</v>
      </c>
      <c r="AO11">
        <f t="shared" si="0"/>
        <v>30.664485506541933</v>
      </c>
      <c r="AP11">
        <f t="shared" si="0"/>
        <v>24.562947973899252</v>
      </c>
      <c r="AQ11">
        <f t="shared" si="0"/>
        <v>18.864653100403572</v>
      </c>
      <c r="AR11">
        <f t="shared" si="0"/>
        <v>13.695159629814956</v>
      </c>
      <c r="AS11">
        <f t="shared" si="0"/>
        <v>9.1789915853021817</v>
      </c>
      <c r="AT11">
        <f t="shared" si="0"/>
        <v>5.437990977773981</v>
      </c>
      <c r="AU11">
        <f t="shared" si="0"/>
        <v>2.5896539390975697</v>
      </c>
      <c r="AV11">
        <f t="shared" si="0"/>
        <v>0.74547101066984534</v>
      </c>
      <c r="AW11">
        <f t="shared" si="0"/>
        <v>9.2927415630303292E-3</v>
      </c>
      <c r="AX11">
        <f t="shared" si="0"/>
        <v>0.47574192000232185</v>
      </c>
      <c r="AY11">
        <f t="shared" si="0"/>
        <v>2.2286936705835321</v>
      </c>
      <c r="AZ11">
        <f t="shared" si="0"/>
        <v>5.3398442937920008</v>
      </c>
      <c r="BA11">
        <f t="shared" si="0"/>
        <v>9.8673891035883052</v>
      </c>
      <c r="BB11">
        <f t="shared" si="0"/>
        <v>15.854828635830366</v>
      </c>
      <c r="BC11">
        <f t="shared" si="0"/>
        <v>23.329921461077575</v>
      </c>
      <c r="BD11">
        <f t="shared" si="0"/>
        <v>32.303800449040864</v>
      </c>
      <c r="BE11">
        <f t="shared" si="0"/>
        <v>42.770267710900576</v>
      </c>
      <c r="BF11">
        <f t="shared" si="0"/>
        <v>54.705281605262357</v>
      </c>
      <c r="BG11">
        <f t="shared" si="0"/>
        <v>68.066647151883885</v>
      </c>
      <c r="BH11">
        <f t="shared" si="0"/>
        <v>82.793918975456549</v>
      </c>
      <c r="BI11">
        <f t="shared" si="0"/>
        <v>98.808523523140451</v>
      </c>
      <c r="BJ11">
        <f t="shared" si="0"/>
        <v>116.01410478997293</v>
      </c>
      <c r="BK11">
        <f t="shared" si="0"/>
        <v>134.29709517347911</v>
      </c>
      <c r="BL11">
        <f t="shared" si="0"/>
        <v>153.52751039223838</v>
      </c>
      <c r="BM11">
        <f t="shared" si="0"/>
        <v>173.55996467367365</v>
      </c>
      <c r="BN11">
        <f t="shared" si="0"/>
        <v>194.23489967579189</v>
      </c>
      <c r="BO11">
        <f t="shared" ref="BO11:DZ11" si="1">(ABS(SIN(BO$10)+COS($A11)))*(-BO$10^2-$A11^2+20*BO$10+20*$A11+5)</f>
        <v>215.38001788856533</v>
      </c>
      <c r="BP11">
        <f t="shared" si="1"/>
        <v>215.38001788856533</v>
      </c>
      <c r="BQ11">
        <f t="shared" si="1"/>
        <v>258.33785190218623</v>
      </c>
      <c r="BR11">
        <f t="shared" si="1"/>
        <v>279.75778386719304</v>
      </c>
      <c r="BS11">
        <f t="shared" si="1"/>
        <v>300.86640349003488</v>
      </c>
      <c r="BT11">
        <f t="shared" si="1"/>
        <v>321.45540015144508</v>
      </c>
      <c r="BU11">
        <f t="shared" si="1"/>
        <v>341.31577821124915</v>
      </c>
      <c r="BV11">
        <f t="shared" si="1"/>
        <v>360.24025377546394</v>
      </c>
      <c r="BW11">
        <f t="shared" si="1"/>
        <v>378.02569722820937</v>
      </c>
      <c r="BX11">
        <f t="shared" si="1"/>
        <v>394.47559398582359</v>
      </c>
      <c r="BY11">
        <f t="shared" si="1"/>
        <v>409.40249509366362</v>
      </c>
      <c r="BZ11">
        <f t="shared" si="1"/>
        <v>422.63042876548195</v>
      </c>
      <c r="CA11">
        <f t="shared" si="1"/>
        <v>433.99724377301044</v>
      </c>
      <c r="CB11">
        <f t="shared" si="1"/>
        <v>443.35685573790238</v>
      </c>
      <c r="CC11">
        <f t="shared" si="1"/>
        <v>450.58136786410296</v>
      </c>
      <c r="CD11">
        <f t="shared" si="1"/>
        <v>455.56303847675446</v>
      </c>
      <c r="CE11">
        <f t="shared" si="1"/>
        <v>458.21606890067557</v>
      </c>
      <c r="CF11">
        <f t="shared" si="1"/>
        <v>458.47818671002966</v>
      </c>
      <c r="CG11">
        <f t="shared" si="1"/>
        <v>456.31200119979724</v>
      </c>
      <c r="CH11">
        <f t="shared" si="1"/>
        <v>451.70611005398155</v>
      </c>
      <c r="CI11">
        <f t="shared" si="1"/>
        <v>444.67593859615795</v>
      </c>
      <c r="CJ11">
        <f t="shared" si="1"/>
        <v>435.26429568248744</v>
      </c>
      <c r="CK11">
        <f t="shared" si="1"/>
        <v>423.5416332096313</v>
      </c>
      <c r="CL11">
        <f t="shared" si="1"/>
        <v>409.60599933094687</v>
      </c>
      <c r="CM11">
        <f t="shared" si="1"/>
        <v>393.58267877182197</v>
      </c>
      <c r="CN11">
        <f t="shared" si="1"/>
        <v>375.62351707430724</v>
      </c>
      <c r="CO11">
        <f t="shared" si="1"/>
        <v>355.90592914547869</v>
      </c>
      <c r="CP11">
        <f t="shared" si="1"/>
        <v>334.63159609439174</v>
      </c>
      <c r="CQ11">
        <f t="shared" si="1"/>
        <v>312.02485797897458</v>
      </c>
      <c r="CR11">
        <f t="shared" si="1"/>
        <v>288.33081370555681</v>
      </c>
      <c r="CS11">
        <f t="shared" si="1"/>
        <v>263.81314288826889</v>
      </c>
      <c r="CT11">
        <f t="shared" si="1"/>
        <v>238.7516679415632</v>
      </c>
      <c r="CU11">
        <f t="shared" si="1"/>
        <v>213.43967800521685</v>
      </c>
      <c r="CV11">
        <f t="shared" si="1"/>
        <v>188.18103944700721</v>
      </c>
      <c r="CW11">
        <f t="shared" si="1"/>
        <v>163.28712061469051</v>
      </c>
      <c r="CX11">
        <f t="shared" si="1"/>
        <v>139.07356117874221</v>
      </c>
      <c r="CY11">
        <f t="shared" si="1"/>
        <v>115.8569187856105</v>
      </c>
      <c r="CZ11">
        <f t="shared" si="1"/>
        <v>93.9512277957175</v>
      </c>
      <c r="DA11">
        <f t="shared" si="1"/>
        <v>73.664506582065641</v>
      </c>
      <c r="DB11">
        <f t="shared" si="1"/>
        <v>55.295251188451459</v>
      </c>
      <c r="DC11">
        <f t="shared" si="1"/>
        <v>39.128954069214316</v>
      </c>
      <c r="DD11">
        <f t="shared" si="1"/>
        <v>25.43468713760603</v>
      </c>
      <c r="DE11">
        <f t="shared" si="1"/>
        <v>14.461788424055046</v>
      </c>
      <c r="DF11">
        <f t="shared" si="1"/>
        <v>6.4366912803497911</v>
      </c>
      <c r="DG11">
        <f t="shared" si="1"/>
        <v>1.5599342573471353</v>
      </c>
      <c r="DH11">
        <f t="shared" si="1"/>
        <v>3.3885334565975089E-3</v>
      </c>
      <c r="DI11">
        <f t="shared" si="1"/>
        <v>1.9077380850809513</v>
      </c>
      <c r="DJ11">
        <f t="shared" si="1"/>
        <v>7.3802456796070608</v>
      </c>
      <c r="DK11">
        <f t="shared" si="1"/>
        <v>16.492835252619706</v>
      </c>
      <c r="DL11">
        <f t="shared" si="1"/>
        <v>29.280518324749305</v>
      </c>
      <c r="DM11">
        <f t="shared" si="1"/>
        <v>45.740188845674631</v>
      </c>
      <c r="DN11">
        <f t="shared" si="1"/>
        <v>65.829807253426537</v>
      </c>
      <c r="DO11">
        <f t="shared" si="1"/>
        <v>89.467990640674572</v>
      </c>
      <c r="DP11">
        <f t="shared" si="1"/>
        <v>116.53402176434699</v>
      </c>
      <c r="DQ11">
        <f t="shared" si="1"/>
        <v>146.86828526251463</v>
      </c>
      <c r="DR11">
        <f t="shared" si="1"/>
        <v>180.2731348978308</v>
      </c>
      <c r="DS11">
        <f t="shared" si="1"/>
        <v>216.51419097744241</v>
      </c>
      <c r="DT11">
        <f t="shared" si="1"/>
        <v>255.32206235490005</v>
      </c>
      <c r="DU11">
        <f t="shared" si="1"/>
        <v>296.39448265145199</v>
      </c>
      <c r="DV11">
        <f t="shared" si="1"/>
        <v>339.39884559464565</v>
      </c>
      <c r="DW11">
        <f t="shared" si="1"/>
        <v>383.97511971431874</v>
      </c>
      <c r="DX11">
        <f t="shared" si="1"/>
        <v>429.73911811265981</v>
      </c>
      <c r="DY11">
        <f t="shared" si="1"/>
        <v>476.28609468838744</v>
      </c>
      <c r="DZ11">
        <f t="shared" si="1"/>
        <v>523.19463409613786</v>
      </c>
      <c r="EA11">
        <f t="shared" ref="EA11:GL11" si="2">(ABS(SIN(EA$10)+COS($A11)))*(-EA$10^2-$A11^2+20*EA$10+20*$A11+5)</f>
        <v>570.03079891011669</v>
      </c>
      <c r="EB11">
        <f t="shared" si="2"/>
        <v>616.35249398276221</v>
      </c>
      <c r="EC11">
        <f t="shared" si="2"/>
        <v>661.71400488836684</v>
      </c>
      <c r="ED11">
        <f t="shared" si="2"/>
        <v>705.67066465882965</v>
      </c>
      <c r="EE11">
        <f t="shared" si="2"/>
        <v>747.78360079023616</v>
      </c>
      <c r="EF11">
        <f t="shared" si="2"/>
        <v>787.62451275688011</v>
      </c>
      <c r="EG11">
        <f t="shared" si="2"/>
        <v>824.78042904072868</v>
      </c>
      <c r="EH11">
        <f t="shared" si="2"/>
        <v>858.85839199110683</v>
      </c>
      <c r="EI11">
        <f t="shared" si="2"/>
        <v>889.49001868793584</v>
      </c>
      <c r="EJ11">
        <f t="shared" si="2"/>
        <v>916.33588640272887</v>
      </c>
      <c r="EK11">
        <f t="shared" si="2"/>
        <v>939.08969223930148</v>
      </c>
      <c r="EL11">
        <f t="shared" si="2"/>
        <v>957.48213808923254</v>
      </c>
      <c r="EM11">
        <f t="shared" si="2"/>
        <v>971.28449414762588</v>
      </c>
      <c r="EN11">
        <f t="shared" si="2"/>
        <v>980.31179688875568</v>
      </c>
      <c r="EO11">
        <f t="shared" si="2"/>
        <v>984.42564057842822</v>
      </c>
      <c r="EP11">
        <f t="shared" si="2"/>
        <v>983.53652507419656</v>
      </c>
      <c r="EQ11">
        <f t="shared" si="2"/>
        <v>977.6057268038461</v>
      </c>
      <c r="ER11">
        <f t="shared" si="2"/>
        <v>966.64666437919959</v>
      </c>
      <c r="ES11">
        <f t="shared" si="2"/>
        <v>950.72573525341375</v>
      </c>
      <c r="ET11">
        <f t="shared" si="2"/>
        <v>929.96260511785943</v>
      </c>
      <c r="EU11">
        <f t="shared" si="2"/>
        <v>904.52993730728247</v>
      </c>
      <c r="EV11">
        <f t="shared" si="2"/>
        <v>874.65255528327191</v>
      </c>
      <c r="EW11">
        <f t="shared" si="2"/>
        <v>840.60603723679048</v>
      </c>
      <c r="EX11">
        <f t="shared" si="2"/>
        <v>802.7147479286059</v>
      </c>
      <c r="EY11">
        <f t="shared" si="2"/>
        <v>761.34931900776542</v>
      </c>
      <c r="EZ11">
        <f t="shared" si="2"/>
        <v>716.92359514721568</v>
      </c>
      <c r="FA11">
        <f t="shared" si="2"/>
        <v>669.89106934596157</v>
      </c>
      <c r="FB11">
        <f t="shared" si="2"/>
        <v>620.74083660251642</v>
      </c>
      <c r="FC11">
        <f t="shared" si="2"/>
        <v>569.9931007991097</v>
      </c>
      <c r="FD11">
        <f t="shared" si="2"/>
        <v>518.1942749860757</v>
      </c>
      <c r="FE11">
        <f t="shared" si="2"/>
        <v>465.91172025892791</v>
      </c>
      <c r="FF11">
        <f t="shared" si="2"/>
        <v>413.72817301759704</v>
      </c>
      <c r="FG11">
        <f t="shared" si="2"/>
        <v>362.23591453256199</v>
      </c>
      <c r="FH11">
        <f t="shared" si="2"/>
        <v>312.03074036449118</v>
      </c>
      <c r="FI11">
        <f t="shared" si="2"/>
        <v>263.70579024589165</v>
      </c>
      <c r="FJ11">
        <f t="shared" si="2"/>
        <v>217.84530149382957</v>
      </c>
      <c r="FK11">
        <f t="shared" si="2"/>
        <v>175.01835084635002</v>
      </c>
      <c r="FL11">
        <f t="shared" si="2"/>
        <v>135.77265077303016</v>
      </c>
      <c r="FM11">
        <f t="shared" si="2"/>
        <v>100.62846677937867</v>
      </c>
      <c r="FN11">
        <f t="shared" si="2"/>
        <v>70.072721990663098</v>
      </c>
      <c r="FO11">
        <f t="shared" si="2"/>
        <v>44.553354355048675</v>
      </c>
      <c r="FP11">
        <f t="shared" si="2"/>
        <v>24.473990148360983</v>
      </c>
      <c r="FQ11">
        <f t="shared" si="2"/>
        <v>10.188995100746391</v>
      </c>
      <c r="FR11">
        <f t="shared" si="2"/>
        <v>1.9989614137371776</v>
      </c>
      <c r="FS11">
        <f t="shared" si="2"/>
        <v>0.14668521753160127</v>
      </c>
      <c r="FT11">
        <f t="shared" si="2"/>
        <v>4.813684662577586</v>
      </c>
      <c r="FU11">
        <f t="shared" si="2"/>
        <v>16.117303884180796</v>
      </c>
      <c r="FV11">
        <f t="shared" si="2"/>
        <v>34.108442568111656</v>
      </c>
      <c r="FW11">
        <f t="shared" si="2"/>
        <v>34.108442568111656</v>
      </c>
      <c r="FX11">
        <f t="shared" si="2"/>
        <v>90.015674657493562</v>
      </c>
      <c r="FY11">
        <f t="shared" si="2"/>
        <v>127.69029831942213</v>
      </c>
      <c r="FZ11">
        <f t="shared" si="2"/>
        <v>171.56978697431521</v>
      </c>
      <c r="GA11">
        <f t="shared" si="2"/>
        <v>221.36264530749423</v>
      </c>
      <c r="GB11">
        <f t="shared" si="2"/>
        <v>276.71186443822364</v>
      </c>
      <c r="GC11">
        <f t="shared" si="2"/>
        <v>337.19758966838651</v>
      </c>
      <c r="GD11">
        <f t="shared" si="2"/>
        <v>402.34048595852113</v>
      </c>
      <c r="GE11">
        <f t="shared" si="2"/>
        <v>471.60577640267041</v>
      </c>
      <c r="GF11">
        <f t="shared" si="2"/>
        <v>544.40792151089261</v>
      </c>
      <c r="GG11">
        <f t="shared" si="2"/>
        <v>620.11589987945149</v>
      </c>
      <c r="GH11">
        <f t="shared" si="2"/>
        <v>698.05904391329193</v>
      </c>
      <c r="GI11">
        <f t="shared" si="2"/>
        <v>777.53337774147963</v>
      </c>
      <c r="GJ11">
        <f t="shared" si="2"/>
        <v>857.80839840856243</v>
      </c>
      <c r="GK11">
        <f t="shared" si="2"/>
        <v>938.13423590366915</v>
      </c>
      <c r="GL11">
        <f t="shared" si="2"/>
        <v>1017.7491226711055</v>
      </c>
      <c r="GM11">
        <f t="shared" ref="GM11:GT26" si="3">(ABS(SIN(GM$10)+COS($A11)))*(-GM$10^2-$A11^2+20*GM$10+20*$A11+5)</f>
        <v>1095.8870989911004</v>
      </c>
      <c r="GN11">
        <f t="shared" si="3"/>
        <v>1171.7858770817252</v>
      </c>
      <c r="GO11">
        <f t="shared" si="3"/>
        <v>1244.6947840001208</v>
      </c>
      <c r="GP11">
        <f t="shared" si="3"/>
        <v>1313.882701452425</v>
      </c>
      <c r="GQ11">
        <f t="shared" si="3"/>
        <v>1378.6459194895222</v>
      </c>
      <c r="GR11">
        <f t="shared" si="3"/>
        <v>1438.3158207926347</v>
      </c>
      <c r="GS11">
        <f t="shared" si="3"/>
        <v>1492.2663128536985</v>
      </c>
      <c r="GT11">
        <f t="shared" si="3"/>
        <v>1539.9209268357404</v>
      </c>
    </row>
    <row r="12" spans="1:202" x14ac:dyDescent="0.25">
      <c r="A12">
        <v>0.1</v>
      </c>
      <c r="B12">
        <f t="shared" ref="B12:Q27" si="4">(ABS(SIN(B$10)+COS($A12)))*(-B$10^2-$A12^2+20*B$10+20*$A12+5)</f>
        <v>6.9550791152934011</v>
      </c>
      <c r="C12">
        <f t="shared" si="4"/>
        <v>9.8535382373236846</v>
      </c>
      <c r="D12">
        <f t="shared" si="4"/>
        <v>13.166218661686152</v>
      </c>
      <c r="E12">
        <f t="shared" si="4"/>
        <v>16.880058784966899</v>
      </c>
      <c r="F12">
        <f t="shared" si="4"/>
        <v>20.974000989938148</v>
      </c>
      <c r="G12">
        <f t="shared" si="4"/>
        <v>25.419168094929628</v>
      </c>
      <c r="H12">
        <f t="shared" si="4"/>
        <v>30.179162458323738</v>
      </c>
      <c r="I12">
        <f t="shared" si="4"/>
        <v>35.210485392037597</v>
      </c>
      <c r="J12">
        <f t="shared" si="4"/>
        <v>40.463072853475474</v>
      </c>
      <c r="K12">
        <f t="shared" si="4"/>
        <v>45.880941732562142</v>
      </c>
      <c r="L12">
        <f t="shared" si="4"/>
        <v>51.402939450904967</v>
      </c>
      <c r="M12">
        <f t="shared" si="4"/>
        <v>56.963588065251727</v>
      </c>
      <c r="N12">
        <f t="shared" si="4"/>
        <v>62.494012637883522</v>
      </c>
      <c r="O12">
        <f t="shared" si="4"/>
        <v>67.922942322110188</v>
      </c>
      <c r="P12">
        <f t="shared" si="4"/>
        <v>73.177771430096669</v>
      </c>
      <c r="Q12">
        <f t="shared" si="4"/>
        <v>78.185666719852833</v>
      </c>
      <c r="R12">
        <f t="shared" ref="R12:AG41" si="5">(ABS(SIN(R$10)+COS($A12)))*(-R$10^2-$A12^2+20*R$10+20*$A12+5)</f>
        <v>82.874706273676509</v>
      </c>
      <c r="S12">
        <f t="shared" si="5"/>
        <v>87.175034655054105</v>
      </c>
      <c r="T12">
        <f t="shared" si="5"/>
        <v>91.020018536302103</v>
      </c>
      <c r="U12">
        <f t="shared" si="5"/>
        <v>94.347386694120402</v>
      </c>
      <c r="V12">
        <f t="shared" si="5"/>
        <v>97.100338181368059</v>
      </c>
      <c r="W12">
        <f t="shared" si="5"/>
        <v>99.228602604896437</v>
      </c>
      <c r="X12">
        <f t="shared" si="5"/>
        <v>100.68943677271989</v>
      </c>
      <c r="Y12">
        <f t="shared" si="5"/>
        <v>101.4485425180626</v>
      </c>
      <c r="Z12">
        <f t="shared" si="5"/>
        <v>101.48089125912249</v>
      </c>
      <c r="AA12">
        <f t="shared" si="5"/>
        <v>100.77144180531657</v>
      </c>
      <c r="AB12">
        <f t="shared" si="5"/>
        <v>99.315739064291463</v>
      </c>
      <c r="AC12">
        <f t="shared" si="5"/>
        <v>97.120382627549503</v>
      </c>
      <c r="AD12">
        <f t="shared" si="5"/>
        <v>94.20335570218532</v>
      </c>
      <c r="AE12">
        <f t="shared" si="5"/>
        <v>90.594206495713408</v>
      </c>
      <c r="AF12">
        <f t="shared" si="5"/>
        <v>86.334075931946487</v>
      </c>
      <c r="AG12">
        <f t="shared" si="5"/>
        <v>81.475567458109452</v>
      </c>
      <c r="AH12">
        <f t="shared" ref="AH12:AW27" si="6">(ABS(SIN(AH$10)+COS($A12)))*(-AH$10^2-$A12^2+20*AH$10+20*$A12+5)</f>
        <v>76.082456674911711</v>
      </c>
      <c r="AI12">
        <f t="shared" si="6"/>
        <v>70.229240558785136</v>
      </c>
      <c r="AJ12">
        <f t="shared" si="6"/>
        <v>64.000528124390897</v>
      </c>
      <c r="AK12">
        <f t="shared" si="6"/>
        <v>57.490276470389354</v>
      </c>
      <c r="AL12">
        <f t="shared" si="6"/>
        <v>50.800878236352787</v>
      </c>
      <c r="AM12">
        <f t="shared" si="6"/>
        <v>44.042108547307329</v>
      </c>
      <c r="AN12">
        <f t="shared" si="6"/>
        <v>37.329941508488957</v>
      </c>
      <c r="AO12">
        <f t="shared" si="6"/>
        <v>30.785248210624015</v>
      </c>
      <c r="AP12">
        <f t="shared" si="6"/>
        <v>24.532389990220352</v>
      </c>
      <c r="AQ12">
        <f t="shared" si="6"/>
        <v>18.697722335800528</v>
      </c>
      <c r="AR12">
        <f t="shared" si="6"/>
        <v>13.408026316863859</v>
      </c>
      <c r="AS12">
        <f t="shared" si="6"/>
        <v>8.7888857163650851</v>
      </c>
      <c r="AT12">
        <f t="shared" si="6"/>
        <v>4.963029150276097</v>
      </c>
      <c r="AU12">
        <f t="shared" si="6"/>
        <v>2.0486573421397738</v>
      </c>
      <c r="AV12">
        <f t="shared" si="6"/>
        <v>0.15777637159405355</v>
      </c>
      <c r="AW12">
        <f t="shared" si="6"/>
        <v>0.60544187857011234</v>
      </c>
      <c r="AX12">
        <f t="shared" ref="AX12:BM41" si="7">(ABS(SIN(AX$10)+COS($A12)))*(-AX$10^2-$A12^2+20*AX$10+20*$A12+5)</f>
        <v>0.14625070159140691</v>
      </c>
      <c r="AY12">
        <f t="shared" si="7"/>
        <v>1.6191502923264411</v>
      </c>
      <c r="AZ12">
        <f t="shared" si="7"/>
        <v>4.7621847622589835</v>
      </c>
      <c r="BA12">
        <f t="shared" si="7"/>
        <v>9.3405801982896044</v>
      </c>
      <c r="BB12">
        <f t="shared" si="7"/>
        <v>15.397178804273167</v>
      </c>
      <c r="BC12">
        <f t="shared" si="7"/>
        <v>22.958896888475891</v>
      </c>
      <c r="BD12">
        <f t="shared" si="7"/>
        <v>32.035849543631876</v>
      </c>
      <c r="BE12">
        <f t="shared" si="7"/>
        <v>42.620655758552019</v>
      </c>
      <c r="BF12">
        <f t="shared" si="7"/>
        <v>54.687937245447621</v>
      </c>
      <c r="BG12">
        <f t="shared" si="7"/>
        <v>68.194022208985999</v>
      </c>
      <c r="BH12">
        <f t="shared" si="7"/>
        <v>83.076863045920362</v>
      </c>
      <c r="BI12">
        <f t="shared" si="7"/>
        <v>99.256174571556826</v>
      </c>
      <c r="BJ12">
        <f t="shared" si="7"/>
        <v>116.63379684722251</v>
      </c>
      <c r="BK12">
        <f t="shared" si="7"/>
        <v>135.09428405918555</v>
      </c>
      <c r="BL12">
        <f t="shared" si="7"/>
        <v>154.50571820368751</v>
      </c>
      <c r="BM12">
        <f t="shared" si="7"/>
        <v>174.72074359584698</v>
      </c>
      <c r="BN12">
        <f t="shared" ref="BN12:CC27" si="8">(ABS(SIN(BN$10)+COS($A12)))*(-BN$10^2-$A12^2+20*BN$10+20*$A12+5)</f>
        <v>195.57781547411301</v>
      </c>
      <c r="BO12">
        <f t="shared" si="8"/>
        <v>216.90265324929342</v>
      </c>
      <c r="BP12">
        <f t="shared" si="8"/>
        <v>216.90265324929342</v>
      </c>
      <c r="BQ12">
        <f t="shared" si="8"/>
        <v>260.20487748609276</v>
      </c>
      <c r="BR12">
        <f t="shared" si="8"/>
        <v>281.78570763151964</v>
      </c>
      <c r="BS12">
        <f t="shared" si="8"/>
        <v>303.04530085371516</v>
      </c>
      <c r="BT12">
        <f t="shared" si="8"/>
        <v>323.77366983573575</v>
      </c>
      <c r="BU12">
        <f t="shared" si="8"/>
        <v>343.76025715753804</v>
      </c>
      <c r="BV12">
        <f t="shared" si="8"/>
        <v>362.79634766786575</v>
      </c>
      <c r="BW12">
        <f t="shared" si="8"/>
        <v>380.67752531681145</v>
      </c>
      <c r="BX12">
        <f t="shared" si="8"/>
        <v>397.20614676355467</v>
      </c>
      <c r="BY12">
        <f t="shared" si="8"/>
        <v>412.19380325133153</v>
      </c>
      <c r="BZ12">
        <f t="shared" si="8"/>
        <v>425.46374173683677</v>
      </c>
      <c r="CA12">
        <f t="shared" si="8"/>
        <v>436.85321608586912</v>
      </c>
      <c r="CB12">
        <f t="shared" si="8"/>
        <v>446.21573930937831</v>
      </c>
      <c r="CC12">
        <f t="shared" si="8"/>
        <v>453.42320831858723</v>
      </c>
      <c r="CD12">
        <f t="shared" ref="CD12:CS41" si="9">(ABS(SIN(CD$10)+COS($A12)))*(-CD$10^2-$A12^2+20*CD$10+20*$A12+5)</f>
        <v>458.36787352510618</v>
      </c>
      <c r="CE12">
        <f t="shared" si="9"/>
        <v>460.96412679848208</v>
      </c>
      <c r="CF12">
        <f t="shared" si="9"/>
        <v>461.15008281200642</v>
      </c>
      <c r="CG12">
        <f t="shared" si="9"/>
        <v>458.8889306464211</v>
      </c>
      <c r="CH12">
        <f t="shared" si="9"/>
        <v>454.17003466509652</v>
      </c>
      <c r="CI12">
        <f t="shared" si="9"/>
        <v>447.00976610417388</v>
      </c>
      <c r="CJ12">
        <f t="shared" si="9"/>
        <v>437.45204951433357</v>
      </c>
      <c r="CK12">
        <f t="shared" si="9"/>
        <v>425.56861112105838</v>
      </c>
      <c r="CL12">
        <f t="shared" si="9"/>
        <v>411.45891930815776</v>
      </c>
      <c r="CM12">
        <f t="shared" si="9"/>
        <v>395.24981074262752</v>
      </c>
      <c r="CN12">
        <f t="shared" si="9"/>
        <v>377.09479911279652</v>
      </c>
      <c r="CO12">
        <f t="shared" si="9"/>
        <v>357.17306700912127</v>
      </c>
      <c r="CP12">
        <f t="shared" si="9"/>
        <v>335.68814509903353</v>
      </c>
      <c r="CQ12">
        <f t="shared" si="9"/>
        <v>312.86628639365631</v>
      </c>
      <c r="CR12">
        <f t="shared" si="9"/>
        <v>288.95454703373758</v>
      </c>
      <c r="CS12">
        <f t="shared" si="9"/>
        <v>264.21858859301005</v>
      </c>
      <c r="CT12">
        <f t="shared" ref="CT12:DI27" si="10">(ABS(SIN(CT$10)+COS($A12)))*(-CT$10^2-$A12^2+20*CT$10+20*$A12+5)</f>
        <v>238.94022036762669</v>
      </c>
      <c r="CU12">
        <f t="shared" si="10"/>
        <v>213.41470344889896</v>
      </c>
      <c r="CV12">
        <f t="shared" si="10"/>
        <v>187.94784152288395</v>
      </c>
      <c r="CW12">
        <f t="shared" si="10"/>
        <v>162.85288626531946</v>
      </c>
      <c r="CX12">
        <f t="shared" si="10"/>
        <v>138.44728786677354</v>
      </c>
      <c r="CY12">
        <f t="shared" si="10"/>
        <v>115.0493235957797</v>
      </c>
      <c r="CZ12">
        <f t="shared" si="10"/>
        <v>92.974639354942823</v>
      </c>
      <c r="DA12">
        <f t="shared" si="10"/>
        <v>72.532740877548591</v>
      </c>
      <c r="DB12">
        <f t="shared" si="10"/>
        <v>54.023472524565044</v>
      </c>
      <c r="DC12">
        <f t="shared" si="10"/>
        <v>37.733522552451866</v>
      </c>
      <c r="DD12">
        <f t="shared" si="10"/>
        <v>23.932994213470401</v>
      </c>
      <c r="DE12">
        <f t="shared" si="10"/>
        <v>12.872082109149472</v>
      </c>
      <c r="DF12">
        <f t="shared" si="10"/>
        <v>4.7778928358933825</v>
      </c>
      <c r="DG12">
        <f t="shared" si="10"/>
        <v>0.14855186414727869</v>
      </c>
      <c r="DH12">
        <f t="shared" si="10"/>
        <v>1.7350925024790971</v>
      </c>
      <c r="DI12">
        <f t="shared" si="10"/>
        <v>0.1590454454757069</v>
      </c>
      <c r="DJ12">
        <f t="shared" ref="DJ12:DY41" si="11">(ABS(SIN(DJ$10)+COS($A12)))*(-DJ$10^2-$A12^2+20*DJ$10+20*$A12+5)</f>
        <v>5.6410166286426815</v>
      </c>
      <c r="DK12">
        <f t="shared" si="11"/>
        <v>14.782439277792903</v>
      </c>
      <c r="DL12">
        <f t="shared" si="11"/>
        <v>27.617824676892127</v>
      </c>
      <c r="DM12">
        <f t="shared" si="11"/>
        <v>44.143377005302909</v>
      </c>
      <c r="DN12">
        <f t="shared" si="11"/>
        <v>64.316184289045353</v>
      </c>
      <c r="DO12">
        <f t="shared" si="11"/>
        <v>88.053817283936084</v>
      </c>
      <c r="DP12">
        <f t="shared" si="11"/>
        <v>115.23434893986033</v>
      </c>
      <c r="DQ12">
        <f t="shared" si="11"/>
        <v>145.69680270564774</v>
      </c>
      <c r="DR12">
        <f t="shared" si="11"/>
        <v>179.24203337306525</v>
      </c>
      <c r="DS12">
        <f t="shared" si="11"/>
        <v>215.63403947394997</v>
      </c>
      <c r="DT12">
        <f t="shared" si="11"/>
        <v>254.60170148636183</v>
      </c>
      <c r="DU12">
        <f t="shared" si="11"/>
        <v>295.84093532523428</v>
      </c>
      <c r="DV12">
        <f t="shared" si="11"/>
        <v>339.01724584289656</v>
      </c>
      <c r="DW12">
        <f t="shared" si="11"/>
        <v>383.76866039808124</v>
      </c>
      <c r="DX12">
        <f t="shared" si="11"/>
        <v>429.70901802152514</v>
      </c>
      <c r="DY12">
        <f t="shared" si="11"/>
        <v>476.43158536441791</v>
      </c>
      <c r="DZ12">
        <f t="shared" ref="DZ12:EO31" si="12">(ABS(SIN(DZ$10)+COS($A12)))*(-DZ$10^2-$A12^2+20*DZ$10+20*$A12+5)</f>
        <v>523.51296651370967</v>
      </c>
      <c r="EA12">
        <f t="shared" si="12"/>
        <v>570.51726994494106</v>
      </c>
      <c r="EB12">
        <f t="shared" si="12"/>
        <v>617.00049240561361</v>
      </c>
      <c r="EC12">
        <f t="shared" si="12"/>
        <v>662.51507642396609</v>
      </c>
      <c r="ED12">
        <f t="shared" si="12"/>
        <v>706.61459545983234</v>
      </c>
      <c r="EE12">
        <f t="shared" si="12"/>
        <v>748.85851849228561</v>
      </c>
      <c r="EF12">
        <f t="shared" si="12"/>
        <v>788.81700410501219</v>
      </c>
      <c r="EG12">
        <f t="shared" si="12"/>
        <v>826.07567291184694</v>
      </c>
      <c r="EH12">
        <f t="shared" si="12"/>
        <v>860.24030648341125</v>
      </c>
      <c r="EI12">
        <f t="shared" si="12"/>
        <v>890.94142080763493</v>
      </c>
      <c r="EJ12">
        <f t="shared" si="12"/>
        <v>917.83866275249841</v>
      </c>
      <c r="EK12">
        <f t="shared" si="12"/>
        <v>940.62497900302958</v>
      </c>
      <c r="EL12">
        <f t="shared" si="12"/>
        <v>959.03050851469914</v>
      </c>
      <c r="EM12">
        <f t="shared" si="12"/>
        <v>972.82615165385516</v>
      </c>
      <c r="EN12">
        <f t="shared" si="12"/>
        <v>981.82677186857507</v>
      </c>
      <c r="EO12">
        <f t="shared" si="12"/>
        <v>985.89398892984707</v>
      </c>
      <c r="EP12">
        <f t="shared" ref="EP12:FE12" si="13">(ABS(SIN(EP$10)+COS($A12)))*(-EP$10^2-$A12^2+20*EP$10+20*$A12+5)</f>
        <v>984.93852647694587</v>
      </c>
      <c r="EQ12">
        <f t="shared" si="13"/>
        <v>978.92208075996609</v>
      </c>
      <c r="ER12">
        <f t="shared" si="13"/>
        <v>967.85868205890006</v>
      </c>
      <c r="ES12">
        <f t="shared" si="13"/>
        <v>951.81552522934987</v>
      </c>
      <c r="ET12">
        <f t="shared" si="13"/>
        <v>930.91325113202413</v>
      </c>
      <c r="EU12">
        <f t="shared" si="13"/>
        <v>905.32566629433097</v>
      </c>
      <c r="EV12">
        <f t="shared" si="13"/>
        <v>875.27889397144145</v>
      </c>
      <c r="EW12">
        <f t="shared" si="13"/>
        <v>841.0499557617137</v>
      </c>
      <c r="EX12">
        <f t="shared" si="13"/>
        <v>802.96478902507329</v>
      </c>
      <c r="EY12">
        <f t="shared" si="13"/>
        <v>761.39571148859773</v>
      </c>
      <c r="EZ12">
        <f t="shared" si="13"/>
        <v>716.75835053540152</v>
      </c>
      <c r="FA12">
        <f t="shared" si="13"/>
        <v>669.50806069454495</v>
      </c>
      <c r="FB12">
        <f t="shared" si="13"/>
        <v>620.13585871469024</v>
      </c>
      <c r="FC12">
        <f t="shared" si="13"/>
        <v>569.16391124681786</v>
      </c>
      <c r="FD12">
        <f t="shared" si="13"/>
        <v>517.14061551727855</v>
      </c>
      <c r="FE12">
        <f t="shared" si="13"/>
        <v>464.63531837963671</v>
      </c>
      <c r="FF12">
        <f t="shared" ref="FF12:FU12" si="14">(ABS(SIN(FF$10)+COS($A12)))*(-FF$10^2-$A12^2+20*FF$10+20*$A12+5)</f>
        <v>412.23272373286989</v>
      </c>
      <c r="FG12">
        <f t="shared" si="14"/>
        <v>360.5270424289007</v>
      </c>
      <c r="FH12">
        <f t="shared" si="14"/>
        <v>310.11594241249713</v>
      </c>
      <c r="FI12">
        <f t="shared" si="14"/>
        <v>261.59435989467943</v>
      </c>
      <c r="FJ12">
        <f t="shared" si="14"/>
        <v>215.54823481562087</v>
      </c>
      <c r="FK12">
        <f t="shared" si="14"/>
        <v>172.54823566901993</v>
      </c>
      <c r="FL12">
        <f t="shared" si="14"/>
        <v>133.14353990835767</v>
      </c>
      <c r="FM12">
        <f t="shared" si="14"/>
        <v>97.855736613662017</v>
      </c>
      <c r="FN12">
        <f t="shared" si="14"/>
        <v>67.172917850615988</v>
      </c>
      <c r="FO12">
        <f t="shared" si="14"/>
        <v>41.544024194030364</v>
      </c>
      <c r="FP12">
        <f t="shared" si="14"/>
        <v>21.373508214692308</v>
      </c>
      <c r="FQ12">
        <f t="shared" si="14"/>
        <v>7.0163773499596811</v>
      </c>
      <c r="FR12">
        <f t="shared" si="14"/>
        <v>1.2263254909001566</v>
      </c>
      <c r="FS12">
        <f t="shared" si="14"/>
        <v>3.1115489727530083</v>
      </c>
      <c r="FT12">
        <f t="shared" si="14"/>
        <v>1.54228220706251</v>
      </c>
      <c r="FU12">
        <f t="shared" si="14"/>
        <v>12.852370712297008</v>
      </c>
      <c r="FV12">
        <f t="shared" ref="FV12:GK12" si="15">(ABS(SIN(FV$10)+COS($A12)))*(-FV$10^2-$A12^2+20*FV$10+20*$A12+5)</f>
        <v>30.869277546934359</v>
      </c>
      <c r="FW12">
        <f t="shared" si="15"/>
        <v>30.869277546934359</v>
      </c>
      <c r="FX12">
        <f t="shared" si="15"/>
        <v>86.883624001277553</v>
      </c>
      <c r="FY12">
        <f t="shared" si="15"/>
        <v>124.63797054877466</v>
      </c>
      <c r="FZ12">
        <f t="shared" si="15"/>
        <v>168.61325051870261</v>
      </c>
      <c r="GA12">
        <f t="shared" si="15"/>
        <v>218.51673244671156</v>
      </c>
      <c r="GB12">
        <f t="shared" si="15"/>
        <v>273.9900221048232</v>
      </c>
      <c r="GC12">
        <f t="shared" si="15"/>
        <v>334.61174409203824</v>
      </c>
      <c r="GD12">
        <f t="shared" si="15"/>
        <v>399.90092250473339</v>
      </c>
      <c r="GE12">
        <f t="shared" si="15"/>
        <v>469.32103580648317</v>
      </c>
      <c r="GF12">
        <f t="shared" si="15"/>
        <v>542.28471354234159</v>
      </c>
      <c r="GG12">
        <f t="shared" si="15"/>
        <v>618.15903530342916</v>
      </c>
      <c r="GH12">
        <f t="shared" si="15"/>
        <v>696.27138542364048</v>
      </c>
      <c r="GI12">
        <f t="shared" si="15"/>
        <v>775.91581035956597</v>
      </c>
      <c r="GJ12">
        <f t="shared" si="15"/>
        <v>856.35981964210225</v>
      </c>
      <c r="GK12">
        <f t="shared" si="15"/>
        <v>936.85156576413101</v>
      </c>
      <c r="GL12">
        <f t="shared" ref="EA12:GL16" si="16">(ABS(SIN(GL$10)+COS($A12)))*(-GL$10^2-$A12^2+20*GL$10+20*$A12+5)</f>
        <v>1016.627333449604</v>
      </c>
      <c r="GM12">
        <f t="shared" si="3"/>
        <v>1094.9192644952655</v>
      </c>
      <c r="GN12">
        <f t="shared" si="3"/>
        <v>1170.9632408415944</v>
      </c>
      <c r="GO12">
        <f t="shared" si="3"/>
        <v>1244.0068457615555</v>
      </c>
      <c r="GP12">
        <f t="shared" si="3"/>
        <v>1313.3173210938464</v>
      </c>
      <c r="GQ12">
        <f t="shared" si="3"/>
        <v>1378.1894373236576</v>
      </c>
      <c r="GR12">
        <f t="shared" si="3"/>
        <v>1437.9531930512628</v>
      </c>
      <c r="GS12">
        <f t="shared" si="3"/>
        <v>1491.9812610016741</v>
      </c>
      <c r="GT12">
        <f t="shared" si="3"/>
        <v>1539.6960992224022</v>
      </c>
    </row>
    <row r="13" spans="1:202" x14ac:dyDescent="0.25">
      <c r="A13">
        <f>A12+0.1</f>
        <v>0.2</v>
      </c>
      <c r="B13">
        <f t="shared" si="4"/>
        <v>8.7813965374575265</v>
      </c>
      <c r="C13">
        <f t="shared" si="4"/>
        <v>11.846502939534124</v>
      </c>
      <c r="D13">
        <f t="shared" si="4"/>
        <v>15.323566812271935</v>
      </c>
      <c r="E13">
        <f t="shared" si="4"/>
        <v>19.197581106763849</v>
      </c>
      <c r="F13">
        <f t="shared" si="4"/>
        <v>23.445581832966152</v>
      </c>
      <c r="G13">
        <f t="shared" si="4"/>
        <v>28.036843556916992</v>
      </c>
      <c r="H13">
        <f t="shared" si="4"/>
        <v>32.933196972357429</v>
      </c>
      <c r="I13">
        <f t="shared" si="4"/>
        <v>38.089466016100971</v>
      </c>
      <c r="J13">
        <f t="shared" si="4"/>
        <v>43.454020319763572</v>
      </c>
      <c r="K13">
        <f t="shared" si="4"/>
        <v>48.969437147006495</v>
      </c>
      <c r="L13">
        <f t="shared" si="4"/>
        <v>54.57326537696818</v>
      </c>
      <c r="M13">
        <f t="shared" si="4"/>
        <v>60.198882582329126</v>
      </c>
      <c r="N13">
        <f t="shared" si="4"/>
        <v>65.776434835011287</v>
      </c>
      <c r="O13">
        <f t="shared" si="4"/>
        <v>71.233847573421627</v>
      </c>
      <c r="P13">
        <f t="shared" si="4"/>
        <v>76.49789470073199</v>
      </c>
      <c r="Q13">
        <f t="shared" si="4"/>
        <v>81.495312070790646</v>
      </c>
      <c r="R13">
        <f t="shared" si="5"/>
        <v>86.153940672017143</v>
      </c>
      <c r="S13">
        <f t="shared" si="5"/>
        <v>90.403884153266617</v>
      </c>
      <c r="T13">
        <f t="shared" si="5"/>
        <v>94.178664860276854</v>
      </c>
      <c r="U13">
        <f t="shared" si="5"/>
        <v>97.416362275784138</v>
      </c>
      <c r="V13">
        <f t="shared" si="5"/>
        <v>100.06071768716026</v>
      </c>
      <c r="W13">
        <f t="shared" si="5"/>
        <v>102.06218904641767</v>
      </c>
      <c r="X13">
        <f t="shared" si="5"/>
        <v>103.37894033999606</v>
      </c>
      <c r="Y13">
        <f t="shared" si="5"/>
        <v>103.97775034858221</v>
      </c>
      <c r="Z13">
        <f t="shared" si="5"/>
        <v>103.83482644637085</v>
      </c>
      <c r="AA13">
        <f t="shared" si="5"/>
        <v>102.93651005804639</v>
      </c>
      <c r="AB13">
        <f t="shared" si="5"/>
        <v>101.27986155115843</v>
      </c>
      <c r="AC13">
        <f t="shared" si="5"/>
        <v>98.873113679773766</v>
      </c>
      <c r="AD13">
        <f t="shared" si="5"/>
        <v>95.735984198192284</v>
      </c>
      <c r="AE13">
        <f t="shared" si="5"/>
        <v>91.899839914752235</v>
      </c>
      <c r="AF13">
        <f t="shared" si="5"/>
        <v>87.407706236850444</v>
      </c>
      <c r="AG13">
        <f t="shared" si="5"/>
        <v>82.31411814891905</v>
      </c>
      <c r="AH13">
        <f t="shared" si="6"/>
        <v>76.684810543216642</v>
      </c>
      <c r="AI13">
        <f t="shared" si="6"/>
        <v>70.596247865472733</v>
      </c>
      <c r="AJ13">
        <f t="shared" si="6"/>
        <v>64.134995119091613</v>
      </c>
      <c r="AK13">
        <f t="shared" si="6"/>
        <v>57.396934367329422</v>
      </c>
      <c r="AL13">
        <f t="shared" si="6"/>
        <v>50.486332956596875</v>
      </c>
      <c r="AM13">
        <f t="shared" si="6"/>
        <v>43.51477172955012</v>
      </c>
      <c r="AN13">
        <f t="shared" si="6"/>
        <v>36.599943477713161</v>
      </c>
      <c r="AO13">
        <f t="shared" si="6"/>
        <v>29.864333774213058</v>
      </c>
      <c r="AP13">
        <f t="shared" si="6"/>
        <v>23.433798102696578</v>
      </c>
      <c r="AQ13">
        <f t="shared" si="6"/>
        <v>17.436050834539117</v>
      </c>
      <c r="AR13">
        <f t="shared" si="6"/>
        <v>11.999083080298469</v>
      </c>
      <c r="AS13">
        <f t="shared" si="6"/>
        <v>7.2495277318632043</v>
      </c>
      <c r="AT13">
        <f t="shared" si="6"/>
        <v>3.310991099664724</v>
      </c>
      <c r="AU13">
        <f t="shared" si="6"/>
        <v>0.3023714175981998</v>
      </c>
      <c r="AV13">
        <f t="shared" si="6"/>
        <v>1.6638148777462463</v>
      </c>
      <c r="AW13">
        <f t="shared" si="6"/>
        <v>2.483077799343544</v>
      </c>
      <c r="AX13">
        <f t="shared" si="7"/>
        <v>2.0605479673086791</v>
      </c>
      <c r="AY13">
        <f t="shared" si="7"/>
        <v>0.31249897554140876</v>
      </c>
      <c r="AZ13">
        <f t="shared" si="7"/>
        <v>2.8322229337387013</v>
      </c>
      <c r="BA13">
        <f t="shared" si="7"/>
        <v>7.4308821284853517</v>
      </c>
      <c r="BB13">
        <f t="shared" si="7"/>
        <v>13.525669096952388</v>
      </c>
      <c r="BC13">
        <f t="shared" si="7"/>
        <v>21.142666350060541</v>
      </c>
      <c r="BD13">
        <f t="shared" si="7"/>
        <v>30.290981432481384</v>
      </c>
      <c r="BE13">
        <f t="shared" si="7"/>
        <v>40.962062101333487</v>
      </c>
      <c r="BF13">
        <f t="shared" si="7"/>
        <v>53.129206856065892</v>
      </c>
      <c r="BG13">
        <f t="shared" si="7"/>
        <v>66.74728192861825</v>
      </c>
      <c r="BH13">
        <f t="shared" si="7"/>
        <v>81.752653590598996</v>
      </c>
      <c r="BI13">
        <f t="shared" si="7"/>
        <v>98.063342227790372</v>
      </c>
      <c r="BJ13">
        <f t="shared" si="7"/>
        <v>115.57940209779642</v>
      </c>
      <c r="BK13">
        <f t="shared" si="7"/>
        <v>134.18352805212322</v>
      </c>
      <c r="BL13">
        <f t="shared" si="7"/>
        <v>153.74188779906993</v>
      </c>
      <c r="BM13">
        <f t="shared" si="7"/>
        <v>174.10517553956453</v>
      </c>
      <c r="BN13">
        <f t="shared" si="8"/>
        <v>195.10988005651356</v>
      </c>
      <c r="BO13">
        <f t="shared" si="8"/>
        <v>216.57975761200444</v>
      </c>
      <c r="BP13">
        <f t="shared" si="8"/>
        <v>216.57975761200444</v>
      </c>
      <c r="BQ13">
        <f t="shared" si="8"/>
        <v>260.15656423530521</v>
      </c>
      <c r="BR13">
        <f t="shared" si="8"/>
        <v>281.86320242094729</v>
      </c>
      <c r="BS13">
        <f t="shared" si="8"/>
        <v>303.23857900758247</v>
      </c>
      <c r="BT13">
        <f t="shared" si="8"/>
        <v>324.07104683182371</v>
      </c>
      <c r="BU13">
        <f t="shared" si="8"/>
        <v>344.14850239003846</v>
      </c>
      <c r="BV13">
        <f t="shared" si="8"/>
        <v>363.26081365819283</v>
      </c>
      <c r="BW13">
        <f t="shared" si="8"/>
        <v>381.20229108133714</v>
      </c>
      <c r="BX13">
        <f t="shared" si="8"/>
        <v>397.77417390578535</v>
      </c>
      <c r="BY13">
        <f t="shared" si="8"/>
        <v>412.7871032189052</v>
      </c>
      <c r="BZ13">
        <f t="shared" si="8"/>
        <v>426.06355257216308</v>
      </c>
      <c r="CA13">
        <f t="shared" si="8"/>
        <v>437.44018690437929</v>
      </c>
      <c r="CB13">
        <f t="shared" si="8"/>
        <v>446.77012066213814</v>
      </c>
      <c r="CC13">
        <f t="shared" si="8"/>
        <v>453.92504653723415</v>
      </c>
      <c r="CD13">
        <f t="shared" si="9"/>
        <v>458.79720710727867</v>
      </c>
      <c r="CE13">
        <f t="shared" si="9"/>
        <v>461.30118287152453</v>
      </c>
      <c r="CF13">
        <f t="shared" si="9"/>
        <v>461.37547171194768</v>
      </c>
      <c r="CG13">
        <f t="shared" si="9"/>
        <v>458.98383666805893</v>
      </c>
      <c r="CH13">
        <f t="shared" si="9"/>
        <v>454.11640107727527</v>
      </c>
      <c r="CI13">
        <f t="shared" si="9"/>
        <v>446.79047258164525</v>
      </c>
      <c r="CJ13">
        <f t="shared" si="9"/>
        <v>437.05108021335832</v>
      </c>
      <c r="CK13">
        <f t="shared" si="9"/>
        <v>424.97121171939381</v>
      </c>
      <c r="CL13">
        <f t="shared" si="9"/>
        <v>410.65174144034006</v>
      </c>
      <c r="CM13">
        <f t="shared" si="9"/>
        <v>394.22104238739848</v>
      </c>
      <c r="CN13">
        <f t="shared" si="9"/>
        <v>375.83427962988617</v>
      </c>
      <c r="CO13">
        <f t="shared" si="9"/>
        <v>355.67238567597883</v>
      </c>
      <c r="CP13">
        <f t="shared" si="9"/>
        <v>333.94072216295734</v>
      </c>
      <c r="CQ13">
        <f t="shared" si="9"/>
        <v>310.86743582947997</v>
      </c>
      <c r="CR13">
        <f t="shared" si="9"/>
        <v>286.7015203800151</v>
      </c>
      <c r="CS13">
        <f t="shared" si="9"/>
        <v>261.71059942870562</v>
      </c>
      <c r="CT13">
        <f t="shared" si="10"/>
        <v>236.17844918474495</v>
      </c>
      <c r="CU13">
        <f t="shared" si="10"/>
        <v>210.40228287237034</v>
      </c>
      <c r="CV13">
        <f t="shared" si="10"/>
        <v>184.68982202538328</v>
      </c>
      <c r="CW13">
        <f t="shared" si="10"/>
        <v>159.35618271958373</v>
      </c>
      <c r="CX13">
        <f t="shared" si="10"/>
        <v>134.72060746945033</v>
      </c>
      <c r="CY13">
        <f t="shared" si="10"/>
        <v>111.10307588296807</v>
      </c>
      <c r="CZ13">
        <f t="shared" si="10"/>
        <v>88.820829208520678</v>
      </c>
      <c r="DA13">
        <f t="shared" si="10"/>
        <v>68.184845591332476</v>
      </c>
      <c r="DB13">
        <f t="shared" si="10"/>
        <v>49.496304158616745</v>
      </c>
      <c r="DC13">
        <f t="shared" si="10"/>
        <v>33.043076950841659</v>
      </c>
      <c r="DD13">
        <f t="shared" si="10"/>
        <v>19.096288194061973</v>
      </c>
      <c r="DE13">
        <f t="shared" si="10"/>
        <v>7.9069804521520872</v>
      </c>
      <c r="DF13">
        <f t="shared" si="10"/>
        <v>0.29707320014537553</v>
      </c>
      <c r="DG13">
        <f t="shared" si="10"/>
        <v>5.3143726855800022</v>
      </c>
      <c r="DH13">
        <f t="shared" si="10"/>
        <v>6.9724731031632681</v>
      </c>
      <c r="DI13">
        <f t="shared" si="10"/>
        <v>5.130510290174298</v>
      </c>
      <c r="DJ13">
        <f t="shared" si="11"/>
        <v>0.31856337046884275</v>
      </c>
      <c r="DK13">
        <f t="shared" si="11"/>
        <v>9.4460634771337091</v>
      </c>
      <c r="DL13">
        <f t="shared" si="11"/>
        <v>22.286006104625567</v>
      </c>
      <c r="DM13">
        <f t="shared" si="11"/>
        <v>38.833912594355759</v>
      </c>
      <c r="DN13">
        <f t="shared" si="11"/>
        <v>59.046007328293499</v>
      </c>
      <c r="DO13">
        <f t="shared" si="11"/>
        <v>82.838825241350833</v>
      </c>
      <c r="DP13">
        <f t="shared" si="11"/>
        <v>110.08924163523463</v>
      </c>
      <c r="DQ13">
        <f t="shared" si="11"/>
        <v>140.63493244982726</v>
      </c>
      <c r="DR13">
        <f t="shared" si="11"/>
        <v>174.2752685710434</v>
      </c>
      <c r="DS13">
        <f t="shared" si="11"/>
        <v>210.7726430546596</v>
      </c>
      <c r="DT13">
        <f t="shared" si="11"/>
        <v>249.8542253738531</v>
      </c>
      <c r="DU13">
        <f t="shared" si="11"/>
        <v>291.2141320056478</v>
      </c>
      <c r="DV13">
        <f t="shared" si="11"/>
        <v>334.51599791082515</v>
      </c>
      <c r="DW13">
        <f t="shared" si="11"/>
        <v>379.39592878626996</v>
      </c>
      <c r="DX13">
        <f t="shared" si="11"/>
        <v>425.46580943118147</v>
      </c>
      <c r="DY13">
        <f t="shared" si="11"/>
        <v>472.31693922155722</v>
      </c>
      <c r="DZ13">
        <f t="shared" si="12"/>
        <v>519.52396158186434</v>
      </c>
      <c r="EA13">
        <f t="shared" si="16"/>
        <v>566.64905052816096</v>
      </c>
      <c r="EB13">
        <f t="shared" si="16"/>
        <v>613.24631387994589</v>
      </c>
      <c r="EC13">
        <f t="shared" si="16"/>
        <v>658.86636964247975</v>
      </c>
      <c r="ED13">
        <f t="shared" si="16"/>
        <v>703.06104938767328</v>
      </c>
      <c r="EE13">
        <f t="shared" si="16"/>
        <v>745.38818024609986</v>
      </c>
      <c r="EF13">
        <f t="shared" si="16"/>
        <v>785.41639539717539</v>
      </c>
      <c r="EG13">
        <f t="shared" si="16"/>
        <v>822.72992173603222</v>
      </c>
      <c r="EH13">
        <f t="shared" si="16"/>
        <v>856.93329272572964</v>
      </c>
      <c r="EI13">
        <f t="shared" si="16"/>
        <v>887.65593432845799</v>
      </c>
      <c r="EJ13">
        <f t="shared" si="16"/>
        <v>914.55657235945375</v>
      </c>
      <c r="EK13">
        <f t="shared" si="16"/>
        <v>937.32741062685466</v>
      </c>
      <c r="EL13">
        <f t="shared" si="16"/>
        <v>955.69803080767304</v>
      </c>
      <c r="EM13">
        <f t="shared" si="16"/>
        <v>969.43896715637254</v>
      </c>
      <c r="EN13">
        <f t="shared" si="16"/>
        <v>978.36491183379064</v>
      </c>
      <c r="EO13">
        <f t="shared" si="16"/>
        <v>982.33750985976383</v>
      </c>
      <c r="EP13">
        <f t="shared" si="16"/>
        <v>981.26770640622658</v>
      </c>
      <c r="EQ13">
        <f t="shared" si="16"/>
        <v>975.11761332626247</v>
      </c>
      <c r="ER13">
        <f t="shared" si="16"/>
        <v>963.90186642061519</v>
      </c>
      <c r="ES13">
        <f t="shared" si="16"/>
        <v>947.68844993323648</v>
      </c>
      <c r="ET13">
        <f t="shared" si="16"/>
        <v>926.59897009347628</v>
      </c>
      <c r="EU13">
        <f t="shared" si="16"/>
        <v>900.80836513203167</v>
      </c>
      <c r="EV13">
        <f t="shared" si="16"/>
        <v>870.54404503440355</v>
      </c>
      <c r="EW13">
        <f t="shared" si="16"/>
        <v>836.08446029973811</v>
      </c>
      <c r="EX13">
        <f t="shared" si="16"/>
        <v>797.7571050821025</v>
      </c>
      <c r="EY13">
        <f t="shared" si="16"/>
        <v>755.93596624109625</v>
      </c>
      <c r="EZ13">
        <f t="shared" si="16"/>
        <v>711.03843595331739</v>
      </c>
      <c r="FA13">
        <f t="shared" si="16"/>
        <v>663.52171156903592</v>
      </c>
      <c r="FB13">
        <f t="shared" si="16"/>
        <v>613.87871227299161</v>
      </c>
      <c r="FC13">
        <f t="shared" si="16"/>
        <v>562.63354775859705</v>
      </c>
      <c r="FD13">
        <f t="shared" si="16"/>
        <v>510.33657948675159</v>
      </c>
      <c r="FE13">
        <f t="shared" si="16"/>
        <v>457.55912011170284</v>
      </c>
      <c r="FF13">
        <f t="shared" si="16"/>
        <v>404.88782125761611</v>
      </c>
      <c r="FG13">
        <f t="shared" si="16"/>
        <v>352.91880396507895</v>
      </c>
      <c r="FH13">
        <f t="shared" si="16"/>
        <v>302.25158974502847</v>
      </c>
      <c r="FI13">
        <f t="shared" si="16"/>
        <v>253.48289323193774</v>
      </c>
      <c r="FJ13">
        <f t="shared" si="16"/>
        <v>207.20033987729681</v>
      </c>
      <c r="FK13">
        <f t="shared" si="16"/>
        <v>163.97617393291361</v>
      </c>
      <c r="FL13">
        <f t="shared" si="16"/>
        <v>124.36102311271661</v>
      </c>
      <c r="FM13">
        <f t="shared" si="16"/>
        <v>88.877786768996572</v>
      </c>
      <c r="FN13">
        <f t="shared" si="16"/>
        <v>58.015714159707088</v>
      </c>
      <c r="FO13">
        <f t="shared" si="16"/>
        <v>32.224738409654798</v>
      </c>
      <c r="FP13">
        <f t="shared" si="16"/>
        <v>11.910130080116447</v>
      </c>
      <c r="FQ13">
        <f t="shared" si="16"/>
        <v>2.5724681336572934</v>
      </c>
      <c r="FR13">
        <f t="shared" si="16"/>
        <v>10.921567144389975</v>
      </c>
      <c r="FS13">
        <f t="shared" si="16"/>
        <v>12.893862976885188</v>
      </c>
      <c r="FT13">
        <f t="shared" si="16"/>
        <v>8.3077237506621948</v>
      </c>
      <c r="FU13">
        <f t="shared" si="16"/>
        <v>2.9539131482992342</v>
      </c>
      <c r="FV13">
        <f t="shared" si="16"/>
        <v>20.94127344603347</v>
      </c>
      <c r="FW13">
        <f t="shared" si="16"/>
        <v>20.94127344603347</v>
      </c>
      <c r="FX13">
        <f t="shared" si="16"/>
        <v>76.950946798889191</v>
      </c>
      <c r="FY13">
        <f t="shared" si="16"/>
        <v>114.72855976797688</v>
      </c>
      <c r="FZ13">
        <f t="shared" si="16"/>
        <v>158.74281325796616</v>
      </c>
      <c r="GA13">
        <f t="shared" si="16"/>
        <v>208.69975207845059</v>
      </c>
      <c r="GB13">
        <f t="shared" si="16"/>
        <v>264.23961057729707</v>
      </c>
      <c r="GC13">
        <f t="shared" si="16"/>
        <v>324.93950793406998</v>
      </c>
      <c r="GD13">
        <f t="shared" si="16"/>
        <v>390.31684387208162</v>
      </c>
      <c r="GE13">
        <f t="shared" si="16"/>
        <v>459.83336975841263</v>
      </c>
      <c r="GF13">
        <f t="shared" si="16"/>
        <v>532.89990257477098</v>
      </c>
      <c r="GG13">
        <f t="shared" si="16"/>
        <v>608.88164199261291</v>
      </c>
      <c r="GH13">
        <f t="shared" si="16"/>
        <v>687.10404385338643</v>
      </c>
      <c r="GI13">
        <f t="shared" si="16"/>
        <v>766.85919681731139</v>
      </c>
      <c r="GJ13">
        <f t="shared" si="16"/>
        <v>847.41264287664535</v>
      </c>
      <c r="GK13">
        <f t="shared" si="16"/>
        <v>928.01057690235677</v>
      </c>
      <c r="GL13">
        <f t="shared" si="16"/>
        <v>1007.8873554731218</v>
      </c>
      <c r="GM13">
        <f t="shared" si="3"/>
        <v>1086.2732409824378</v>
      </c>
      <c r="GN13">
        <f t="shared" si="3"/>
        <v>1162.4023034879388</v>
      </c>
      <c r="GO13">
        <f t="shared" si="3"/>
        <v>1235.5204000038843</v>
      </c>
      <c r="GP13">
        <f t="shared" si="3"/>
        <v>1304.8931489826105</v>
      </c>
      <c r="GQ13">
        <f t="shared" si="3"/>
        <v>1369.8138166156309</v>
      </c>
      <c r="GR13">
        <f t="shared" si="3"/>
        <v>1429.6110313326326</v>
      </c>
      <c r="GS13">
        <f t="shared" si="3"/>
        <v>1483.6562435014212</v>
      </c>
      <c r="GT13">
        <f t="shared" si="3"/>
        <v>1531.3708488390726</v>
      </c>
    </row>
    <row r="14" spans="1:202" x14ac:dyDescent="0.25">
      <c r="A14">
        <f t="shared" ref="A14:A77" si="17">A13+0.1</f>
        <v>0.30000000000000004</v>
      </c>
      <c r="B14">
        <f t="shared" si="4"/>
        <v>10.422721096360361</v>
      </c>
      <c r="C14">
        <f t="shared" si="4"/>
        <v>13.632795182579851</v>
      </c>
      <c r="D14">
        <f t="shared" si="4"/>
        <v>17.252387007813976</v>
      </c>
      <c r="E14">
        <f t="shared" si="4"/>
        <v>21.264563828378076</v>
      </c>
      <c r="F14">
        <f t="shared" si="4"/>
        <v>25.644474635451274</v>
      </c>
      <c r="G14">
        <f t="shared" si="4"/>
        <v>30.359564506762759</v>
      </c>
      <c r="H14">
        <f t="shared" si="4"/>
        <v>35.369910457855326</v>
      </c>
      <c r="I14">
        <f t="shared" si="4"/>
        <v>40.628676079627745</v>
      </c>
      <c r="J14">
        <f t="shared" si="4"/>
        <v>46.082680579692301</v>
      </c>
      <c r="K14">
        <f t="shared" si="4"/>
        <v>51.673076210941815</v>
      </c>
      <c r="L14">
        <f t="shared" si="4"/>
        <v>57.336126493218067</v>
      </c>
      <c r="M14">
        <f t="shared" si="4"/>
        <v>63.004076134261858</v>
      </c>
      <c r="N14">
        <f t="shared" si="4"/>
        <v>68.606102154624452</v>
      </c>
      <c r="O14">
        <f t="shared" si="4"/>
        <v>74.06933443735204</v>
      </c>
      <c r="P14">
        <f t="shared" si="4"/>
        <v>79.319932775191887</v>
      </c>
      <c r="Q14">
        <f t="shared" si="4"/>
        <v>84.284206492492132</v>
      </c>
      <c r="R14">
        <f t="shared" si="5"/>
        <v>88.889761890838543</v>
      </c>
      <c r="S14">
        <f t="shared" si="5"/>
        <v>93.06666211983196</v>
      </c>
      <c r="T14">
        <f t="shared" si="5"/>
        <v>96.748583618190622</v>
      </c>
      <c r="U14">
        <f t="shared" si="5"/>
        <v>99.873953014219836</v>
      </c>
      <c r="V14">
        <f t="shared" si="5"/>
        <v>102.3870483248852</v>
      </c>
      <c r="W14">
        <f t="shared" si="5"/>
        <v>104.23904845299317</v>
      </c>
      <c r="X14">
        <f t="shared" si="5"/>
        <v>105.38901535347547</v>
      </c>
      <c r="Y14">
        <f t="shared" si="5"/>
        <v>105.80479382100469</v>
      </c>
      <c r="Z14">
        <f t="shared" si="5"/>
        <v>105.46381463799587</v>
      </c>
      <c r="AA14">
        <f t="shared" si="5"/>
        <v>104.35378780769742</v>
      </c>
      <c r="AB14">
        <f t="shared" si="5"/>
        <v>102.47327377218237</v>
      </c>
      <c r="AC14">
        <f t="shared" si="5"/>
        <v>99.832121867751269</v>
      </c>
      <c r="AD14">
        <f t="shared" si="5"/>
        <v>96.45176678629295</v>
      </c>
      <c r="AE14">
        <f t="shared" si="5"/>
        <v>92.365375474016957</v>
      </c>
      <c r="AF14">
        <f t="shared" si="5"/>
        <v>87.617838690091148</v>
      </c>
      <c r="AG14">
        <f t="shared" si="5"/>
        <v>82.265603346640134</v>
      </c>
      <c r="AH14">
        <f t="shared" si="6"/>
        <v>76.376343736186911</v>
      </c>
      <c r="AI14">
        <f t="shared" si="6"/>
        <v>70.028471799451012</v>
      </c>
      <c r="AJ14">
        <f t="shared" si="6"/>
        <v>63.310488670826153</v>
      </c>
      <c r="AK14">
        <f t="shared" si="6"/>
        <v>56.320181835376459</v>
      </c>
      <c r="AL14">
        <f t="shared" si="6"/>
        <v>49.163674313794345</v>
      </c>
      <c r="AM14">
        <f t="shared" si="6"/>
        <v>41.954334334207296</v>
      </c>
      <c r="AN14">
        <f t="shared" si="6"/>
        <v>34.811555925835599</v>
      </c>
      <c r="AO14">
        <f t="shared" si="6"/>
        <v>27.859422753522747</v>
      </c>
      <c r="AP14">
        <f t="shared" si="6"/>
        <v>21.225269279047932</v>
      </c>
      <c r="AQ14">
        <f t="shared" si="6"/>
        <v>15.038154960874396</v>
      </c>
      <c r="AR14">
        <f t="shared" si="6"/>
        <v>9.4272686659376017</v>
      </c>
      <c r="AS14">
        <f t="shared" si="6"/>
        <v>4.5202817442078347</v>
      </c>
      <c r="AT14">
        <f t="shared" si="6"/>
        <v>0.44166928997236099</v>
      </c>
      <c r="AU14">
        <f t="shared" si="6"/>
        <v>2.6889800338447327</v>
      </c>
      <c r="AV14">
        <f t="shared" si="6"/>
        <v>4.7586446149899952</v>
      </c>
      <c r="AW14">
        <f t="shared" si="6"/>
        <v>5.662519591688846</v>
      </c>
      <c r="AX14">
        <f t="shared" si="7"/>
        <v>5.3056141563449986</v>
      </c>
      <c r="AY14">
        <f t="shared" si="7"/>
        <v>3.6042751354507265</v>
      </c>
      <c r="AZ14">
        <f t="shared" si="7"/>
        <v>0.4876159324060384</v>
      </c>
      <c r="BA14">
        <f t="shared" si="7"/>
        <v>4.1011694003605914</v>
      </c>
      <c r="BB14">
        <f t="shared" si="7"/>
        <v>10.20362625190403</v>
      </c>
      <c r="BC14">
        <f t="shared" si="7"/>
        <v>17.845011800747184</v>
      </c>
      <c r="BD14">
        <f t="shared" si="7"/>
        <v>27.033436272413461</v>
      </c>
      <c r="BE14">
        <f t="shared" si="7"/>
        <v>37.759188083006158</v>
      </c>
      <c r="BF14">
        <f t="shared" si="7"/>
        <v>49.994255952844171</v>
      </c>
      <c r="BG14">
        <f t="shared" si="7"/>
        <v>63.692058983502228</v>
      </c>
      <c r="BH14">
        <f t="shared" si="7"/>
        <v>78.787393424237294</v>
      </c>
      <c r="BI14">
        <f t="shared" si="7"/>
        <v>95.196602433637963</v>
      </c>
      <c r="BJ14">
        <f t="shared" si="7"/>
        <v>112.81797259557217</v>
      </c>
      <c r="BK14">
        <f t="shared" si="7"/>
        <v>131.53235830327912</v>
      </c>
      <c r="BL14">
        <f t="shared" si="7"/>
        <v>151.20403241151078</v>
      </c>
      <c r="BM14">
        <f t="shared" si="7"/>
        <v>171.68175880511816</v>
      </c>
      <c r="BN14">
        <f t="shared" si="8"/>
        <v>192.80007977548107</v>
      </c>
      <c r="BO14">
        <f t="shared" si="8"/>
        <v>214.38080836641026</v>
      </c>
      <c r="BP14">
        <f t="shared" si="8"/>
        <v>214.38080836641026</v>
      </c>
      <c r="BQ14">
        <f t="shared" si="8"/>
        <v>258.1633805690704</v>
      </c>
      <c r="BR14">
        <f t="shared" si="8"/>
        <v>279.96123664703293</v>
      </c>
      <c r="BS14">
        <f t="shared" si="8"/>
        <v>301.41770934053318</v>
      </c>
      <c r="BT14">
        <f t="shared" si="8"/>
        <v>322.31950849097302</v>
      </c>
      <c r="BU14">
        <f t="shared" si="8"/>
        <v>342.45300020741126</v>
      </c>
      <c r="BV14">
        <f t="shared" si="8"/>
        <v>361.60664997753145</v>
      </c>
      <c r="BW14">
        <f t="shared" si="8"/>
        <v>379.57350767032659</v>
      </c>
      <c r="BX14">
        <f t="shared" si="8"/>
        <v>396.15370646353858</v>
      </c>
      <c r="BY14">
        <f t="shared" si="8"/>
        <v>411.15694693491889</v>
      </c>
      <c r="BZ14">
        <f t="shared" si="8"/>
        <v>424.40493708253558</v>
      </c>
      <c r="CA14">
        <f t="shared" si="8"/>
        <v>435.73375889718432</v>
      </c>
      <c r="CB14">
        <f t="shared" si="8"/>
        <v>444.99613230742301</v>
      </c>
      <c r="CC14">
        <f t="shared" si="8"/>
        <v>452.06354785891125</v>
      </c>
      <c r="CD14">
        <f t="shared" si="9"/>
        <v>456.82824037479469</v>
      </c>
      <c r="CE14">
        <f t="shared" si="9"/>
        <v>459.20497706900949</v>
      </c>
      <c r="CF14">
        <f t="shared" si="9"/>
        <v>459.13263514177248</v>
      </c>
      <c r="CG14">
        <f t="shared" si="9"/>
        <v>456.57554576437082</v>
      </c>
      <c r="CH14">
        <f t="shared" si="9"/>
        <v>451.52458354294828</v>
      </c>
      <c r="CI14">
        <f t="shared" si="9"/>
        <v>443.99798301880122</v>
      </c>
      <c r="CJ14">
        <f t="shared" si="9"/>
        <v>434.04186649261794</v>
      </c>
      <c r="CK14">
        <f t="shared" si="9"/>
        <v>421.73047042554981</v>
      </c>
      <c r="CL14">
        <f t="shared" si="9"/>
        <v>407.1660608412912</v>
      </c>
      <c r="CM14">
        <f t="shared" si="9"/>
        <v>390.47853149784549</v>
      </c>
      <c r="CN14">
        <f t="shared" si="9"/>
        <v>371.82468208022948</v>
      </c>
      <c r="CO14">
        <f t="shared" si="9"/>
        <v>351.38717724867541</v>
      </c>
      <c r="CP14">
        <f t="shared" si="9"/>
        <v>329.37319102178731</v>
      </c>
      <c r="CQ14">
        <f t="shared" si="9"/>
        <v>306.01274464009799</v>
      </c>
      <c r="CR14">
        <f t="shared" si="9"/>
        <v>281.55674970109891</v>
      </c>
      <c r="CS14">
        <f t="shared" si="9"/>
        <v>256.27477194015103</v>
      </c>
      <c r="CT14">
        <f t="shared" si="10"/>
        <v>230.45253451082795</v>
      </c>
      <c r="CU14">
        <f t="shared" si="10"/>
        <v>204.3891829516844</v>
      </c>
      <c r="CV14">
        <f t="shared" si="10"/>
        <v>178.39433717373066</v>
      </c>
      <c r="CW14">
        <f t="shared" si="10"/>
        <v>152.78495872490936</v>
      </c>
      <c r="CX14">
        <f t="shared" si="10"/>
        <v>127.88206424742819</v>
      </c>
      <c r="CY14">
        <f t="shared" si="10"/>
        <v>104.00731840608938</v>
      </c>
      <c r="CZ14">
        <f t="shared" si="10"/>
        <v>81.479541598651707</v>
      </c>
      <c r="DA14">
        <f t="shared" si="10"/>
        <v>60.611169433933597</v>
      </c>
      <c r="DB14">
        <f t="shared" si="10"/>
        <v>41.704702254467186</v>
      </c>
      <c r="DC14">
        <f t="shared" si="10"/>
        <v>25.049183866617422</v>
      </c>
      <c r="DD14">
        <f t="shared" si="10"/>
        <v>10.916749105016258</v>
      </c>
      <c r="DE14">
        <f t="shared" si="10"/>
        <v>0.44072011287109542</v>
      </c>
      <c r="DF14">
        <f t="shared" si="10"/>
        <v>8.7947910002412399</v>
      </c>
      <c r="DG14">
        <f t="shared" si="10"/>
        <v>13.943490000937844</v>
      </c>
      <c r="DH14">
        <f t="shared" si="10"/>
        <v>15.714089699066058</v>
      </c>
      <c r="DI14">
        <f t="shared" si="10"/>
        <v>13.965637203793824</v>
      </c>
      <c r="DJ14">
        <f t="shared" si="11"/>
        <v>8.5911908432651085</v>
      </c>
      <c r="DK14">
        <f t="shared" si="11"/>
        <v>0.48026542089430124</v>
      </c>
      <c r="DL14">
        <f t="shared" si="11"/>
        <v>13.28225748183335</v>
      </c>
      <c r="DM14">
        <f t="shared" si="11"/>
        <v>29.809630775377144</v>
      </c>
      <c r="DN14">
        <f t="shared" si="11"/>
        <v>50.017754807403961</v>
      </c>
      <c r="DO14">
        <f t="shared" si="11"/>
        <v>73.822139207869441</v>
      </c>
      <c r="DP14">
        <f t="shared" si="11"/>
        <v>101.09847378916693</v>
      </c>
      <c r="DQ14">
        <f t="shared" si="11"/>
        <v>131.68310066252542</v>
      </c>
      <c r="DR14">
        <f t="shared" si="11"/>
        <v>165.37392187304127</v>
      </c>
      <c r="DS14">
        <f t="shared" si="11"/>
        <v>201.93174129967991</v>
      </c>
      <c r="DT14">
        <f t="shared" si="11"/>
        <v>241.08203478134382</v>
      </c>
      <c r="DU14">
        <f t="shared" si="11"/>
        <v>282.51713762555249</v>
      </c>
      <c r="DV14">
        <f t="shared" si="11"/>
        <v>325.89883388520997</v>
      </c>
      <c r="DW14">
        <f t="shared" si="11"/>
        <v>370.86132710461089</v>
      </c>
      <c r="DX14">
        <f t="shared" si="11"/>
        <v>417.01456769133097</v>
      </c>
      <c r="DY14">
        <f t="shared" si="11"/>
        <v>463.94790771851262</v>
      </c>
      <c r="DZ14">
        <f t="shared" si="12"/>
        <v>511.23404985334264</v>
      </c>
      <c r="EA14">
        <f t="shared" si="16"/>
        <v>558.43325329157938</v>
      </c>
      <c r="EB14">
        <f t="shared" si="16"/>
        <v>605.09775610165286</v>
      </c>
      <c r="EC14">
        <f t="shared" si="16"/>
        <v>650.77637028892195</v>
      </c>
      <c r="ED14">
        <f t="shared" si="16"/>
        <v>695.01920322151511</v>
      </c>
      <c r="EE14">
        <f t="shared" si="16"/>
        <v>737.38245685001812</v>
      </c>
      <c r="EF14">
        <f t="shared" si="16"/>
        <v>777.43325443591573</v>
      </c>
      <c r="EG14">
        <f t="shared" si="16"/>
        <v>814.75444330506434</v>
      </c>
      <c r="EH14">
        <f t="shared" si="16"/>
        <v>848.94932148410589</v>
      </c>
      <c r="EI14">
        <f t="shared" si="16"/>
        <v>879.64623597574041</v>
      </c>
      <c r="EJ14">
        <f t="shared" si="16"/>
        <v>906.50300089325151</v>
      </c>
      <c r="EK14">
        <f t="shared" si="16"/>
        <v>929.21108470978299</v>
      </c>
      <c r="EL14">
        <f t="shared" si="16"/>
        <v>947.49951748153808</v>
      </c>
      <c r="EM14">
        <f t="shared" si="16"/>
        <v>961.13847106796914</v>
      </c>
      <c r="EN14">
        <f t="shared" si="16"/>
        <v>969.94246808162893</v>
      </c>
      <c r="EO14">
        <f t="shared" si="16"/>
        <v>973.77317853486988</v>
      </c>
      <c r="EP14">
        <f t="shared" si="16"/>
        <v>972.54176688322309</v>
      </c>
      <c r="EQ14">
        <f t="shared" si="16"/>
        <v>966.21075636344165</v>
      </c>
      <c r="ER14">
        <f t="shared" si="16"/>
        <v>954.79538214960132</v>
      </c>
      <c r="ES14">
        <f t="shared" si="16"/>
        <v>938.36440985990953</v>
      </c>
      <c r="ET14">
        <f t="shared" si="16"/>
        <v>917.04040129166003</v>
      </c>
      <c r="EU14">
        <f t="shared" si="16"/>
        <v>890.99941488946524</v>
      </c>
      <c r="EV14">
        <f t="shared" si="16"/>
        <v>860.47013430590391</v>
      </c>
      <c r="EW14">
        <f t="shared" si="16"/>
        <v>825.73242443430388</v>
      </c>
      <c r="EX14">
        <f t="shared" si="16"/>
        <v>787.11532041785654</v>
      </c>
      <c r="EY14">
        <f t="shared" si="16"/>
        <v>744.99446130317608</v>
      </c>
      <c r="EZ14">
        <f t="shared" si="16"/>
        <v>699.78898614365846</v>
      </c>
      <c r="FA14">
        <f t="shared" si="16"/>
        <v>651.95791640193886</v>
      </c>
      <c r="FB14">
        <f t="shared" si="16"/>
        <v>601.99605438476306</v>
      </c>
      <c r="FC14">
        <f t="shared" si="16"/>
        <v>550.42943310165583</v>
      </c>
      <c r="FD14">
        <f t="shared" si="16"/>
        <v>497.81035830659823</v>
      </c>
      <c r="FE14">
        <f t="shared" si="16"/>
        <v>444.71208849715407</v>
      </c>
      <c r="FF14">
        <f t="shared" si="16"/>
        <v>391.72320324881593</v>
      </c>
      <c r="FG14">
        <f t="shared" si="16"/>
        <v>339.44171439805837</v>
      </c>
      <c r="FH14">
        <f t="shared" si="16"/>
        <v>288.46897820405695</v>
      </c>
      <c r="FI14">
        <f t="shared" si="16"/>
        <v>239.40346966967692</v>
      </c>
      <c r="FJ14">
        <f t="shared" si="16"/>
        <v>192.83448264593531</v>
      </c>
      <c r="FK14">
        <f t="shared" si="16"/>
        <v>149.3358211452051</v>
      </c>
      <c r="FL14">
        <f t="shared" si="16"/>
        <v>109.45954841840597</v>
      </c>
      <c r="FM14">
        <f t="shared" si="16"/>
        <v>73.72986078783498</v>
      </c>
      <c r="FN14">
        <f t="shared" si="16"/>
        <v>42.637152955571409</v>
      </c>
      <c r="FO14">
        <f t="shared" si="16"/>
        <v>16.632340519768071</v>
      </c>
      <c r="FP14">
        <f t="shared" si="16"/>
        <v>3.8784962722806751</v>
      </c>
      <c r="FQ14">
        <f t="shared" si="16"/>
        <v>18.539085916750071</v>
      </c>
      <c r="FR14">
        <f t="shared" si="16"/>
        <v>27.047497678080564</v>
      </c>
      <c r="FS14">
        <f t="shared" si="16"/>
        <v>29.160177505887251</v>
      </c>
      <c r="FT14">
        <f t="shared" si="16"/>
        <v>24.695437516264146</v>
      </c>
      <c r="FU14">
        <f t="shared" si="16"/>
        <v>13.536353723096731</v>
      </c>
      <c r="FV14">
        <f t="shared" si="16"/>
        <v>4.3669677255369219</v>
      </c>
      <c r="FW14">
        <f t="shared" si="16"/>
        <v>4.3669677255369219</v>
      </c>
      <c r="FX14">
        <f t="shared" si="16"/>
        <v>60.261834216366864</v>
      </c>
      <c r="FY14">
        <f t="shared" si="16"/>
        <v>98.007088473565446</v>
      </c>
      <c r="FZ14">
        <f t="shared" si="16"/>
        <v>142.00433200416947</v>
      </c>
      <c r="GA14">
        <f t="shared" si="16"/>
        <v>191.9583983153307</v>
      </c>
      <c r="GB14">
        <f t="shared" si="16"/>
        <v>247.50816425384915</v>
      </c>
      <c r="GC14">
        <f t="shared" si="16"/>
        <v>308.22925886329887</v>
      </c>
      <c r="GD14">
        <f t="shared" si="16"/>
        <v>373.63747398502477</v>
      </c>
      <c r="GE14">
        <f t="shared" si="16"/>
        <v>443.19285142358825</v>
      </c>
      <c r="GF14">
        <f t="shared" si="16"/>
        <v>516.30441399900963</v>
      </c>
      <c r="GG14">
        <f t="shared" si="16"/>
        <v>592.33550054855971</v>
      </c>
      <c r="GH14">
        <f t="shared" si="16"/>
        <v>670.60965799984319</v>
      </c>
      <c r="GI14">
        <f t="shared" si="16"/>
        <v>750.41703709281501</v>
      </c>
      <c r="GJ14">
        <f t="shared" si="16"/>
        <v>831.02123225610501</v>
      </c>
      <c r="GK14">
        <f t="shared" si="16"/>
        <v>911.66650061310258</v>
      </c>
      <c r="GL14">
        <f t="shared" si="16"/>
        <v>991.5852901722875</v>
      </c>
      <c r="GM14">
        <f t="shared" si="3"/>
        <v>1070.0060030041452</v>
      </c>
      <c r="GN14">
        <f t="shared" si="3"/>
        <v>1146.1609156782158</v>
      </c>
      <c r="GO14">
        <f t="shared" si="3"/>
        <v>1219.2941764755221</v>
      </c>
      <c r="GP14">
        <f t="shared" si="3"/>
        <v>1288.6697969431184</v>
      </c>
      <c r="GQ14">
        <f t="shared" si="3"/>
        <v>1353.579554250859</v>
      </c>
      <c r="GR14">
        <f t="shared" si="3"/>
        <v>1413.3507205682049</v>
      </c>
      <c r="GS14">
        <f t="shared" si="3"/>
        <v>1467.3535363154735</v>
      </c>
      <c r="GT14">
        <f t="shared" si="3"/>
        <v>1515.0083456643858</v>
      </c>
    </row>
    <row r="15" spans="1:202" x14ac:dyDescent="0.25">
      <c r="A15">
        <f t="shared" si="17"/>
        <v>0.4</v>
      </c>
      <c r="B15">
        <f t="shared" si="4"/>
        <v>11.826423162997045</v>
      </c>
      <c r="C15">
        <f t="shared" si="4"/>
        <v>15.160281998148243</v>
      </c>
      <c r="D15">
        <f t="shared" si="4"/>
        <v>18.901047882589335</v>
      </c>
      <c r="E15">
        <f t="shared" si="4"/>
        <v>23.029882128573774</v>
      </c>
      <c r="F15">
        <f t="shared" si="4"/>
        <v>27.520066062542249</v>
      </c>
      <c r="G15">
        <f t="shared" si="4"/>
        <v>32.337234037897666</v>
      </c>
      <c r="H15">
        <f t="shared" si="4"/>
        <v>37.439727378427591</v>
      </c>
      <c r="I15">
        <f t="shared" si="4"/>
        <v>42.779066358304945</v>
      </c>
      <c r="J15">
        <f t="shared" si="4"/>
        <v>48.300535662922982</v>
      </c>
      <c r="K15">
        <f t="shared" si="4"/>
        <v>53.943877149901155</v>
      </c>
      <c r="L15">
        <f t="shared" si="4"/>
        <v>59.644082162956856</v>
      </c>
      <c r="M15">
        <f t="shared" si="4"/>
        <v>65.332274164018756</v>
      </c>
      <c r="N15">
        <f t="shared" si="4"/>
        <v>70.936671061255865</v>
      </c>
      <c r="O15">
        <f t="shared" si="4"/>
        <v>76.383615341895776</v>
      </c>
      <c r="P15">
        <f t="shared" si="4"/>
        <v>81.598658986829577</v>
      </c>
      <c r="Q15">
        <f t="shared" si="4"/>
        <v>86.507689165566916</v>
      </c>
      <c r="R15">
        <f t="shared" si="5"/>
        <v>91.038079899904091</v>
      </c>
      <c r="S15">
        <f t="shared" si="5"/>
        <v>95.119854255564732</v>
      </c>
      <c r="T15">
        <f t="shared" si="5"/>
        <v>98.686841183806649</v>
      </c>
      <c r="U15">
        <f t="shared" si="5"/>
        <v>101.67781089803682</v>
      </c>
      <c r="V15">
        <f t="shared" si="5"/>
        <v>104.03757263989574</v>
      </c>
      <c r="W15">
        <f t="shared" si="5"/>
        <v>105.71801886861671</v>
      </c>
      <c r="X15">
        <f t="shared" si="5"/>
        <v>106.67910029769027</v>
      </c>
      <c r="Y15">
        <f t="shared" si="5"/>
        <v>106.88971680229808</v>
      </c>
      <c r="Z15">
        <f t="shared" si="5"/>
        <v>106.3285100252988</v>
      </c>
      <c r="AA15">
        <f t="shared" si="5"/>
        <v>104.98454451180169</v>
      </c>
      <c r="AB15">
        <f t="shared" si="5"/>
        <v>102.8578653930234</v>
      </c>
      <c r="AC15">
        <f t="shared" si="5"/>
        <v>99.959922007167663</v>
      </c>
      <c r="AD15">
        <f t="shared" si="5"/>
        <v>96.31384837409604</v>
      </c>
      <c r="AE15">
        <f t="shared" si="5"/>
        <v>91.954593114936742</v>
      </c>
      <c r="AF15">
        <f t="shared" si="5"/>
        <v>86.928893208815651</v>
      </c>
      <c r="AG15">
        <f t="shared" si="5"/>
        <v>81.295087886035034</v>
      </c>
      <c r="AH15">
        <f t="shared" si="6"/>
        <v>75.122770948097568</v>
      </c>
      <c r="AI15">
        <f t="shared" si="6"/>
        <v>68.492281856405214</v>
      </c>
      <c r="AJ15">
        <f t="shared" si="6"/>
        <v>61.494038018587382</v>
      </c>
      <c r="AK15">
        <f t="shared" si="6"/>
        <v>54.22771279872839</v>
      </c>
      <c r="AL15">
        <f t="shared" si="6"/>
        <v>46.801265859245589</v>
      </c>
      <c r="AM15">
        <f t="shared" si="6"/>
        <v>39.329834481579198</v>
      </c>
      <c r="AN15">
        <f t="shared" si="6"/>
        <v>31.934496484053962</v>
      </c>
      <c r="AO15">
        <f t="shared" si="6"/>
        <v>24.740917232545545</v>
      </c>
      <c r="AP15">
        <f t="shared" si="6"/>
        <v>17.87789499795911</v>
      </c>
      <c r="AQ15">
        <f t="shared" si="6"/>
        <v>11.475820530080718</v>
      </c>
      <c r="AR15">
        <f t="shared" si="6"/>
        <v>5.665068167542711</v>
      </c>
      <c r="AS15">
        <f t="shared" si="6"/>
        <v>0.57433706754496561</v>
      </c>
      <c r="AT15">
        <f t="shared" si="6"/>
        <v>3.6710378023730352</v>
      </c>
      <c r="AU15">
        <f t="shared" si="6"/>
        <v>6.9507844315816634</v>
      </c>
      <c r="AV15">
        <f t="shared" si="6"/>
        <v>9.1513812134529928</v>
      </c>
      <c r="AW15">
        <f t="shared" si="6"/>
        <v>10.167711640947545</v>
      </c>
      <c r="AX15">
        <f t="shared" si="7"/>
        <v>9.904664724170182</v>
      </c>
      <c r="AY15">
        <f t="shared" si="7"/>
        <v>8.2786597711021805</v>
      </c>
      <c r="AZ15">
        <f t="shared" si="7"/>
        <v>5.2190746062093218</v>
      </c>
      <c r="BA15">
        <f t="shared" si="7"/>
        <v>0.66955700055474909</v>
      </c>
      <c r="BB15">
        <f t="shared" si="7"/>
        <v>5.4107999521194747</v>
      </c>
      <c r="BC15">
        <f t="shared" si="7"/>
        <v>13.046436562886097</v>
      </c>
      <c r="BD15">
        <f t="shared" si="7"/>
        <v>22.244475967034695</v>
      </c>
      <c r="BE15">
        <f t="shared" si="7"/>
        <v>32.994059130330385</v>
      </c>
      <c r="BF15">
        <f t="shared" si="7"/>
        <v>45.265878427594011</v>
      </c>
      <c r="BG15">
        <f t="shared" si="7"/>
        <v>59.011920672398091</v>
      </c>
      <c r="BH15">
        <f t="shared" si="7"/>
        <v>74.165428194441489</v>
      </c>
      <c r="BI15">
        <f t="shared" si="7"/>
        <v>90.641084127449318</v>
      </c>
      <c r="BJ15">
        <f t="shared" si="7"/>
        <v>108.33542551154048</v>
      </c>
      <c r="BK15">
        <f t="shared" si="7"/>
        <v>127.1274851581823</v>
      </c>
      <c r="BL15">
        <f t="shared" si="7"/>
        <v>146.87966050297493</v>
      </c>
      <c r="BM15">
        <f t="shared" si="7"/>
        <v>167.43880491280603</v>
      </c>
      <c r="BN15">
        <f t="shared" si="8"/>
        <v>188.63753415154429</v>
      </c>
      <c r="BO15">
        <f t="shared" si="8"/>
        <v>210.29573797516781</v>
      </c>
      <c r="BP15">
        <f t="shared" si="8"/>
        <v>210.29573797516781</v>
      </c>
      <c r="BQ15">
        <f t="shared" si="8"/>
        <v>254.21689965999357</v>
      </c>
      <c r="BR15">
        <f t="shared" si="8"/>
        <v>276.07221125020249</v>
      </c>
      <c r="BS15">
        <f t="shared" si="8"/>
        <v>297.5759255027109</v>
      </c>
      <c r="BT15">
        <f t="shared" si="8"/>
        <v>318.51312611494274</v>
      </c>
      <c r="BU15">
        <f t="shared" si="8"/>
        <v>338.66866450492819</v>
      </c>
      <c r="BV15">
        <f t="shared" si="8"/>
        <v>357.82961805656339</v>
      </c>
      <c r="BW15">
        <f t="shared" si="8"/>
        <v>375.78778899176933</v>
      </c>
      <c r="BX15">
        <f t="shared" si="8"/>
        <v>392.34221576400881</v>
      </c>
      <c r="BY15">
        <f t="shared" si="8"/>
        <v>407.30166808766967</v>
      </c>
      <c r="BZ15">
        <f t="shared" si="8"/>
        <v>420.48709625925102</v>
      </c>
      <c r="CA15">
        <f t="shared" si="8"/>
        <v>431.73400530047849</v>
      </c>
      <c r="CB15">
        <f t="shared" si="8"/>
        <v>440.89472466822195</v>
      </c>
      <c r="CC15">
        <f t="shared" si="8"/>
        <v>447.84054483529974</v>
      </c>
      <c r="CD15">
        <f t="shared" si="9"/>
        <v>452.46369294992508</v>
      </c>
      <c r="CE15">
        <f t="shared" si="9"/>
        <v>454.67912102569471</v>
      </c>
      <c r="CF15">
        <f t="shared" si="9"/>
        <v>454.42608169062322</v>
      </c>
      <c r="CG15">
        <f t="shared" si="9"/>
        <v>451.6694684207813</v>
      </c>
      <c r="CH15">
        <f t="shared" si="9"/>
        <v>446.40089938571901</v>
      </c>
      <c r="CI15">
        <f t="shared" si="9"/>
        <v>438.63952651932209</v>
      </c>
      <c r="CJ15">
        <f t="shared" si="9"/>
        <v>428.4325541777672</v>
      </c>
      <c r="CK15">
        <f t="shared" si="9"/>
        <v>415.85545472905301</v>
      </c>
      <c r="CL15">
        <f t="shared" si="9"/>
        <v>401.01187160630656</v>
      </c>
      <c r="CM15">
        <f t="shared" si="9"/>
        <v>384.03320371693087</v>
      </c>
      <c r="CN15">
        <f t="shared" si="9"/>
        <v>365.07786859635269</v>
      </c>
      <c r="CO15">
        <f t="shared" si="9"/>
        <v>344.33024529119865</v>
      </c>
      <c r="CP15">
        <f t="shared" si="9"/>
        <v>321.99930161286983</v>
      </c>
      <c r="CQ15">
        <f t="shared" si="9"/>
        <v>298.31691407811314</v>
      </c>
      <c r="CR15">
        <f t="shared" si="9"/>
        <v>273.53589250674548</v>
      </c>
      <c r="CS15">
        <f t="shared" si="9"/>
        <v>247.92772483615394</v>
      </c>
      <c r="CT15">
        <f t="shared" si="10"/>
        <v>221.78006119563193</v>
      </c>
      <c r="CU15">
        <f t="shared" si="10"/>
        <v>195.39395961944331</v>
      </c>
      <c r="CV15">
        <f t="shared" si="10"/>
        <v>169.08091892527167</v>
      </c>
      <c r="CW15">
        <f t="shared" si="10"/>
        <v>143.15972720528308</v>
      </c>
      <c r="CX15">
        <f t="shared" si="10"/>
        <v>117.95315703323215</v>
      </c>
      <c r="CY15">
        <f t="shared" si="10"/>
        <v>93.784540848104456</v>
      </c>
      <c r="CZ15">
        <f t="shared" si="10"/>
        <v>70.974262000629906</v>
      </c>
      <c r="DA15">
        <f t="shared" si="10"/>
        <v>49.836198614876608</v>
      </c>
      <c r="DB15">
        <f t="shared" si="10"/>
        <v>30.674158697769126</v>
      </c>
      <c r="DC15">
        <f t="shared" si="10"/>
        <v>13.778345803457425</v>
      </c>
      <c r="DD15">
        <f t="shared" si="10"/>
        <v>0.57810499006551797</v>
      </c>
      <c r="DE15">
        <f t="shared" si="10"/>
        <v>12.142481020498455</v>
      </c>
      <c r="DF15">
        <f t="shared" si="10"/>
        <v>20.685696555254758</v>
      </c>
      <c r="DG15">
        <f t="shared" si="10"/>
        <v>26.005309415466087</v>
      </c>
      <c r="DH15">
        <f t="shared" si="10"/>
        <v>27.928312567920056</v>
      </c>
      <c r="DI15">
        <f t="shared" si="10"/>
        <v>26.313665303705314</v>
      </c>
      <c r="DJ15">
        <f t="shared" si="11"/>
        <v>21.05453080957405</v>
      </c>
      <c r="DK15">
        <f t="shared" si="11"/>
        <v>12.080189534735196</v>
      </c>
      <c r="DL15">
        <f t="shared" si="11"/>
        <v>0.64239925980804258</v>
      </c>
      <c r="DM15">
        <f t="shared" si="11"/>
        <v>17.107412036659525</v>
      </c>
      <c r="DN15">
        <f t="shared" si="11"/>
        <v>37.269372193566461</v>
      </c>
      <c r="DO15">
        <f t="shared" si="11"/>
        <v>61.04277457147645</v>
      </c>
      <c r="DP15">
        <f t="shared" si="11"/>
        <v>88.302135652334002</v>
      </c>
      <c r="DQ15">
        <f t="shared" si="11"/>
        <v>118.88247739900856</v>
      </c>
      <c r="DR15">
        <f t="shared" si="11"/>
        <v>152.58024808081234</v>
      </c>
      <c r="DS15">
        <f t="shared" si="11"/>
        <v>189.1546786991488</v>
      </c>
      <c r="DT15">
        <f t="shared" si="11"/>
        <v>228.32956882925373</v>
      </c>
      <c r="DU15">
        <f t="shared" si="11"/>
        <v>269.79549087754737</v>
      </c>
      <c r="DV15">
        <f t="shared" si="11"/>
        <v>313.21239697272711</v>
      </c>
      <c r="DW15">
        <f t="shared" si="11"/>
        <v>358.21260801575448</v>
      </c>
      <c r="DX15">
        <f t="shared" si="11"/>
        <v>404.40415986249565</v>
      </c>
      <c r="DY15">
        <f t="shared" si="11"/>
        <v>451.37447725557502</v>
      </c>
      <c r="DZ15">
        <f t="shared" si="12"/>
        <v>498.69434201010233</v>
      </c>
      <c r="EA15">
        <f t="shared" si="16"/>
        <v>545.92211814071777</v>
      </c>
      <c r="EB15">
        <f t="shared" si="16"/>
        <v>592.60819314171783</v>
      </c>
      <c r="EC15">
        <f t="shared" si="16"/>
        <v>638.2995915416343</v>
      </c>
      <c r="ED15">
        <f t="shared" si="16"/>
        <v>682.5447141889556</v>
      </c>
      <c r="EE15">
        <f t="shared" si="16"/>
        <v>724.89815452279242</v>
      </c>
      <c r="EF15">
        <f t="shared" si="16"/>
        <v>764.92554137303557</v>
      </c>
      <c r="EG15">
        <f t="shared" si="16"/>
        <v>802.20835664569529</v>
      </c>
      <c r="EH15">
        <f t="shared" si="16"/>
        <v>836.34867560213706</v>
      </c>
      <c r="EI15">
        <f t="shared" si="16"/>
        <v>866.9737773518234</v>
      </c>
      <c r="EJ15">
        <f t="shared" si="16"/>
        <v>893.74057365687338</v>
      </c>
      <c r="EK15">
        <f t="shared" si="16"/>
        <v>916.33980519733461</v>
      </c>
      <c r="EL15">
        <f t="shared" si="16"/>
        <v>934.49995606625077</v>
      </c>
      <c r="EM15">
        <f t="shared" si="16"/>
        <v>947.99083944493373</v>
      </c>
      <c r="EN15">
        <f t="shared" si="16"/>
        <v>956.62681013661017</v>
      </c>
      <c r="EO15">
        <f t="shared" si="16"/>
        <v>960.26956288981341</v>
      </c>
      <c r="EP15">
        <f t="shared" si="16"/>
        <v>958.8304791946091</v>
      </c>
      <c r="EQ15">
        <f t="shared" si="16"/>
        <v>952.27248945209999</v>
      </c>
      <c r="ER15">
        <f t="shared" si="16"/>
        <v>940.61142206227566</v>
      </c>
      <c r="ES15">
        <f t="shared" si="16"/>
        <v>923.91681600350319</v>
      </c>
      <c r="ET15">
        <f t="shared" si="16"/>
        <v>902.31217884032503</v>
      </c>
      <c r="EU15">
        <f t="shared" si="16"/>
        <v>875.97467774189374</v>
      </c>
      <c r="EV15">
        <f t="shared" si="16"/>
        <v>845.13425696461547</v>
      </c>
      <c r="EW15">
        <f t="shared" si="16"/>
        <v>810.07218128939098</v>
      </c>
      <c r="EX15">
        <f t="shared" si="16"/>
        <v>771.11901104352046</v>
      </c>
      <c r="EY15">
        <f t="shared" si="16"/>
        <v>728.65202051512472</v>
      </c>
      <c r="EZ15">
        <f t="shared" si="16"/>
        <v>683.09207771771173</v>
      </c>
      <c r="FA15">
        <f t="shared" si="16"/>
        <v>634.90000951743843</v>
      </c>
      <c r="FB15">
        <f t="shared" si="16"/>
        <v>584.57248202898347</v>
      </c>
      <c r="FC15">
        <f t="shared" si="16"/>
        <v>532.6374318516655</v>
      </c>
      <c r="FD15">
        <f t="shared" si="16"/>
        <v>479.6490890910797</v>
      </c>
      <c r="FE15">
        <f t="shared" si="16"/>
        <v>426.18263813073821</v>
      </c>
      <c r="FF15">
        <f t="shared" si="16"/>
        <v>372.82856672360185</v>
      </c>
      <c r="FG15">
        <f t="shared" si="16"/>
        <v>320.18675810925322</v>
      </c>
      <c r="FH15">
        <f t="shared" si="16"/>
        <v>268.86038447717618</v>
      </c>
      <c r="FI15">
        <f t="shared" si="16"/>
        <v>219.44966314356739</v>
      </c>
      <c r="FJ15">
        <f t="shared" si="16"/>
        <v>172.54553924718098</v>
      </c>
      <c r="FK15">
        <f t="shared" si="16"/>
        <v>128.72336056341069</v>
      </c>
      <c r="FL15">
        <f t="shared" si="16"/>
        <v>88.536611156711174</v>
      </c>
      <c r="FM15">
        <f t="shared" si="16"/>
        <v>52.510771017129152</v>
      </c>
      <c r="FN15">
        <f t="shared" si="16"/>
        <v>21.137368542724822</v>
      </c>
      <c r="FO15">
        <f t="shared" si="16"/>
        <v>5.1317082716525428</v>
      </c>
      <c r="FP15">
        <f t="shared" si="16"/>
        <v>25.889577797162964</v>
      </c>
      <c r="FQ15">
        <f t="shared" si="16"/>
        <v>40.779346170726313</v>
      </c>
      <c r="FR15">
        <f t="shared" si="16"/>
        <v>49.49864553822588</v>
      </c>
      <c r="FS15">
        <f t="shared" si="16"/>
        <v>51.803674338962033</v>
      </c>
      <c r="FT15">
        <f t="shared" si="16"/>
        <v>47.512689259997614</v>
      </c>
      <c r="FU15">
        <f t="shared" si="16"/>
        <v>36.50890352129916</v>
      </c>
      <c r="FV15">
        <f t="shared" si="16"/>
        <v>18.742751741220143</v>
      </c>
      <c r="FW15">
        <f t="shared" si="16"/>
        <v>18.742751741220143</v>
      </c>
      <c r="FX15">
        <f t="shared" si="16"/>
        <v>36.929911938224862</v>
      </c>
      <c r="FY15">
        <f t="shared" si="16"/>
        <v>74.588558668490393</v>
      </c>
      <c r="FZ15">
        <f t="shared" si="16"/>
        <v>118.51419002059571</v>
      </c>
      <c r="GA15">
        <f t="shared" si="16"/>
        <v>168.41044062286571</v>
      </c>
      <c r="GB15">
        <f t="shared" si="16"/>
        <v>223.91484374412121</v>
      </c>
      <c r="GC15">
        <f t="shared" si="16"/>
        <v>284.60155357539207</v>
      </c>
      <c r="GD15">
        <f t="shared" si="16"/>
        <v>349.98477056715296</v>
      </c>
      <c r="GE15">
        <f t="shared" si="16"/>
        <v>419.52284449542054</v>
      </c>
      <c r="GF15">
        <f t="shared" si="16"/>
        <v>492.62302242018581</v>
      </c>
      <c r="GG15">
        <f t="shared" si="16"/>
        <v>568.64680143001317</v>
      </c>
      <c r="GH15">
        <f t="shared" si="16"/>
        <v>646.91583911726696</v>
      </c>
      <c r="GI15">
        <f t="shared" si="16"/>
        <v>726.71836817774329</v>
      </c>
      <c r="GJ15">
        <f t="shared" si="16"/>
        <v>807.31605545145487</v>
      </c>
      <c r="GK15">
        <f t="shared" si="16"/>
        <v>887.95124018854722</v>
      </c>
      <c r="GL15">
        <f t="shared" si="16"/>
        <v>967.85448140238202</v>
      </c>
      <c r="GM15">
        <f t="shared" si="3"/>
        <v>1046.2523399206691</v>
      </c>
      <c r="GN15">
        <f t="shared" si="3"/>
        <v>1122.3753172196039</v>
      </c>
      <c r="GO15">
        <f t="shared" si="3"/>
        <v>1195.4658703724415</v>
      </c>
      <c r="GP15">
        <f t="shared" si="3"/>
        <v>1264.7864205020353</v>
      </c>
      <c r="GQ15">
        <f t="shared" si="3"/>
        <v>1329.6272710285966</v>
      </c>
      <c r="GR15">
        <f t="shared" si="3"/>
        <v>1389.314351771721</v>
      </c>
      <c r="GS15">
        <f t="shared" si="3"/>
        <v>1443.2167056139569</v>
      </c>
      <c r="GT15">
        <f t="shared" si="3"/>
        <v>1490.7536359667499</v>
      </c>
    </row>
    <row r="16" spans="1:202" x14ac:dyDescent="0.25">
      <c r="A16">
        <f t="shared" si="17"/>
        <v>0.5</v>
      </c>
      <c r="B16">
        <f t="shared" si="4"/>
        <v>12.944342787882999</v>
      </c>
      <c r="C16">
        <f t="shared" si="4"/>
        <v>16.381491800283488</v>
      </c>
      <c r="D16">
        <f t="shared" si="4"/>
        <v>20.222773063559305</v>
      </c>
      <c r="E16">
        <f t="shared" si="4"/>
        <v>24.447461696617687</v>
      </c>
      <c r="F16">
        <f t="shared" si="4"/>
        <v>29.026990715199624</v>
      </c>
      <c r="G16">
        <f t="shared" si="4"/>
        <v>33.925202512364393</v>
      </c>
      <c r="H16">
        <f t="shared" si="4"/>
        <v>39.098720706587407</v>
      </c>
      <c r="I16">
        <f t="shared" si="4"/>
        <v>44.497439284504587</v>
      </c>
      <c r="J16">
        <f t="shared" si="4"/>
        <v>50.065124311074818</v>
      </c>
      <c r="K16">
        <f t="shared" si="4"/>
        <v>55.740121864139255</v>
      </c>
      <c r="L16">
        <f t="shared" si="4"/>
        <v>61.456164294463129</v>
      </c>
      <c r="M16">
        <f t="shared" si="4"/>
        <v>67.143265437290637</v>
      </c>
      <c r="N16">
        <f t="shared" si="4"/>
        <v>72.728694027396898</v>
      </c>
      <c r="O16">
        <f t="shared" si="4"/>
        <v>78.13801331573309</v>
      </c>
      <c r="P16">
        <f t="shared" si="4"/>
        <v>83.296173769902623</v>
      </c>
      <c r="Q16">
        <f t="shared" si="4"/>
        <v>88.128644779238087</v>
      </c>
      <c r="R16">
        <f t="shared" si="5"/>
        <v>92.562570492790897</v>
      </c>
      <c r="S16">
        <f t="shared" si="5"/>
        <v>96.527934307784321</v>
      </c>
      <c r="T16">
        <f t="shared" si="5"/>
        <v>99.958716107574986</v>
      </c>
      <c r="U16">
        <f t="shared" si="5"/>
        <v>102.79402613020409</v>
      </c>
      <c r="V16">
        <f t="shared" si="5"/>
        <v>104.9791993370682</v>
      </c>
      <c r="W16">
        <f t="shared" si="5"/>
        <v>106.46683434946031</v>
      </c>
      <c r="X16">
        <f t="shared" si="5"/>
        <v>107.21776142949655</v>
      </c>
      <c r="Y16">
        <f t="shared" si="5"/>
        <v>107.20192459939081</v>
      </c>
      <c r="Z16">
        <f t="shared" si="5"/>
        <v>106.39916381466878</v>
      </c>
      <c r="AA16">
        <f t="shared" si="5"/>
        <v>104.79988412559737</v>
      </c>
      <c r="AB16">
        <f t="shared" si="5"/>
        <v>102.40559996715713</v>
      </c>
      <c r="AC16">
        <f t="shared" si="5"/>
        <v>99.229344099124347</v>
      </c>
      <c r="AD16">
        <f t="shared" si="5"/>
        <v>95.295932259716977</v>
      </c>
      <c r="AE16">
        <f t="shared" si="5"/>
        <v>90.64207628202945</v>
      </c>
      <c r="AF16">
        <f t="shared" si="5"/>
        <v>85.316340233332596</v>
      </c>
      <c r="AG16">
        <f t="shared" si="5"/>
        <v>79.378936052591555</v>
      </c>
      <c r="AH16">
        <f t="shared" si="6"/>
        <v>72.901357159003922</v>
      </c>
      <c r="AI16">
        <f t="shared" si="6"/>
        <v>65.965850560346496</v>
      </c>
      <c r="AJ16">
        <f t="shared" si="6"/>
        <v>58.664730079730603</v>
      </c>
      <c r="AK16">
        <f t="shared" si="6"/>
        <v>51.099535417473028</v>
      </c>
      <c r="AL16">
        <f t="shared" si="6"/>
        <v>43.380043845159335</v>
      </c>
      <c r="AM16">
        <f t="shared" si="6"/>
        <v>35.623143365383719</v>
      </c>
      <c r="AN16">
        <f t="shared" si="6"/>
        <v>27.951578136983706</v>
      </c>
      <c r="AO16">
        <f t="shared" si="6"/>
        <v>20.492578836182833</v>
      </c>
      <c r="AP16">
        <f t="shared" si="6"/>
        <v>13.376392374005734</v>
      </c>
      <c r="AQ16">
        <f t="shared" si="6"/>
        <v>6.7347269957963016</v>
      </c>
      <c r="AR16">
        <f t="shared" si="6"/>
        <v>0.69913022720295592</v>
      </c>
      <c r="AS16">
        <f t="shared" si="6"/>
        <v>4.6006816181969548</v>
      </c>
      <c r="AT16">
        <f t="shared" si="6"/>
        <v>9.0385226102153826</v>
      </c>
      <c r="AU16">
        <f t="shared" si="6"/>
        <v>12.493444471840531</v>
      </c>
      <c r="AV16">
        <f t="shared" si="6"/>
        <v>14.851430783358852</v>
      </c>
      <c r="AW16">
        <f t="shared" si="6"/>
        <v>16.007056621950582</v>
      </c>
      <c r="AX16">
        <f t="shared" si="7"/>
        <v>15.865092060834153</v>
      </c>
      <c r="AY16">
        <f t="shared" si="7"/>
        <v>14.34202813837633</v>
      </c>
      <c r="AZ16">
        <f t="shared" si="7"/>
        <v>11.367504359994006</v>
      </c>
      <c r="BA16">
        <f t="shared" si="7"/>
        <v>6.8856175136374693</v>
      </c>
      <c r="BB16">
        <f t="shared" si="7"/>
        <v>0.85609255944368134</v>
      </c>
      <c r="BC16">
        <f t="shared" si="7"/>
        <v>6.7447024111576184</v>
      </c>
      <c r="BD16">
        <f t="shared" si="7"/>
        <v>15.922913672136518</v>
      </c>
      <c r="BE16">
        <f t="shared" si="7"/>
        <v>26.666546629597029</v>
      </c>
      <c r="BF16">
        <f t="shared" si="7"/>
        <v>38.945010746494063</v>
      </c>
      <c r="BG16">
        <f t="shared" si="7"/>
        <v>52.708875390760625</v>
      </c>
      <c r="BH16">
        <f t="shared" si="7"/>
        <v>67.889845075330797</v>
      </c>
      <c r="BI16">
        <f t="shared" si="7"/>
        <v>84.4009601113965</v>
      </c>
      <c r="BJ16">
        <f t="shared" si="7"/>
        <v>102.13702612531456</v>
      </c>
      <c r="BK16">
        <f t="shared" si="7"/>
        <v>120.97527322327542</v>
      </c>
      <c r="BL16">
        <f t="shared" si="7"/>
        <v>140.77624285612296</v>
      </c>
      <c r="BM16">
        <f t="shared" si="7"/>
        <v>161.38489767089493</v>
      </c>
      <c r="BN16">
        <f t="shared" si="8"/>
        <v>182.63194686796459</v>
      </c>
      <c r="BO16">
        <f t="shared" si="8"/>
        <v>204.33537684592122</v>
      </c>
      <c r="BP16">
        <f t="shared" si="8"/>
        <v>204.33537684592122</v>
      </c>
      <c r="BQ16">
        <f t="shared" si="8"/>
        <v>248.33022591264987</v>
      </c>
      <c r="BR16">
        <f t="shared" si="8"/>
        <v>270.21037790757896</v>
      </c>
      <c r="BS16">
        <f t="shared" si="8"/>
        <v>291.72863329317488</v>
      </c>
      <c r="BT16">
        <f t="shared" si="8"/>
        <v>312.66846647411671</v>
      </c>
      <c r="BU16">
        <f t="shared" si="8"/>
        <v>332.81322987368605</v>
      </c>
      <c r="BV16">
        <f t="shared" si="8"/>
        <v>351.94862715648679</v>
      </c>
      <c r="BW16">
        <f t="shared" si="8"/>
        <v>369.86522582635325</v>
      </c>
      <c r="BX16">
        <f t="shared" si="8"/>
        <v>386.36098095676192</v>
      </c>
      <c r="BY16">
        <f t="shared" si="8"/>
        <v>401.24374104498969</v>
      </c>
      <c r="BZ16">
        <f t="shared" si="8"/>
        <v>414.33370653779656</v>
      </c>
      <c r="CA16">
        <f t="shared" si="8"/>
        <v>425.46581146679182</v>
      </c>
      <c r="CB16">
        <f t="shared" si="8"/>
        <v>434.49199886349624</v>
      </c>
      <c r="CC16">
        <f t="shared" si="8"/>
        <v>441.28336120118081</v>
      </c>
      <c r="CD16">
        <f t="shared" si="9"/>
        <v>445.73211803265895</v>
      </c>
      <c r="CE16">
        <f t="shared" si="9"/>
        <v>447.75340425616594</v>
      </c>
      <c r="CF16">
        <f t="shared" si="9"/>
        <v>447.28684403707024</v>
      </c>
      <c r="CG16">
        <f t="shared" si="9"/>
        <v>444.29788732923379</v>
      </c>
      <c r="CH16">
        <f t="shared" si="9"/>
        <v>438.77888816029264</v>
      </c>
      <c r="CI16">
        <f t="shared" si="9"/>
        <v>430.74990635006282</v>
      </c>
      <c r="CJ16">
        <f t="shared" si="9"/>
        <v>420.2592170971991</v>
      </c>
      <c r="CK16">
        <f t="shared" si="9"/>
        <v>407.38351586922278</v>
      </c>
      <c r="CL16">
        <f t="shared" si="9"/>
        <v>392.22780923502063</v>
      </c>
      <c r="CM16">
        <f t="shared" si="9"/>
        <v>374.92498565399211</v>
      </c>
      <c r="CN16">
        <f t="shared" si="9"/>
        <v>355.63506374668464</v>
      </c>
      <c r="CO16">
        <f t="shared" si="9"/>
        <v>334.54411918045753</v>
      </c>
      <c r="CP16">
        <f t="shared" si="9"/>
        <v>311.86289497098187</v>
      </c>
      <c r="CQ16">
        <f t="shared" si="9"/>
        <v>287.8251036855591</v>
      </c>
      <c r="CR16">
        <f t="shared" si="9"/>
        <v>262.68543369563338</v>
      </c>
      <c r="CS16">
        <f t="shared" si="9"/>
        <v>236.71727522142623</v>
      </c>
      <c r="CT16">
        <f t="shared" si="10"/>
        <v>210.21018539929045</v>
      </c>
      <c r="CU16">
        <f t="shared" si="10"/>
        <v>183.46711494059065</v>
      </c>
      <c r="CV16">
        <f t="shared" si="10"/>
        <v>156.80142209914837</v>
      </c>
      <c r="CW16">
        <f t="shared" si="10"/>
        <v>130.53370258343338</v>
      </c>
      <c r="CX16">
        <f t="shared" si="10"/>
        <v>104.98846670256569</v>
      </c>
      <c r="CY16">
        <f t="shared" si="10"/>
        <v>80.490697387080118</v>
      </c>
      <c r="CZ16">
        <f t="shared" si="10"/>
        <v>57.362324744273891</v>
      </c>
      <c r="DA16">
        <f t="shared" si="10"/>
        <v>35.918654465120142</v>
      </c>
      <c r="DB16">
        <f t="shared" si="10"/>
        <v>16.464788670009579</v>
      </c>
      <c r="DC16">
        <f t="shared" si="10"/>
        <v>0.70792135723459049</v>
      </c>
      <c r="DD16">
        <f t="shared" si="10"/>
        <v>15.32535066047453</v>
      </c>
      <c r="DE16">
        <f t="shared" si="10"/>
        <v>27.133964441327741</v>
      </c>
      <c r="DF16">
        <f t="shared" si="10"/>
        <v>35.904030787701906</v>
      </c>
      <c r="DG16">
        <f t="shared" si="10"/>
        <v>41.432643754210595</v>
      </c>
      <c r="DH16">
        <f t="shared" si="10"/>
        <v>43.546519587912655</v>
      </c>
      <c r="DI16">
        <f t="shared" si="10"/>
        <v>42.104530671849361</v>
      </c>
      <c r="DJ16">
        <f t="shared" si="11"/>
        <v>36.999943964763432</v>
      </c>
      <c r="DK16">
        <f t="shared" si="11"/>
        <v>28.16233333103672</v>
      </c>
      <c r="DL16">
        <f t="shared" si="11"/>
        <v>15.559138158320454</v>
      </c>
      <c r="DM16">
        <f t="shared" si="11"/>
        <v>0.80315597513298242</v>
      </c>
      <c r="DN16">
        <f t="shared" si="11"/>
        <v>20.878235126899661</v>
      </c>
      <c r="DO16">
        <f t="shared" si="11"/>
        <v>44.579589864867344</v>
      </c>
      <c r="DP16">
        <f t="shared" si="11"/>
        <v>71.780575499396519</v>
      </c>
      <c r="DQ16">
        <f t="shared" si="11"/>
        <v>102.31490752529096</v>
      </c>
      <c r="DR16">
        <f t="shared" si="11"/>
        <v>135.97759550111272</v>
      </c>
      <c r="DS16">
        <f t="shared" si="11"/>
        <v>172.52631384995274</v>
      </c>
      <c r="DT16">
        <f t="shared" si="11"/>
        <v>211.68320325398801</v>
      </c>
      <c r="DU16">
        <f t="shared" si="11"/>
        <v>253.1370914869446</v>
      </c>
      <c r="DV16">
        <f t="shared" si="11"/>
        <v>296.54611773698377</v>
      </c>
      <c r="DW16">
        <f t="shared" si="11"/>
        <v>341.54073977099148</v>
      </c>
      <c r="DX16">
        <f t="shared" si="11"/>
        <v>387.72709873303842</v>
      </c>
      <c r="DY16">
        <f t="shared" si="11"/>
        <v>434.69071200756781</v>
      </c>
      <c r="DZ16">
        <f t="shared" si="12"/>
        <v>482.000460462815</v>
      </c>
      <c r="EA16">
        <f t="shared" si="16"/>
        <v>529.21283257148525</v>
      </c>
      <c r="EB16">
        <f t="shared" si="16"/>
        <v>575.87638443067488</v>
      </c>
      <c r="EC16">
        <f t="shared" si="16"/>
        <v>621.53637161516497</v>
      </c>
      <c r="ED16">
        <f t="shared" si="16"/>
        <v>665.739506137945</v>
      </c>
      <c r="EE16">
        <f t="shared" si="16"/>
        <v>708.03878959516328</v>
      </c>
      <c r="EF16">
        <f t="shared" si="16"/>
        <v>747.99837187145476</v>
      </c>
      <c r="EG16">
        <f t="shared" si="16"/>
        <v>785.19838360241101</v>
      </c>
      <c r="EH16">
        <f t="shared" si="16"/>
        <v>819.23968995526536</v>
      </c>
      <c r="EI16">
        <f t="shared" si="16"/>
        <v>849.74851321249264</v>
      </c>
      <c r="EJ16">
        <f t="shared" si="16"/>
        <v>876.38087213583731</v>
      </c>
      <c r="EK16">
        <f t="shared" si="16"/>
        <v>898.82678715414806</v>
      </c>
      <c r="EL16">
        <f t="shared" si="16"/>
        <v>916.81420205495795</v>
      </c>
      <c r="EM16">
        <f t="shared" si="16"/>
        <v>930.11257505831122</v>
      </c>
      <c r="EN16">
        <f t="shared" si="16"/>
        <v>938.53609489706389</v>
      </c>
      <c r="EO16">
        <f t="shared" si="16"/>
        <v>941.94648079959757</v>
      </c>
      <c r="EP16">
        <f t="shared" si="16"/>
        <v>940.25532904145007</v>
      </c>
      <c r="EQ16">
        <f t="shared" si="16"/>
        <v>933.42597296875374</v>
      </c>
      <c r="ER16">
        <f t="shared" si="16"/>
        <v>921.47482805999323</v>
      </c>
      <c r="ES16">
        <f t="shared" si="16"/>
        <v>904.47219863960061</v>
      </c>
      <c r="ET16">
        <f t="shared" si="16"/>
        <v>882.54252823866943</v>
      </c>
      <c r="EU16">
        <f t="shared" si="16"/>
        <v>855.86408126151991</v>
      </c>
      <c r="EV16">
        <f t="shared" si="16"/>
        <v>824.66804950513256</v>
      </c>
      <c r="EW16">
        <f t="shared" si="16"/>
        <v>789.23708313137479</v>
      </c>
      <c r="EX16">
        <f t="shared" si="16"/>
        <v>749.90325184663845</v>
      </c>
      <c r="EY16">
        <f t="shared" si="16"/>
        <v>707.0454482350433</v>
      </c>
      <c r="EZ16">
        <f t="shared" si="16"/>
        <v>661.08625135352486</v>
      </c>
      <c r="FA16">
        <f t="shared" si="16"/>
        <v>612.48827476291569</v>
      </c>
      <c r="FB16">
        <f t="shared" si="16"/>
        <v>561.75002907175644</v>
      </c>
      <c r="FC16">
        <f t="shared" si="16"/>
        <v>509.40133474284062</v>
      </c>
      <c r="FD16">
        <f t="shared" si="16"/>
        <v>455.99832629190928</v>
      </c>
      <c r="FE16">
        <f t="shared" si="16"/>
        <v>402.11809403105627</v>
      </c>
      <c r="FF16">
        <f t="shared" si="16"/>
        <v>348.35301411685037</v>
      </c>
      <c r="FG16">
        <f t="shared" si="16"/>
        <v>295.30482179920449</v>
      </c>
      <c r="FH16">
        <f t="shared" si="16"/>
        <v>243.57848637997935</v>
      </c>
      <c r="FI16">
        <f t="shared" si="16"/>
        <v>193.77594943364321</v>
      </c>
      <c r="FJ16">
        <f t="shared" si="16"/>
        <v>146.48979027489702</v>
      </c>
      <c r="FK16">
        <f t="shared" si="16"/>
        <v>102.29688444461107</v>
      </c>
      <c r="FL16">
        <f t="shared" si="16"/>
        <v>61.752122097318612</v>
      </c>
      <c r="FM16">
        <f t="shared" si="16"/>
        <v>25.382253588559699</v>
      </c>
      <c r="FN16">
        <f t="shared" si="16"/>
        <v>6.3200707357695265</v>
      </c>
      <c r="FO16">
        <f t="shared" si="16"/>
        <v>32.902000560773054</v>
      </c>
      <c r="FP16">
        <f t="shared" si="16"/>
        <v>53.955861180537234</v>
      </c>
      <c r="FQ16">
        <f t="shared" si="16"/>
        <v>69.124142822045258</v>
      </c>
      <c r="FR16">
        <f t="shared" si="16"/>
        <v>78.10404504234927</v>
      </c>
      <c r="FS16">
        <f t="shared" si="16"/>
        <v>80.651521335308615</v>
      </c>
      <c r="FT16">
        <f t="shared" si="16"/>
        <v>76.584773533349107</v>
      </c>
      <c r="FU16">
        <f t="shared" si="16"/>
        <v>65.787150640693625</v>
      </c>
      <c r="FV16">
        <f t="shared" si="16"/>
        <v>48.209412342133973</v>
      </c>
      <c r="FW16">
        <f t="shared" si="16"/>
        <v>48.209412342133973</v>
      </c>
      <c r="FX16">
        <f t="shared" si="16"/>
        <v>7.1374471377105495</v>
      </c>
      <c r="FY16">
        <f t="shared" si="16"/>
        <v>44.6571450806534</v>
      </c>
      <c r="FZ16">
        <f t="shared" si="16"/>
        <v>88.458476439189326</v>
      </c>
      <c r="GA16">
        <f t="shared" si="16"/>
        <v>138.24388938643105</v>
      </c>
      <c r="GB16">
        <f t="shared" si="16"/>
        <v>193.6495875363081</v>
      </c>
      <c r="GC16">
        <f t="shared" si="16"/>
        <v>254.24826551075225</v>
      </c>
      <c r="GD16">
        <f t="shared" si="16"/>
        <v>319.55254886046492</v>
      </c>
      <c r="GE16">
        <f t="shared" si="16"/>
        <v>389.01911286689267</v>
      </c>
      <c r="GF16">
        <f t="shared" si="16"/>
        <v>462.05344723165553</v>
      </c>
      <c r="GG16">
        <f t="shared" si="16"/>
        <v>538.01522638008998</v>
      </c>
      <c r="GH16">
        <f t="shared" si="16"/>
        <v>616.22423814792432</v>
      </c>
      <c r="GI16">
        <f t="shared" si="16"/>
        <v>695.96681706290008</v>
      </c>
      <c r="GJ16">
        <f t="shared" si="16"/>
        <v>776.50272235142552</v>
      </c>
      <c r="GK16">
        <f t="shared" ref="GK16:GT54" si="18">(ABS(SIN(GK$10)+COS($A16)))*(-GK$10^2-$A16^2+20*GK$10+20*$A16+5)</f>
        <v>857.07239526473529</v>
      </c>
      <c r="GL16">
        <f t="shared" si="18"/>
        <v>936.90452539615262</v>
      </c>
      <c r="GM16">
        <f t="shared" si="3"/>
        <v>1015.2238514108478</v>
      </c>
      <c r="GN16">
        <f t="shared" si="3"/>
        <v>1091.259118086421</v>
      </c>
      <c r="GO16">
        <f t="shared" si="3"/>
        <v>1164.2511088138294</v>
      </c>
      <c r="GP16">
        <f t="shared" si="3"/>
        <v>1233.460670772804</v>
      </c>
      <c r="GQ16">
        <f t="shared" si="3"/>
        <v>1298.1766489059303</v>
      </c>
      <c r="GR16">
        <f t="shared" si="3"/>
        <v>1357.7236445933013</v>
      </c>
      <c r="GS16">
        <f t="shared" si="3"/>
        <v>1411.4695155894126</v>
      </c>
      <c r="GT16">
        <f t="shared" si="3"/>
        <v>1458.8325353305158</v>
      </c>
    </row>
    <row r="17" spans="1:202" x14ac:dyDescent="0.25">
      <c r="A17">
        <f t="shared" si="17"/>
        <v>0.6</v>
      </c>
      <c r="B17">
        <f t="shared" si="4"/>
        <v>13.733584632097047</v>
      </c>
      <c r="C17">
        <f t="shared" si="4"/>
        <v>17.254402438528842</v>
      </c>
      <c r="D17">
        <f t="shared" si="4"/>
        <v>21.176422277174012</v>
      </c>
      <c r="E17">
        <f t="shared" si="4"/>
        <v>25.477052824309236</v>
      </c>
      <c r="F17">
        <f t="shared" si="4"/>
        <v>30.125898139014556</v>
      </c>
      <c r="G17">
        <f t="shared" si="4"/>
        <v>35.085027417988265</v>
      </c>
      <c r="H17">
        <f t="shared" si="4"/>
        <v>40.309364560836698</v>
      </c>
      <c r="I17">
        <f t="shared" si="4"/>
        <v>45.747194295847606</v>
      </c>
      <c r="J17">
        <f t="shared" si="4"/>
        <v>51.340779969330214</v>
      </c>
      <c r="K17">
        <f t="shared" si="4"/>
        <v>57.027086494842386</v>
      </c>
      <c r="L17">
        <f t="shared" si="4"/>
        <v>62.738600413369525</v>
      </c>
      <c r="M17">
        <f t="shared" si="4"/>
        <v>68.404237552598886</v>
      </c>
      <c r="N17">
        <f t="shared" si="4"/>
        <v>73.950327412900137</v>
      </c>
      <c r="O17">
        <f t="shared" si="4"/>
        <v>79.301662168490196</v>
      </c>
      <c r="P17">
        <f t="shared" si="4"/>
        <v>84.382597072253262</v>
      </c>
      <c r="Q17">
        <f t="shared" si="4"/>
        <v>89.118188108006393</v>
      </c>
      <c r="R17">
        <f t="shared" si="5"/>
        <v>93.435351959100601</v>
      </c>
      <c r="S17">
        <f t="shared" si="5"/>
        <v>97.264032769635733</v>
      </c>
      <c r="T17">
        <f t="shared" si="5"/>
        <v>100.53835977462637</v>
      </c>
      <c r="U17">
        <f t="shared" si="5"/>
        <v>103.19777967628066</v>
      </c>
      <c r="V17">
        <f t="shared" si="5"/>
        <v>105.18814765083224</v>
      </c>
      <c r="W17">
        <f t="shared" si="5"/>
        <v>106.4627610872667</v>
      </c>
      <c r="X17">
        <f t="shared" si="5"/>
        <v>106.98332058639249</v>
      </c>
      <c r="Y17">
        <f t="shared" si="5"/>
        <v>106.72080338397906</v>
      </c>
      <c r="Z17">
        <f t="shared" si="5"/>
        <v>105.6562352004424</v>
      </c>
      <c r="AA17">
        <f t="shared" si="5"/>
        <v>103.78134755450385</v>
      </c>
      <c r="AB17">
        <f t="shared" si="5"/>
        <v>101.09910879952815</v>
      </c>
      <c r="AC17">
        <f t="shared" si="5"/>
        <v>97.624118536533601</v>
      </c>
      <c r="AD17">
        <f t="shared" si="5"/>
        <v>93.382856612478136</v>
      </c>
      <c r="AE17">
        <f t="shared" si="5"/>
        <v>88.413779609470026</v>
      </c>
      <c r="AF17">
        <f t="shared" si="5"/>
        <v>82.767259551111877</v>
      </c>
      <c r="AG17">
        <f t="shared" si="5"/>
        <v>76.505361475517006</v>
      </c>
      <c r="AH17">
        <f t="shared" si="6"/>
        <v>69.701458528293088</v>
      </c>
      <c r="AI17">
        <f t="shared" si="6"/>
        <v>62.439685289284206</v>
      </c>
      <c r="AJ17">
        <f t="shared" si="6"/>
        <v>54.814232139329896</v>
      </c>
      <c r="AK17">
        <f t="shared" si="6"/>
        <v>46.928485572191583</v>
      </c>
      <c r="AL17">
        <f t="shared" si="6"/>
        <v>38.894021436066303</v>
      </c>
      <c r="AM17">
        <f t="shared" si="6"/>
        <v>30.829460122543622</v>
      </c>
      <c r="AN17">
        <f t="shared" si="6"/>
        <v>22.859194682382014</v>
      </c>
      <c r="AO17">
        <f t="shared" si="6"/>
        <v>15.112004711468645</v>
      </c>
      <c r="AP17">
        <f t="shared" si="6"/>
        <v>7.7195705919411344</v>
      </c>
      <c r="AQ17">
        <f t="shared" si="6"/>
        <v>0.81490426893619883</v>
      </c>
      <c r="AR17">
        <f t="shared" si="6"/>
        <v>5.4692858295624589</v>
      </c>
      <c r="AS17">
        <f t="shared" si="6"/>
        <v>11.002276884452137</v>
      </c>
      <c r="AT17">
        <f t="shared" si="6"/>
        <v>15.657040913499873</v>
      </c>
      <c r="AU17">
        <f t="shared" si="6"/>
        <v>19.311960454635077</v>
      </c>
      <c r="AV17">
        <f t="shared" si="6"/>
        <v>21.852529456347437</v>
      </c>
      <c r="AW17">
        <f t="shared" si="6"/>
        <v>23.173017809521504</v>
      </c>
      <c r="AX17">
        <f t="shared" si="7"/>
        <v>23.178077895901708</v>
      </c>
      <c r="AY17">
        <f t="shared" si="7"/>
        <v>21.784271733136798</v>
      </c>
      <c r="AZ17">
        <f t="shared" si="7"/>
        <v>18.921497767480091</v>
      </c>
      <c r="BA17">
        <f t="shared" si="7"/>
        <v>14.534297102021529</v>
      </c>
      <c r="BB17">
        <f t="shared" si="7"/>
        <v>8.5830199468909196</v>
      </c>
      <c r="BC17">
        <f t="shared" si="7"/>
        <v>1.0448343310728216</v>
      </c>
      <c r="BD17">
        <f t="shared" si="7"/>
        <v>8.0854393869977041</v>
      </c>
      <c r="BE17">
        <f t="shared" si="7"/>
        <v>18.794682944440641</v>
      </c>
      <c r="BF17">
        <f t="shared" si="7"/>
        <v>31.051036325977073</v>
      </c>
      <c r="BG17">
        <f t="shared" si="7"/>
        <v>44.803666296263209</v>
      </c>
      <c r="BH17">
        <f t="shared" si="7"/>
        <v>59.982755654261737</v>
      </c>
      <c r="BI17">
        <f t="shared" si="7"/>
        <v>76.499719090961491</v>
      </c>
      <c r="BJ17">
        <f t="shared" si="7"/>
        <v>94.247648948944303</v>
      </c>
      <c r="BK17">
        <f t="shared" si="7"/>
        <v>113.10199150561887</v>
      </c>
      <c r="BL17">
        <f t="shared" si="7"/>
        <v>132.92145166146796</v>
      </c>
      <c r="BM17">
        <f t="shared" si="7"/>
        <v>153.54912114179311</v>
      </c>
      <c r="BN17">
        <f t="shared" si="8"/>
        <v>174.81382254748792</v>
      </c>
      <c r="BO17">
        <f t="shared" si="8"/>
        <v>196.53165885019661</v>
      </c>
      <c r="BP17">
        <f t="shared" si="8"/>
        <v>196.53165885019661</v>
      </c>
      <c r="BQ17">
        <f t="shared" si="8"/>
        <v>240.53817776145289</v>
      </c>
      <c r="BR17">
        <f t="shared" si="8"/>
        <v>262.41201036768319</v>
      </c>
      <c r="BS17">
        <f t="shared" si="8"/>
        <v>283.91357046299589</v>
      </c>
      <c r="BT17">
        <f t="shared" si="8"/>
        <v>304.824740010558</v>
      </c>
      <c r="BU17">
        <f t="shared" si="8"/>
        <v>324.92738813518264</v>
      </c>
      <c r="BV17">
        <f t="shared" si="8"/>
        <v>344.00585916667654</v>
      </c>
      <c r="BW17">
        <f t="shared" si="8"/>
        <v>361.84949881977275</v>
      </c>
      <c r="BX17">
        <f t="shared" si="8"/>
        <v>378.25519013225443</v>
      </c>
      <c r="BY17">
        <f t="shared" si="8"/>
        <v>393.02987003053971</v>
      </c>
      <c r="BZ17">
        <f t="shared" si="8"/>
        <v>405.9929969634797</v>
      </c>
      <c r="CA17">
        <f t="shared" si="8"/>
        <v>416.978939951521</v>
      </c>
      <c r="CB17">
        <f t="shared" si="8"/>
        <v>425.83925964717446</v>
      </c>
      <c r="CC17">
        <f t="shared" si="8"/>
        <v>432.44485259745721</v>
      </c>
      <c r="CD17">
        <f t="shared" si="9"/>
        <v>436.68793083931558</v>
      </c>
      <c r="CE17">
        <f t="shared" si="9"/>
        <v>438.48381024060126</v>
      </c>
      <c r="CF17">
        <f t="shared" si="9"/>
        <v>437.77248261359324</v>
      </c>
      <c r="CG17">
        <f t="shared" si="9"/>
        <v>434.51994856295187</v>
      </c>
      <c r="CH17">
        <f t="shared" si="9"/>
        <v>428.71929026907907</v>
      </c>
      <c r="CI17">
        <f t="shared" si="9"/>
        <v>420.39146593106199</v>
      </c>
      <c r="CJ17">
        <f t="shared" si="9"/>
        <v>409.58581037702373</v>
      </c>
      <c r="CK17">
        <f t="shared" si="9"/>
        <v>396.3802293666825</v>
      </c>
      <c r="CL17">
        <f t="shared" si="9"/>
        <v>380.88107833101299</v>
      </c>
      <c r="CM17">
        <f t="shared" si="9"/>
        <v>363.22271968400713</v>
      </c>
      <c r="CN17">
        <f t="shared" si="9"/>
        <v>343.56675636604439</v>
      </c>
      <c r="CO17">
        <f t="shared" si="9"/>
        <v>322.10094289955407</v>
      </c>
      <c r="CP17">
        <f t="shared" si="9"/>
        <v>299.03777891595166</v>
      </c>
      <c r="CQ17">
        <f t="shared" si="9"/>
        <v>274.61279380743207</v>
      </c>
      <c r="CR17">
        <f t="shared" si="9"/>
        <v>249.08253482636957</v>
      </c>
      <c r="CS17">
        <f t="shared" si="9"/>
        <v>222.72227455662784</v>
      </c>
      <c r="CT17">
        <f t="shared" si="10"/>
        <v>195.82345717295897</v>
      </c>
      <c r="CU17">
        <f t="shared" si="10"/>
        <v>168.69090624521979</v>
      </c>
      <c r="CV17">
        <f t="shared" si="10"/>
        <v>141.63981999283425</v>
      </c>
      <c r="CW17">
        <f t="shared" si="10"/>
        <v>114.99258281265671</v>
      </c>
      <c r="CX17">
        <f t="shared" si="10"/>
        <v>89.075424552990498</v>
      </c>
      <c r="CY17">
        <f t="shared" si="10"/>
        <v>64.214961353285702</v>
      </c>
      <c r="CZ17">
        <f t="shared" si="10"/>
        <v>40.734653881003041</v>
      </c>
      <c r="DA17">
        <f t="shared" si="10"/>
        <v>18.951220445676093</v>
      </c>
      <c r="DB17">
        <f t="shared" si="10"/>
        <v>0.82895626976460901</v>
      </c>
      <c r="DC17">
        <f t="shared" si="10"/>
        <v>18.313389269934387</v>
      </c>
      <c r="DD17">
        <f t="shared" si="10"/>
        <v>33.226974085766727</v>
      </c>
      <c r="DE17">
        <f t="shared" si="10"/>
        <v>45.315362391552661</v>
      </c>
      <c r="DF17">
        <f t="shared" si="10"/>
        <v>54.348182861971729</v>
      </c>
      <c r="DG17">
        <f t="shared" si="10"/>
        <v>60.122070641313293</v>
      </c>
      <c r="DH17">
        <f t="shared" si="10"/>
        <v>62.463468154496233</v>
      </c>
      <c r="DI17">
        <f t="shared" si="10"/>
        <v>61.23116178654638</v>
      </c>
      <c r="DJ17">
        <f t="shared" si="11"/>
        <v>56.318521181579229</v>
      </c>
      <c r="DK17">
        <f t="shared" si="11"/>
        <v>47.655410546739439</v>
      </c>
      <c r="DL17">
        <f t="shared" si="11"/>
        <v>35.209744368822022</v>
      </c>
      <c r="DM17">
        <f t="shared" si="11"/>
        <v>18.988663334570656</v>
      </c>
      <c r="DN17">
        <f t="shared" si="11"/>
        <v>0.9606900413795002</v>
      </c>
      <c r="DO17">
        <f t="shared" si="11"/>
        <v>24.550812569804659</v>
      </c>
      <c r="DP17">
        <f t="shared" si="11"/>
        <v>51.653910548346026</v>
      </c>
      <c r="DQ17">
        <f t="shared" si="11"/>
        <v>82.1024066840356</v>
      </c>
      <c r="DR17">
        <f t="shared" si="11"/>
        <v>115.68988688971926</v>
      </c>
      <c r="DS17">
        <f t="shared" si="11"/>
        <v>152.17248530942487</v>
      </c>
      <c r="DT17">
        <f t="shared" si="11"/>
        <v>191.27070110287843</v>
      </c>
      <c r="DU17">
        <f t="shared" si="11"/>
        <v>232.67163567951715</v>
      </c>
      <c r="DV17">
        <f t="shared" si="11"/>
        <v>276.03163427063674</v>
      </c>
      <c r="DW17">
        <f t="shared" si="11"/>
        <v>320.9793110183046</v>
      </c>
      <c r="DX17">
        <f t="shared" si="11"/>
        <v>367.11893219471034</v>
      </c>
      <c r="DY17">
        <f t="shared" si="11"/>
        <v>414.03412779845297</v>
      </c>
      <c r="DZ17">
        <f t="shared" si="12"/>
        <v>461.29189765609613</v>
      </c>
      <c r="EA17">
        <f t="shared" si="12"/>
        <v>508.4468743375931</v>
      </c>
      <c r="EB17">
        <f t="shared" si="12"/>
        <v>555.04580171977329</v>
      </c>
      <c r="EC17">
        <f t="shared" si="12"/>
        <v>600.63218494674402</v>
      </c>
      <c r="ED17">
        <f t="shared" si="12"/>
        <v>644.75106488013603</v>
      </c>
      <c r="EE17">
        <f t="shared" si="12"/>
        <v>686.95386794164904</v>
      </c>
      <c r="EF17">
        <f t="shared" si="12"/>
        <v>726.80328055699931</v>
      </c>
      <c r="EG17">
        <f t="shared" si="12"/>
        <v>763.87809624078852</v>
      </c>
      <c r="EH17">
        <f t="shared" si="12"/>
        <v>797.77798273726</v>
      </c>
      <c r="EI17">
        <f t="shared" si="12"/>
        <v>828.1281165681529</v>
      </c>
      <c r="EJ17">
        <f t="shared" si="12"/>
        <v>854.58363284562563</v>
      </c>
      <c r="EK17">
        <f t="shared" si="12"/>
        <v>876.83383928922558</v>
      </c>
      <c r="EL17">
        <f t="shared" si="12"/>
        <v>894.60614503862485</v>
      </c>
      <c r="EM17">
        <f t="shared" si="12"/>
        <v>907.66965706947099</v>
      </c>
      <c r="EN17">
        <f t="shared" si="12"/>
        <v>915.83839978320725</v>
      </c>
      <c r="EO17">
        <f t="shared" si="12"/>
        <v>918.97411663172988</v>
      </c>
      <c r="EP17">
        <f t="shared" ref="EP17:FE37" si="19">(ABS(SIN(EP$10)+COS($A17)))*(-EP$10^2-$A17^2+20*EP$10+20*$A17+5)</f>
        <v>916.98861642698535</v>
      </c>
      <c r="EQ17">
        <f t="shared" si="19"/>
        <v>909.84563124081706</v>
      </c>
      <c r="ER17">
        <f t="shared" si="19"/>
        <v>897.5621574827851</v>
      </c>
      <c r="ES17">
        <f t="shared" si="19"/>
        <v>880.2092568092927</v>
      </c>
      <c r="ET17">
        <f t="shared" si="19"/>
        <v>857.91229891728608</v>
      </c>
      <c r="EU17">
        <f t="shared" si="19"/>
        <v>830.85063395688076</v>
      </c>
      <c r="EV17">
        <f t="shared" si="19"/>
        <v>799.25668820237888</v>
      </c>
      <c r="EW17">
        <f t="shared" si="19"/>
        <v>763.41448269000841</v>
      </c>
      <c r="EX17">
        <f t="shared" si="19"/>
        <v>723.65758070023537</v>
      </c>
      <c r="EY17">
        <f t="shared" si="19"/>
        <v>680.36647616767084</v>
      </c>
      <c r="EZ17">
        <f t="shared" si="19"/>
        <v>633.9654412759927</v>
      </c>
      <c r="FA17">
        <f t="shared" si="19"/>
        <v>584.91885757186503</v>
      </c>
      <c r="FB17">
        <f t="shared" si="19"/>
        <v>533.72706084361801</v>
      </c>
      <c r="FC17">
        <f t="shared" si="19"/>
        <v>480.92173569120064</v>
      </c>
      <c r="FD17">
        <f t="shared" si="19"/>
        <v>427.060901099033</v>
      </c>
      <c r="FE17">
        <f t="shared" si="19"/>
        <v>372.72353335042305</v>
      </c>
      <c r="FF17">
        <f t="shared" ref="FF17:FU32" si="20">(ABS(SIN(FF$10)+COS($A17)))*(-FF$10^2-$A17^2+20*FF$10+20*$A17+5)</f>
        <v>318.50387723168745</v>
      </c>
      <c r="FG17">
        <f t="shared" si="20"/>
        <v>265.00550061029134</v>
      </c>
      <c r="FH17">
        <f t="shared" si="20"/>
        <v>212.83515108254181</v>
      </c>
      <c r="FI17">
        <f t="shared" si="20"/>
        <v>162.5964764261181</v>
      </c>
      <c r="FJ17">
        <f t="shared" si="20"/>
        <v>114.88367301987806</v>
      </c>
      <c r="FK17">
        <f t="shared" si="20"/>
        <v>70.27512817262425</v>
      </c>
      <c r="FL17">
        <f t="shared" si="20"/>
        <v>29.327123405512125</v>
      </c>
      <c r="FM17">
        <f t="shared" si="20"/>
        <v>7.4323338626813813</v>
      </c>
      <c r="FN17">
        <f t="shared" si="20"/>
        <v>39.509483086369045</v>
      </c>
      <c r="FO17">
        <f t="shared" si="20"/>
        <v>66.45052170725782</v>
      </c>
      <c r="FP17">
        <f t="shared" si="20"/>
        <v>87.846990246832334</v>
      </c>
      <c r="FQ17">
        <f t="shared" si="20"/>
        <v>103.34076947145786</v>
      </c>
      <c r="FR17">
        <f t="shared" si="20"/>
        <v>112.62863087908137</v>
      </c>
      <c r="FS17">
        <f t="shared" si="20"/>
        <v>115.46628558299489</v>
      </c>
      <c r="FT17">
        <f t="shared" si="20"/>
        <v>111.67188113538124</v>
      </c>
      <c r="FU17">
        <f t="shared" si="20"/>
        <v>101.12890090289511</v>
      </c>
      <c r="FV17">
        <f t="shared" ref="FV17:GK46" si="21">(ABS(SIN(FV$10)+COS($A17)))*(-FV$10^2-$A17^2+20*FV$10+20*$A17+5)</f>
        <v>83.788426232929538</v>
      </c>
      <c r="FW17">
        <f t="shared" si="21"/>
        <v>83.788426232929538</v>
      </c>
      <c r="FX17">
        <f t="shared" si="21"/>
        <v>28.866158943793593</v>
      </c>
      <c r="FY17">
        <f t="shared" si="21"/>
        <v>8.4646686826543256</v>
      </c>
      <c r="FZ17">
        <f t="shared" si="21"/>
        <v>52.091440652209911</v>
      </c>
      <c r="GA17">
        <f t="shared" si="21"/>
        <v>101.71543110638849</v>
      </c>
      <c r="GB17">
        <f t="shared" si="21"/>
        <v>156.97152792731626</v>
      </c>
      <c r="GC17">
        <f t="shared" si="21"/>
        <v>217.4309814512728</v>
      </c>
      <c r="GD17">
        <f t="shared" si="21"/>
        <v>282.6048588202836</v>
      </c>
      <c r="GE17">
        <f t="shared" si="21"/>
        <v>351.94817835519956</v>
      </c>
      <c r="GF17">
        <f t="shared" si="21"/>
        <v>424.86469080092803</v>
      </c>
      <c r="GG17">
        <f t="shared" si="21"/>
        <v>500.71226700505633</v>
      </c>
      <c r="GH17">
        <f t="shared" si="21"/>
        <v>578.80884462528047</v>
      </c>
      <c r="GI17">
        <f t="shared" si="21"/>
        <v>658.43887989739255</v>
      </c>
      <c r="GJ17">
        <f t="shared" si="21"/>
        <v>738.86024440920789</v>
      </c>
      <c r="GK17">
        <f t="shared" si="21"/>
        <v>819.31150128738454</v>
      </c>
      <c r="GL17">
        <f t="shared" si="18"/>
        <v>899.0194902802865</v>
      </c>
      <c r="GM17">
        <f t="shared" si="3"/>
        <v>977.2071469707796</v>
      </c>
      <c r="GN17">
        <f t="shared" si="3"/>
        <v>1053.1014778326198</v>
      </c>
      <c r="GO17">
        <f t="shared" si="3"/>
        <v>1125.9416100999335</v>
      </c>
      <c r="GP17">
        <f t="shared" si="3"/>
        <v>1194.9868334904108</v>
      </c>
      <c r="GQ17">
        <f t="shared" si="3"/>
        <v>1259.5245497410287</v>
      </c>
      <c r="GR17">
        <f t="shared" si="3"/>
        <v>1318.8780457027376</v>
      </c>
      <c r="GS17">
        <f t="shared" si="3"/>
        <v>1372.414006411698</v>
      </c>
      <c r="GT17">
        <f t="shared" si="3"/>
        <v>1419.5496861140496</v>
      </c>
    </row>
    <row r="18" spans="1:202" x14ac:dyDescent="0.25">
      <c r="A18">
        <f t="shared" si="17"/>
        <v>0.7</v>
      </c>
      <c r="B18">
        <f t="shared" si="4"/>
        <v>14.157228886635881</v>
      </c>
      <c r="C18">
        <f t="shared" si="4"/>
        <v>17.743143392670618</v>
      </c>
      <c r="D18">
        <f t="shared" si="4"/>
        <v>21.727184732693846</v>
      </c>
      <c r="E18">
        <f t="shared" si="4"/>
        <v>26.08491489106737</v>
      </c>
      <c r="F18">
        <f t="shared" si="4"/>
        <v>30.784128324249018</v>
      </c>
      <c r="G18">
        <f t="shared" si="4"/>
        <v>35.785139796558767</v>
      </c>
      <c r="H18">
        <f t="shared" si="4"/>
        <v>41.041191475176902</v>
      </c>
      <c r="I18">
        <f t="shared" si="4"/>
        <v>46.498975859231926</v>
      </c>
      <c r="J18">
        <f t="shared" si="4"/>
        <v>52.099269478167997</v>
      </c>
      <c r="K18">
        <f t="shared" si="4"/>
        <v>57.77767069675479</v>
      </c>
      <c r="L18">
        <f t="shared" si="4"/>
        <v>63.465433429370137</v>
      </c>
      <c r="M18">
        <f t="shared" si="4"/>
        <v>69.090387115271952</v>
      </c>
      <c r="N18">
        <f t="shared" si="4"/>
        <v>74.577931959412879</v>
      </c>
      <c r="O18">
        <f t="shared" si="4"/>
        <v>79.85209721881769</v>
      </c>
      <c r="P18">
        <f t="shared" si="4"/>
        <v>84.83664923021982</v>
      </c>
      <c r="Q18">
        <f t="shared" si="4"/>
        <v>89.456234946582455</v>
      </c>
      <c r="R18">
        <f t="shared" si="5"/>
        <v>93.637545992600479</v>
      </c>
      <c r="S18">
        <f t="shared" si="5"/>
        <v>97.31048767462741</v>
      </c>
      <c r="T18">
        <f t="shared" si="5"/>
        <v>100.40933699889499</v>
      </c>
      <c r="U18">
        <f t="shared" si="5"/>
        <v>102.8738735713108</v>
      </c>
      <c r="V18">
        <f t="shared" si="5"/>
        <v>104.65046727802672</v>
      </c>
      <c r="W18">
        <f t="shared" si="5"/>
        <v>105.69310688135387</v>
      </c>
      <c r="X18">
        <f t="shared" si="5"/>
        <v>105.96435411085969</v>
      </c>
      <c r="Y18">
        <f t="shared" si="5"/>
        <v>105.43620848239237</v>
      </c>
      <c r="Z18">
        <f t="shared" si="5"/>
        <v>104.09086893348166</v>
      </c>
      <c r="AA18">
        <f t="shared" si="5"/>
        <v>101.92137941460014</v>
      </c>
      <c r="AB18">
        <f t="shared" si="5"/>
        <v>98.932146812116969</v>
      </c>
      <c r="AC18">
        <f t="shared" si="5"/>
        <v>95.139320987961781</v>
      </c>
      <c r="AD18">
        <f t="shared" si="5"/>
        <v>90.571028288216411</v>
      </c>
      <c r="AE18">
        <f t="shared" si="5"/>
        <v>85.267451581050153</v>
      </c>
      <c r="AF18">
        <f t="shared" si="5"/>
        <v>79.280751714584582</v>
      </c>
      <c r="AG18">
        <f t="shared" si="5"/>
        <v>72.674827216566243</v>
      </c>
      <c r="AH18">
        <f t="shared" si="6"/>
        <v>65.524911067728254</v>
      </c>
      <c r="AI18">
        <f t="shared" si="6"/>
        <v>57.917005445674327</v>
      </c>
      <c r="AJ18">
        <f t="shared" si="6"/>
        <v>49.947157431218443</v>
      </c>
      <c r="AK18">
        <f t="shared" si="6"/>
        <v>41.720580768778966</v>
      </c>
      <c r="AL18">
        <f t="shared" si="6"/>
        <v>33.350630850607637</v>
      </c>
      <c r="AM18">
        <f t="shared" si="6"/>
        <v>24.957642125130679</v>
      </c>
      <c r="AN18">
        <f t="shared" si="6"/>
        <v>16.667639086435795</v>
      </c>
      <c r="AO18">
        <f t="shared" si="6"/>
        <v>8.6109338593895046</v>
      </c>
      <c r="AP18">
        <f t="shared" si="6"/>
        <v>0.92062512823591913</v>
      </c>
      <c r="AQ18">
        <f t="shared" si="6"/>
        <v>6.2689852578604208</v>
      </c>
      <c r="AR18">
        <f t="shared" si="6"/>
        <v>12.824040253261328</v>
      </c>
      <c r="AS18">
        <f t="shared" si="6"/>
        <v>18.612821184190867</v>
      </c>
      <c r="AT18">
        <f t="shared" si="6"/>
        <v>23.507466926974814</v>
      </c>
      <c r="AU18">
        <f t="shared" si="6"/>
        <v>27.38569791580715</v>
      </c>
      <c r="AV18">
        <f t="shared" si="6"/>
        <v>30.132523648669661</v>
      </c>
      <c r="AW18">
        <f t="shared" si="6"/>
        <v>31.641912059635825</v>
      </c>
      <c r="AX18">
        <f t="shared" si="7"/>
        <v>31.818399084388496</v>
      </c>
      <c r="AY18">
        <f t="shared" si="7"/>
        <v>30.578616968754879</v>
      </c>
      <c r="AZ18">
        <f t="shared" si="7"/>
        <v>27.852720359710055</v>
      </c>
      <c r="BA18">
        <f t="shared" si="7"/>
        <v>23.585689973736102</v>
      </c>
      <c r="BB18">
        <f t="shared" si="7"/>
        <v>17.738494654553648</v>
      </c>
      <c r="BC18">
        <f t="shared" si="7"/>
        <v>10.289093903754386</v>
      </c>
      <c r="BD18">
        <f t="shared" si="7"/>
        <v>1.233264483264195</v>
      </c>
      <c r="BE18">
        <f t="shared" si="7"/>
        <v>9.4147635657299702</v>
      </c>
      <c r="BF18">
        <f t="shared" si="7"/>
        <v>21.621874183347451</v>
      </c>
      <c r="BG18">
        <f t="shared" si="7"/>
        <v>35.335846373330398</v>
      </c>
      <c r="BH18">
        <f t="shared" si="7"/>
        <v>50.48535732346344</v>
      </c>
      <c r="BI18">
        <f t="shared" si="7"/>
        <v>66.980213306862538</v>
      </c>
      <c r="BJ18">
        <f t="shared" si="7"/>
        <v>84.711811512321532</v>
      </c>
      <c r="BK18">
        <f t="shared" si="7"/>
        <v>103.55383326496241</v>
      </c>
      <c r="BL18">
        <f t="shared" si="7"/>
        <v>123.3631663493022</v>
      </c>
      <c r="BM18">
        <f t="shared" si="7"/>
        <v>143.98105136702</v>
      </c>
      <c r="BN18">
        <f t="shared" si="8"/>
        <v>165.23444428354509</v>
      </c>
      <c r="BO18">
        <f t="shared" si="8"/>
        <v>186.93758457402072</v>
      </c>
      <c r="BP18">
        <f t="shared" si="8"/>
        <v>186.93758457402072</v>
      </c>
      <c r="BQ18">
        <f t="shared" si="8"/>
        <v>230.89722209967451</v>
      </c>
      <c r="BR18">
        <f t="shared" si="8"/>
        <v>252.73532433843664</v>
      </c>
      <c r="BS18">
        <f t="shared" si="8"/>
        <v>274.19071197542922</v>
      </c>
      <c r="BT18">
        <f t="shared" si="8"/>
        <v>295.04369138354014</v>
      </c>
      <c r="BU18">
        <f t="shared" si="8"/>
        <v>315.07466408539403</v>
      </c>
      <c r="BV18">
        <f t="shared" si="8"/>
        <v>334.06662946049607</v>
      </c>
      <c r="BW18">
        <f t="shared" si="8"/>
        <v>351.80772436346297</v>
      </c>
      <c r="BX18">
        <f t="shared" si="8"/>
        <v>368.09377114067746</v>
      </c>
      <c r="BY18">
        <f t="shared" si="8"/>
        <v>382.73080479395196</v>
      </c>
      <c r="BZ18">
        <f t="shared" si="8"/>
        <v>395.53754962605751</v>
      </c>
      <c r="CA18">
        <f t="shared" si="8"/>
        <v>406.34781562523318</v>
      </c>
      <c r="CB18">
        <f t="shared" si="8"/>
        <v>415.01278511131761</v>
      </c>
      <c r="CC18">
        <f t="shared" si="8"/>
        <v>421.40316077836837</v>
      </c>
      <c r="CD18">
        <f t="shared" si="9"/>
        <v>425.41114722699763</v>
      </c>
      <c r="CE18">
        <f t="shared" si="9"/>
        <v>426.95223937965096</v>
      </c>
      <c r="CF18">
        <f t="shared" si="9"/>
        <v>425.96679280507436</v>
      </c>
      <c r="CG18">
        <f t="shared" si="9"/>
        <v>422.42135293173413</v>
      </c>
      <c r="CH18">
        <f t="shared" si="9"/>
        <v>416.30972238747768</v>
      </c>
      <c r="CI18">
        <f t="shared" si="9"/>
        <v>407.65374824400453</v>
      </c>
      <c r="CJ18">
        <f t="shared" si="9"/>
        <v>396.50381374589546</v>
      </c>
      <c r="CK18">
        <f t="shared" si="9"/>
        <v>382.93902213774135</v>
      </c>
      <c r="CL18">
        <f t="shared" si="9"/>
        <v>367.06706343893131</v>
      </c>
      <c r="CM18">
        <f t="shared" si="9"/>
        <v>349.0237584206472</v>
      </c>
      <c r="CN18">
        <f t="shared" si="9"/>
        <v>328.97227757781076</v>
      </c>
      <c r="CO18">
        <f t="shared" si="9"/>
        <v>307.10203652225971</v>
      </c>
      <c r="CP18">
        <f t="shared" si="9"/>
        <v>283.62727291262695</v>
      </c>
      <c r="CQ18">
        <f t="shared" si="9"/>
        <v>258.78531374034111</v>
      </c>
      <c r="CR18">
        <f t="shared" si="9"/>
        <v>232.83454546800874</v>
      </c>
      <c r="CS18">
        <f t="shared" si="9"/>
        <v>206.05210312394362</v>
      </c>
      <c r="CT18">
        <f t="shared" si="10"/>
        <v>178.73129795263691</v>
      </c>
      <c r="CU18">
        <f t="shared" si="10"/>
        <v>151.17880656382923</v>
      </c>
      <c r="CV18">
        <f t="shared" si="10"/>
        <v>123.71164767201155</v>
      </c>
      <c r="CW18">
        <f t="shared" si="10"/>
        <v>96.653975434503252</v>
      </c>
      <c r="CX18">
        <f t="shared" si="10"/>
        <v>70.333721042609255</v>
      </c>
      <c r="CY18">
        <f t="shared" si="10"/>
        <v>45.079116562060889</v>
      </c>
      <c r="CZ18">
        <f t="shared" si="10"/>
        <v>21.215137024078473</v>
      </c>
      <c r="DA18">
        <f t="shared" si="10"/>
        <v>0.94010159158846884</v>
      </c>
      <c r="DB18">
        <f t="shared" si="10"/>
        <v>21.078949590395965</v>
      </c>
      <c r="DC18">
        <f t="shared" si="10"/>
        <v>38.907796283509619</v>
      </c>
      <c r="DD18">
        <f t="shared" si="10"/>
        <v>54.150568054150419</v>
      </c>
      <c r="DE18">
        <f t="shared" si="10"/>
        <v>66.552111658037688</v>
      </c>
      <c r="DF18">
        <f t="shared" si="10"/>
        <v>75.881423122900387</v>
      </c>
      <c r="DG18">
        <f t="shared" si="10"/>
        <v>81.934683538897573</v>
      </c>
      <c r="DH18">
        <f t="shared" si="10"/>
        <v>84.538064406396941</v>
      </c>
      <c r="DI18">
        <f t="shared" si="10"/>
        <v>83.550267022440792</v>
      </c>
      <c r="DJ18">
        <f t="shared" si="11"/>
        <v>78.864762629899687</v>
      </c>
      <c r="DK18">
        <f t="shared" si="11"/>
        <v>70.411702706270901</v>
      </c>
      <c r="DL18">
        <f t="shared" si="11"/>
        <v>58.159471809989086</v>
      </c>
      <c r="DM18">
        <f t="shared" si="11"/>
        <v>42.115858803924198</v>
      </c>
      <c r="DN18">
        <f t="shared" si="11"/>
        <v>22.328826006962736</v>
      </c>
      <c r="DO18">
        <f t="shared" si="11"/>
        <v>1.1131401505082474</v>
      </c>
      <c r="DP18">
        <f t="shared" si="11"/>
        <v>28.081109112275406</v>
      </c>
      <c r="DQ18">
        <f t="shared" si="11"/>
        <v>58.406224477892877</v>
      </c>
      <c r="DR18">
        <f t="shared" si="11"/>
        <v>91.880663579524395</v>
      </c>
      <c r="DS18">
        <f t="shared" si="11"/>
        <v>128.25903658138401</v>
      </c>
      <c r="DT18">
        <f t="shared" si="11"/>
        <v>167.26021849135483</v>
      </c>
      <c r="DU18">
        <f t="shared" si="11"/>
        <v>208.56960262299026</v>
      </c>
      <c r="DV18">
        <f t="shared" si="11"/>
        <v>251.84175923439096</v>
      </c>
      <c r="DW18">
        <f t="shared" si="11"/>
        <v>296.70347835206331</v>
      </c>
      <c r="DX18">
        <f t="shared" si="11"/>
        <v>342.75717121622972</v>
      </c>
      <c r="DY18">
        <f t="shared" si="11"/>
        <v>389.58460041198202</v>
      </c>
      <c r="DZ18">
        <f t="shared" si="12"/>
        <v>436.75090462941517</v>
      </c>
      <c r="EA18">
        <f t="shared" si="12"/>
        <v>483.80888017491259</v>
      </c>
      <c r="EB18">
        <f t="shared" si="12"/>
        <v>530.3034778819715</v>
      </c>
      <c r="EC18">
        <f t="shared" si="12"/>
        <v>575.77647098710054</v>
      </c>
      <c r="ED18">
        <f t="shared" si="12"/>
        <v>619.77124688471429</v>
      </c>
      <c r="EE18">
        <f t="shared" si="12"/>
        <v>661.8376734905753</v>
      </c>
      <c r="EF18">
        <f t="shared" si="12"/>
        <v>701.53698925781919</v>
      </c>
      <c r="EG18">
        <f t="shared" si="12"/>
        <v>738.44666472948688</v>
      </c>
      <c r="EH18">
        <f t="shared" si="12"/>
        <v>772.16518289797375</v>
      </c>
      <c r="EI18">
        <f t="shared" si="12"/>
        <v>802.31668559053469</v>
      </c>
      <c r="EJ18">
        <f t="shared" si="12"/>
        <v>828.55543362053129</v>
      </c>
      <c r="EK18">
        <f t="shared" si="12"/>
        <v>850.57002954010738</v>
      </c>
      <c r="EL18">
        <f t="shared" si="12"/>
        <v>868.08735349872268</v>
      </c>
      <c r="EM18">
        <f t="shared" si="12"/>
        <v>880.87616494450106</v>
      </c>
      <c r="EN18">
        <f t="shared" si="12"/>
        <v>888.7503256864286</v>
      </c>
      <c r="EO18">
        <f t="shared" si="12"/>
        <v>891.57160314358282</v>
      </c>
      <c r="EP18">
        <f t="shared" si="19"/>
        <v>889.25201641525734</v>
      </c>
      <c r="EQ18">
        <f t="shared" si="19"/>
        <v>881.75569207968579</v>
      </c>
      <c r="ER18">
        <f t="shared" si="19"/>
        <v>869.10020133008595</v>
      </c>
      <c r="ES18">
        <f t="shared" si="19"/>
        <v>851.35735514073554</v>
      </c>
      <c r="ET18">
        <f t="shared" si="19"/>
        <v>828.65343957373875</v>
      </c>
      <c r="EU18">
        <f t="shared" si="19"/>
        <v>801.16887903563202</v>
      </c>
      <c r="EV18">
        <f t="shared" si="19"/>
        <v>769.13732121478699</v>
      </c>
      <c r="EW18">
        <f t="shared" si="19"/>
        <v>732.84414351518456</v>
      </c>
      <c r="EX18">
        <f t="shared" si="19"/>
        <v>692.62438698634946</v>
      </c>
      <c r="EY18">
        <f t="shared" si="19"/>
        <v>648.8601299678752</v>
      </c>
      <c r="EZ18">
        <f t="shared" si="19"/>
        <v>601.97731985349765</v>
      </c>
      <c r="FA18">
        <f t="shared" si="19"/>
        <v>552.44208746686684</v>
      </c>
      <c r="FB18">
        <f t="shared" si="19"/>
        <v>500.75657446203144</v>
      </c>
      <c r="FC18">
        <f t="shared" si="19"/>
        <v>447.45430984977651</v>
      </c>
      <c r="FD18">
        <f t="shared" si="19"/>
        <v>393.0951771417337</v>
      </c>
      <c r="FE18">
        <f t="shared" si="19"/>
        <v>338.26001863505746</v>
      </c>
      <c r="FF18">
        <f t="shared" si="20"/>
        <v>283.54492797195326</v>
      </c>
      <c r="FG18">
        <f t="shared" si="20"/>
        <v>229.5552862446595</v>
      </c>
      <c r="FH18">
        <f t="shared" si="20"/>
        <v>176.89960052599923</v>
      </c>
      <c r="FI18">
        <f t="shared" si="20"/>
        <v>126.18320674180212</v>
      </c>
      <c r="FJ18">
        <f t="shared" si="20"/>
        <v>78.001901223292933</v>
      </c>
      <c r="FK18">
        <f t="shared" si="20"/>
        <v>32.935567049662254</v>
      </c>
      <c r="FL18">
        <f t="shared" si="20"/>
        <v>8.4581376147685141</v>
      </c>
      <c r="FM18">
        <f t="shared" si="20"/>
        <v>45.649961590242071</v>
      </c>
      <c r="FN18">
        <f t="shared" si="20"/>
        <v>78.145045879624988</v>
      </c>
      <c r="FO18">
        <f t="shared" si="20"/>
        <v>105.48864575787687</v>
      </c>
      <c r="FP18">
        <f t="shared" si="20"/>
        <v>127.27152527835268</v>
      </c>
      <c r="FQ18">
        <f t="shared" si="20"/>
        <v>143.13496219611841</v>
      </c>
      <c r="FR18">
        <f t="shared" si="20"/>
        <v>152.77530447974178</v>
      </c>
      <c r="FS18">
        <f t="shared" si="20"/>
        <v>155.94802342682129</v>
      </c>
      <c r="FT18">
        <f t="shared" si="20"/>
        <v>152.47121288369104</v>
      </c>
      <c r="FU18">
        <f t="shared" si="20"/>
        <v>142.22848915761256</v>
      </c>
      <c r="FV18">
        <f t="shared" si="21"/>
        <v>125.1712518547432</v>
      </c>
      <c r="FW18">
        <f t="shared" si="21"/>
        <v>125.1712518547432</v>
      </c>
      <c r="FX18">
        <f t="shared" si="21"/>
        <v>70.766580608225524</v>
      </c>
      <c r="FY18">
        <f t="shared" si="21"/>
        <v>33.671637096818856</v>
      </c>
      <c r="FZ18">
        <f t="shared" si="21"/>
        <v>9.7332342596558679</v>
      </c>
      <c r="GA18">
        <f t="shared" si="21"/>
        <v>59.148145994731387</v>
      </c>
      <c r="GB18">
        <f t="shared" si="21"/>
        <v>114.20668418181837</v>
      </c>
      <c r="GC18">
        <f t="shared" si="21"/>
        <v>174.47867015499037</v>
      </c>
      <c r="GD18">
        <f t="shared" si="21"/>
        <v>239.47362913869387</v>
      </c>
      <c r="GE18">
        <f t="shared" si="21"/>
        <v>308.64494002715878</v>
      </c>
      <c r="GF18">
        <f t="shared" si="21"/>
        <v>381.39463301023812</v>
      </c>
      <c r="GG18">
        <f t="shared" si="21"/>
        <v>457.07879444324908</v>
      </c>
      <c r="GH18">
        <f t="shared" si="21"/>
        <v>535.01353138445836</v>
      </c>
      <c r="GI18">
        <f t="shared" si="21"/>
        <v>614.48144165381439</v>
      </c>
      <c r="GJ18">
        <f t="shared" si="21"/>
        <v>694.73852917555075</v>
      </c>
      <c r="GK18">
        <f t="shared" si="21"/>
        <v>775.02149882608353</v>
      </c>
      <c r="GL18">
        <f t="shared" si="18"/>
        <v>854.55536008389561</v>
      </c>
      <c r="GM18">
        <f t="shared" si="3"/>
        <v>932.5612645297856</v>
      </c>
      <c r="GN18">
        <f t="shared" si="3"/>
        <v>1008.2644987284131</v>
      </c>
      <c r="GO18">
        <f t="shared" si="3"/>
        <v>1080.9025512825458</v>
      </c>
      <c r="GP18">
        <f t="shared" si="3"/>
        <v>1149.7331709289099</v>
      </c>
      <c r="GQ18">
        <f t="shared" si="3"/>
        <v>1214.0423314708914</v>
      </c>
      <c r="GR18">
        <f t="shared" si="3"/>
        <v>1273.1520191406601</v>
      </c>
      <c r="GS18">
        <f t="shared" si="3"/>
        <v>1326.4277586657602</v>
      </c>
      <c r="GT18">
        <f t="shared" si="3"/>
        <v>1373.2857958872974</v>
      </c>
    </row>
    <row r="19" spans="1:202" x14ac:dyDescent="0.25">
      <c r="A19">
        <f t="shared" si="17"/>
        <v>0.79999999999999993</v>
      </c>
      <c r="B19">
        <f t="shared" si="4"/>
        <v>14.184948602308289</v>
      </c>
      <c r="C19">
        <f t="shared" si="4"/>
        <v>17.818602618485638</v>
      </c>
      <c r="D19">
        <f t="shared" si="4"/>
        <v>21.847175379470329</v>
      </c>
      <c r="E19">
        <f t="shared" si="4"/>
        <v>26.24440192842496</v>
      </c>
      <c r="F19">
        <f t="shared" si="4"/>
        <v>30.976286473223873</v>
      </c>
      <c r="G19">
        <f t="shared" si="4"/>
        <v>36.001408109791392</v>
      </c>
      <c r="H19">
        <f t="shared" si="4"/>
        <v>41.271345259324818</v>
      </c>
      <c r="I19">
        <f t="shared" si="4"/>
        <v>46.731215220982243</v>
      </c>
      <c r="J19">
        <f t="shared" si="4"/>
        <v>52.32032360912747</v>
      </c>
      <c r="K19">
        <f t="shared" si="4"/>
        <v>57.972916855237003</v>
      </c>
      <c r="L19">
        <f t="shared" si="4"/>
        <v>63.619029430253363</v>
      </c>
      <c r="M19">
        <f t="shared" si="4"/>
        <v>69.185416004132748</v>
      </c>
      <c r="N19">
        <f t="shared" si="4"/>
        <v>74.596557425399141</v>
      </c>
      <c r="O19">
        <f t="shared" si="4"/>
        <v>79.775728193427412</v>
      </c>
      <c r="P19">
        <f t="shared" si="4"/>
        <v>84.646112027368687</v>
      </c>
      <c r="Q19">
        <f t="shared" si="4"/>
        <v>89.131951223993681</v>
      </c>
      <c r="R19">
        <f t="shared" si="5"/>
        <v>93.159714756385796</v>
      </c>
      <c r="S19">
        <f t="shared" si="5"/>
        <v>96.65926950852905</v>
      </c>
      <c r="T19">
        <f t="shared" si="5"/>
        <v>99.565038677431502</v>
      </c>
      <c r="U19">
        <f t="shared" si="5"/>
        <v>101.81713121223291</v>
      </c>
      <c r="V19">
        <f t="shared" si="5"/>
        <v>103.36242620408444</v>
      </c>
      <c r="W19">
        <f t="shared" si="5"/>
        <v>104.15559639425555</v>
      </c>
      <c r="X19">
        <f t="shared" si="5"/>
        <v>104.1600554311395</v>
      </c>
      <c r="Y19">
        <f t="shared" si="5"/>
        <v>103.3488141771864</v>
      </c>
      <c r="Z19">
        <f t="shared" si="5"/>
        <v>101.7052322392632</v>
      </c>
      <c r="AA19">
        <f t="shared" si="5"/>
        <v>99.223651962890472</v>
      </c>
      <c r="AB19">
        <f t="shared" si="5"/>
        <v>95.90990338206197</v>
      </c>
      <c r="AC19">
        <f t="shared" si="5"/>
        <v>91.781670039288258</v>
      </c>
      <c r="AD19">
        <f t="shared" si="5"/>
        <v>86.868707170158544</v>
      </c>
      <c r="AE19">
        <f t="shared" si="5"/>
        <v>81.212905465950797</v>
      </c>
      <c r="AF19">
        <f t="shared" si="5"/>
        <v>74.868195467492441</v>
      </c>
      <c r="AG19">
        <f t="shared" si="5"/>
        <v>67.90028958264854</v>
      </c>
      <c r="AH19">
        <f t="shared" si="6"/>
        <v>60.386260735992778</v>
      </c>
      <c r="AI19">
        <f t="shared" si="6"/>
        <v>52.413958728580951</v>
      </c>
      <c r="AJ19">
        <f t="shared" si="6"/>
        <v>44.081267483447803</v>
      </c>
      <c r="AK19">
        <f t="shared" si="6"/>
        <v>35.49520845288076</v>
      </c>
      <c r="AL19">
        <f t="shared" si="6"/>
        <v>26.770897540629608</v>
      </c>
      <c r="AM19">
        <f t="shared" si="6"/>
        <v>18.030364919798519</v>
      </c>
      <c r="AN19">
        <f t="shared" si="6"/>
        <v>9.4012490792126808</v>
      </c>
      <c r="AO19">
        <f t="shared" si="6"/>
        <v>1.0153782820336847</v>
      </c>
      <c r="AP19">
        <f t="shared" si="6"/>
        <v>6.9927456543943478</v>
      </c>
      <c r="AQ19">
        <f t="shared" si="6"/>
        <v>14.487544772644059</v>
      </c>
      <c r="AR19">
        <f t="shared" si="6"/>
        <v>21.33402569410357</v>
      </c>
      <c r="AS19">
        <f t="shared" si="6"/>
        <v>27.399484541175831</v>
      </c>
      <c r="AT19">
        <f t="shared" si="6"/>
        <v>32.555235959349005</v>
      </c>
      <c r="AU19">
        <f t="shared" si="6"/>
        <v>36.678345360405039</v>
      </c>
      <c r="AV19">
        <f t="shared" si="6"/>
        <v>39.653342973106625</v>
      </c>
      <c r="AW19">
        <f t="shared" si="6"/>
        <v>41.373898004200825</v>
      </c>
      <c r="AX19">
        <f t="shared" si="7"/>
        <v>41.744431188721322</v>
      </c>
      <c r="AY19">
        <f t="shared" si="7"/>
        <v>40.681644249570262</v>
      </c>
      <c r="AZ19">
        <f t="shared" si="7"/>
        <v>38.115945294329826</v>
      </c>
      <c r="BA19">
        <f t="shared" si="7"/>
        <v>33.992749951126719</v>
      </c>
      <c r="BB19">
        <f t="shared" si="7"/>
        <v>28.273639080870328</v>
      </c>
      <c r="BC19">
        <f t="shared" si="7"/>
        <v>20.937355192811836</v>
      </c>
      <c r="BD19">
        <f t="shared" si="7"/>
        <v>11.980621223453587</v>
      </c>
      <c r="BE19">
        <f t="shared" si="7"/>
        <v>1.4187671016123964</v>
      </c>
      <c r="BF19">
        <f t="shared" si="7"/>
        <v>10.71384850186144</v>
      </c>
      <c r="BG19">
        <f t="shared" si="7"/>
        <v>24.363631672158732</v>
      </c>
      <c r="BH19">
        <f t="shared" si="7"/>
        <v>39.457770088679382</v>
      </c>
      <c r="BI19">
        <f t="shared" si="7"/>
        <v>55.904478808996686</v>
      </c>
      <c r="BJ19">
        <f t="shared" si="7"/>
        <v>73.593477998103552</v>
      </c>
      <c r="BK19">
        <f t="shared" si="7"/>
        <v>92.396702905330244</v>
      </c>
      <c r="BL19">
        <f t="shared" si="7"/>
        <v>112.16924363362351</v>
      </c>
      <c r="BM19">
        <f t="shared" si="7"/>
        <v>132.75050945915342</v>
      </c>
      <c r="BN19">
        <f t="shared" si="8"/>
        <v>153.96560967590082</v>
      </c>
      <c r="BO19">
        <f t="shared" si="8"/>
        <v>175.62694019295171</v>
      </c>
      <c r="BP19">
        <f t="shared" si="8"/>
        <v>175.62694019295171</v>
      </c>
      <c r="BQ19">
        <f t="shared" si="8"/>
        <v>219.48515852027992</v>
      </c>
      <c r="BR19">
        <f t="shared" si="8"/>
        <v>241.26014425441775</v>
      </c>
      <c r="BS19">
        <f t="shared" si="8"/>
        <v>262.6419191952732</v>
      </c>
      <c r="BT19">
        <f t="shared" si="8"/>
        <v>283.40923097668826</v>
      </c>
      <c r="BU19">
        <f t="shared" si="8"/>
        <v>303.34102921537902</v>
      </c>
      <c r="BV19">
        <f t="shared" si="8"/>
        <v>322.21898272504404</v>
      </c>
      <c r="BW19">
        <f t="shared" si="8"/>
        <v>339.83003242916908</v>
      </c>
      <c r="BX19">
        <f t="shared" si="8"/>
        <v>355.96895132702974</v>
      </c>
      <c r="BY19">
        <f t="shared" si="8"/>
        <v>370.44088214208477</v>
      </c>
      <c r="BZ19">
        <f t="shared" si="8"/>
        <v>383.06382288285539</v>
      </c>
      <c r="CA19">
        <f t="shared" si="8"/>
        <v>393.67103048432637</v>
      </c>
      <c r="CB19">
        <f t="shared" si="8"/>
        <v>402.11331298000391</v>
      </c>
      <c r="CC19">
        <f t="shared" si="8"/>
        <v>408.26118128427896</v>
      </c>
      <c r="CD19">
        <f t="shared" si="9"/>
        <v>412.00683264096295</v>
      </c>
      <c r="CE19">
        <f t="shared" si="9"/>
        <v>413.26593911207266</v>
      </c>
      <c r="CF19">
        <f t="shared" si="9"/>
        <v>411.9792161323777</v>
      </c>
      <c r="CG19">
        <f t="shared" si="9"/>
        <v>408.11374812715781</v>
      </c>
      <c r="CH19">
        <f t="shared" si="9"/>
        <v>401.66405046638573</v>
      </c>
      <c r="CI19">
        <f t="shared" si="9"/>
        <v>392.65284958771394</v>
      </c>
      <c r="CJ19">
        <f t="shared" si="9"/>
        <v>381.13156593917103</v>
      </c>
      <c r="CK19">
        <f t="shared" si="9"/>
        <v>367.18048744289558</v>
      </c>
      <c r="CL19">
        <f t="shared" si="9"/>
        <v>350.9086244330183</v>
      </c>
      <c r="CM19">
        <f t="shared" si="9"/>
        <v>332.45324044050778</v>
      </c>
      <c r="CN19">
        <f t="shared" si="9"/>
        <v>311.9790567495391</v>
      </c>
      <c r="CO19">
        <f t="shared" si="9"/>
        <v>289.67713229569591</v>
      </c>
      <c r="CP19">
        <f t="shared" si="9"/>
        <v>265.76342417630241</v>
      </c>
      <c r="CQ19">
        <f t="shared" si="9"/>
        <v>240.47703775636046</v>
      </c>
      <c r="CR19">
        <f t="shared" si="9"/>
        <v>214.07817903801129</v>
      </c>
      <c r="CS19">
        <f t="shared" si="9"/>
        <v>186.84582557482693</v>
      </c>
      <c r="CT19">
        <f t="shared" si="10"/>
        <v>159.07513571237706</v>
      </c>
      <c r="CU19">
        <f t="shared" si="10"/>
        <v>131.074619281678</v>
      </c>
      <c r="CV19">
        <f t="shared" si="10"/>
        <v>103.16309602175208</v>
      </c>
      <c r="CW19">
        <f t="shared" si="10"/>
        <v>75.666470922464342</v>
      </c>
      <c r="CX19">
        <f t="shared" si="10"/>
        <v>48.914358321939439</v>
      </c>
      <c r="CY19">
        <f t="shared" si="10"/>
        <v>23.236588929555904</v>
      </c>
      <c r="CZ19">
        <f t="shared" si="10"/>
        <v>1.0403640561101488</v>
      </c>
      <c r="DA19">
        <f t="shared" si="10"/>
        <v>23.597001933437827</v>
      </c>
      <c r="DB19">
        <f t="shared" si="10"/>
        <v>44.12442154719605</v>
      </c>
      <c r="DC19">
        <f t="shared" si="10"/>
        <v>62.327900533212492</v>
      </c>
      <c r="DD19">
        <f t="shared" si="10"/>
        <v>77.930406492211802</v>
      </c>
      <c r="DE19">
        <f t="shared" si="10"/>
        <v>90.675989870096345</v>
      </c>
      <c r="DF19">
        <f t="shared" si="10"/>
        <v>100.3330208139221</v>
      </c>
      <c r="DG19">
        <f t="shared" si="10"/>
        <v>106.69723121591173</v>
      </c>
      <c r="DH19">
        <f t="shared" si="10"/>
        <v>109.59452454947049</v>
      </c>
      <c r="DI19">
        <f t="shared" si="10"/>
        <v>108.88351793368903</v>
      </c>
      <c r="DJ19">
        <f t="shared" si="11"/>
        <v>104.45778312357535</v>
      </c>
      <c r="DK19">
        <f t="shared" si="11"/>
        <v>96.24775579456913</v>
      </c>
      <c r="DL19">
        <f t="shared" si="11"/>
        <v>84.222285549240482</v>
      </c>
      <c r="DM19">
        <f t="shared" si="11"/>
        <v>68.389802494220646</v>
      </c>
      <c r="DN19">
        <f t="shared" si="11"/>
        <v>48.799079984687559</v>
      </c>
      <c r="DO19">
        <f t="shared" si="11"/>
        <v>25.539577176243284</v>
      </c>
      <c r="DP19">
        <f t="shared" si="11"/>
        <v>1.2586506799090575</v>
      </c>
      <c r="DQ19">
        <f t="shared" si="11"/>
        <v>31.42548175613959</v>
      </c>
      <c r="DR19">
        <f t="shared" si="11"/>
        <v>64.751699868963968</v>
      </c>
      <c r="DS19">
        <f t="shared" si="11"/>
        <v>100.99040750203179</v>
      </c>
      <c r="DT19">
        <f t="shared" si="11"/>
        <v>139.85887288199115</v>
      </c>
      <c r="DU19">
        <f t="shared" si="11"/>
        <v>181.04079949491691</v>
      </c>
      <c r="DV19">
        <f t="shared" si="11"/>
        <v>224.18900160938514</v>
      </c>
      <c r="DW19">
        <f t="shared" si="11"/>
        <v>268.92846464559858</v>
      </c>
      <c r="DX19">
        <f t="shared" si="11"/>
        <v>314.85976465172644</v>
      </c>
      <c r="DY19">
        <f t="shared" si="11"/>
        <v>361.56281677169045</v>
      </c>
      <c r="DZ19">
        <f t="shared" si="12"/>
        <v>408.60091846431976</v>
      </c>
      <c r="EA19">
        <f t="shared" si="12"/>
        <v>455.52504941161055</v>
      </c>
      <c r="EB19">
        <f t="shared" si="12"/>
        <v>501.87838658066164</v>
      </c>
      <c r="EC19">
        <f t="shared" si="12"/>
        <v>547.20098982345928</v>
      </c>
      <c r="ED19">
        <f t="shared" si="12"/>
        <v>591.0346107513426</v>
      </c>
      <c r="EE19">
        <f t="shared" si="12"/>
        <v>632.92757544265044</v>
      </c>
      <c r="EF19">
        <f t="shared" si="12"/>
        <v>672.43968986427546</v>
      </c>
      <c r="EG19">
        <f t="shared" si="12"/>
        <v>709.14711573712555</v>
      </c>
      <c r="EH19">
        <f t="shared" si="12"/>
        <v>742.64716397289158</v>
      </c>
      <c r="EI19">
        <f t="shared" si="12"/>
        <v>772.56295277059519</v>
      </c>
      <c r="EJ19">
        <f t="shared" si="12"/>
        <v>798.54787799559051</v>
      </c>
      <c r="EK19">
        <f t="shared" si="12"/>
        <v>820.28984457451463</v>
      </c>
      <c r="EL19">
        <f t="shared" si="12"/>
        <v>837.51520932426502</v>
      </c>
      <c r="EM19">
        <f t="shared" si="12"/>
        <v>849.99238788231287</v>
      </c>
      <c r="EN19">
        <f t="shared" si="12"/>
        <v>857.53508120414472</v>
      </c>
      <c r="EO19">
        <f t="shared" si="12"/>
        <v>860.00508041968578</v>
      </c>
      <c r="EP19">
        <f t="shared" si="19"/>
        <v>857.31461266651354</v>
      </c>
      <c r="EQ19">
        <f t="shared" si="19"/>
        <v>849.42819480993296</v>
      </c>
      <c r="ER19">
        <f t="shared" si="19"/>
        <v>836.36396667940016</v>
      </c>
      <c r="ES19">
        <f t="shared" si="19"/>
        <v>818.19448055297335</v>
      </c>
      <c r="ET19">
        <f t="shared" si="19"/>
        <v>795.04692905721686</v>
      </c>
      <c r="EU19">
        <f t="shared" si="19"/>
        <v>767.10279936571442</v>
      </c>
      <c r="EV19">
        <f t="shared" si="19"/>
        <v>734.59694751765539</v>
      </c>
      <c r="EW19">
        <f t="shared" si="19"/>
        <v>697.81609277816744</v>
      </c>
      <c r="EX19">
        <f t="shared" si="19"/>
        <v>657.09673816081602</v>
      </c>
      <c r="EY19">
        <f t="shared" si="19"/>
        <v>612.82252946467042</v>
      </c>
      <c r="EZ19">
        <f t="shared" si="19"/>
        <v>565.42107137683854</v>
      </c>
      <c r="FA19">
        <f t="shared" si="19"/>
        <v>515.36022528911224</v>
      </c>
      <c r="FB19">
        <f t="shared" si="19"/>
        <v>463.14391940718605</v>
      </c>
      <c r="FC19">
        <f t="shared" si="19"/>
        <v>409.3075074263628</v>
      </c>
      <c r="FD19">
        <f t="shared" si="19"/>
        <v>354.41271744401752</v>
      </c>
      <c r="FE19">
        <f t="shared" si="19"/>
        <v>299.04223781378431</v>
      </c>
      <c r="FF19">
        <f t="shared" si="20"/>
        <v>243.79399125989727</v>
      </c>
      <c r="FG19">
        <f t="shared" si="20"/>
        <v>189.27515270659001</v>
      </c>
      <c r="FH19">
        <f t="shared" si="20"/>
        <v>136.09596988527073</v>
      </c>
      <c r="FI19">
        <f t="shared" si="20"/>
        <v>84.863448814859325</v>
      </c>
      <c r="FJ19">
        <f t="shared" si="20"/>
        <v>36.174968667157295</v>
      </c>
      <c r="FK19">
        <f t="shared" si="20"/>
        <v>9.3881077058009943</v>
      </c>
      <c r="FL19">
        <f t="shared" si="20"/>
        <v>51.266760219984526</v>
      </c>
      <c r="FM19">
        <f t="shared" si="20"/>
        <v>88.930507236912092</v>
      </c>
      <c r="FN19">
        <f t="shared" si="20"/>
        <v>121.88340305604893</v>
      </c>
      <c r="FO19">
        <f t="shared" si="20"/>
        <v>149.66977086225705</v>
      </c>
      <c r="FP19">
        <f t="shared" si="20"/>
        <v>171.87960654523363</v>
      </c>
      <c r="FQ19">
        <f t="shared" si="20"/>
        <v>188.1535912980641</v>
      </c>
      <c r="FR19">
        <f t="shared" si="20"/>
        <v>198.18765408966308</v>
      </c>
      <c r="FS19">
        <f t="shared" si="20"/>
        <v>201.73702896680916</v>
      </c>
      <c r="FT19">
        <f t="shared" si="20"/>
        <v>198.6197566443816</v>
      </c>
      <c r="FU19">
        <f t="shared" si="20"/>
        <v>188.71958494842445</v>
      </c>
      <c r="FV19">
        <f t="shared" si="21"/>
        <v>171.98822834002223</v>
      </c>
      <c r="FW19">
        <f t="shared" si="21"/>
        <v>171.98822834002223</v>
      </c>
      <c r="FX19">
        <f t="shared" si="21"/>
        <v>118.18745989994986</v>
      </c>
      <c r="FY19">
        <f t="shared" si="21"/>
        <v>81.372047625179491</v>
      </c>
      <c r="FZ19">
        <f t="shared" si="21"/>
        <v>38.233039340328254</v>
      </c>
      <c r="GA19">
        <f t="shared" si="21"/>
        <v>10.928528303768797</v>
      </c>
      <c r="GB19">
        <f t="shared" si="21"/>
        <v>65.744953494894716</v>
      </c>
      <c r="GC19">
        <f t="shared" si="21"/>
        <v>125.78464384836299</v>
      </c>
      <c r="GD19">
        <f t="shared" si="21"/>
        <v>190.55559916213835</v>
      </c>
      <c r="GE19">
        <f t="shared" si="21"/>
        <v>259.50957643780407</v>
      </c>
      <c r="GF19">
        <f t="shared" si="21"/>
        <v>332.04690371181732</v>
      </c>
      <c r="GG19">
        <f t="shared" si="21"/>
        <v>407.52190193270388</v>
      </c>
      <c r="GH19">
        <f t="shared" si="21"/>
        <v>485.24886713790488</v>
      </c>
      <c r="GI19">
        <f t="shared" si="21"/>
        <v>564.50855860763022</v>
      </c>
      <c r="GJ19">
        <f t="shared" si="21"/>
        <v>644.5551325775433</v>
      </c>
      <c r="GK19">
        <f t="shared" si="21"/>
        <v>724.62345554815238</v>
      </c>
      <c r="GL19">
        <f t="shared" si="18"/>
        <v>803.93672630313802</v>
      </c>
      <c r="GM19">
        <f t="shared" si="3"/>
        <v>881.71433150146765</v>
      </c>
      <c r="GN19">
        <f t="shared" si="3"/>
        <v>957.17985619345529</v>
      </c>
      <c r="GO19">
        <f t="shared" si="3"/>
        <v>1029.5691678759763</v>
      </c>
      <c r="GP19">
        <f t="shared" si="3"/>
        <v>1098.1384907858758</v>
      </c>
      <c r="GQ19">
        <f t="shared" si="3"/>
        <v>1162.1723860649645</v>
      </c>
      <c r="GR19">
        <f t="shared" si="3"/>
        <v>1220.9915532369928</v>
      </c>
      <c r="GS19">
        <f t="shared" si="3"/>
        <v>1273.9603691306056</v>
      </c>
      <c r="GT19">
        <f t="shared" si="3"/>
        <v>1320.4940819669573</v>
      </c>
    </row>
    <row r="20" spans="1:202" x14ac:dyDescent="0.25">
      <c r="A20">
        <f t="shared" si="17"/>
        <v>0.89999999999999991</v>
      </c>
      <c r="B20">
        <f t="shared" si="4"/>
        <v>13.793525195926046</v>
      </c>
      <c r="C20">
        <f t="shared" si="4"/>
        <v>17.458929915003321</v>
      </c>
      <c r="D20">
        <f t="shared" si="4"/>
        <v>21.515926014493985</v>
      </c>
      <c r="E20">
        <f t="shared" si="4"/>
        <v>25.936441347077075</v>
      </c>
      <c r="F20">
        <f t="shared" si="4"/>
        <v>30.684709226082212</v>
      </c>
      <c r="G20">
        <f t="shared" si="4"/>
        <v>35.717591843020699</v>
      </c>
      <c r="H20">
        <f t="shared" si="4"/>
        <v>40.985021859549924</v>
      </c>
      <c r="I20">
        <f t="shared" si="4"/>
        <v>46.430558404046479</v>
      </c>
      <c r="J20">
        <f t="shared" si="4"/>
        <v>51.992052077578371</v>
      </c>
      <c r="K20">
        <f t="shared" si="4"/>
        <v>57.602411993824063</v>
      </c>
      <c r="L20">
        <f t="shared" si="4"/>
        <v>63.190466363463052</v>
      </c>
      <c r="M20">
        <f t="shared" si="4"/>
        <v>68.681906706277331</v>
      </c>
      <c r="N20">
        <f t="shared" si="4"/>
        <v>74.000304453350722</v>
      </c>
      <c r="O20">
        <f t="shared" si="4"/>
        <v>79.06818750595032</v>
      </c>
      <c r="P20">
        <f t="shared" si="4"/>
        <v>83.808163264213348</v>
      </c>
      <c r="Q20">
        <f t="shared" si="4"/>
        <v>88.144073743379693</v>
      </c>
      <c r="R20">
        <f t="shared" si="5"/>
        <v>92.002167671965623</v>
      </c>
      <c r="S20">
        <f t="shared" si="5"/>
        <v>95.312273926962703</v>
      </c>
      <c r="T20">
        <f t="shared" si="5"/>
        <v>98.008960315714447</v>
      </c>
      <c r="U20">
        <f t="shared" si="5"/>
        <v>100.03266157012544</v>
      </c>
      <c r="V20">
        <f t="shared" si="5"/>
        <v>101.33076048142716</v>
      </c>
      <c r="W20">
        <f t="shared" si="5"/>
        <v>101.85860637548031</v>
      </c>
      <c r="X20">
        <f t="shared" si="5"/>
        <v>101.58045560957078</v>
      </c>
      <c r="Y20">
        <f t="shared" si="5"/>
        <v>100.47031945927381</v>
      </c>
      <c r="Z20">
        <f t="shared" si="5"/>
        <v>98.512705653016894</v>
      </c>
      <c r="AA20">
        <f t="shared" si="5"/>
        <v>95.703240894665271</v>
      </c>
      <c r="AB20">
        <f t="shared" si="5"/>
        <v>92.049162980457822</v>
      </c>
      <c r="AC20">
        <f t="shared" si="5"/>
        <v>87.5696725531552</v>
      </c>
      <c r="AD20">
        <f t="shared" si="5"/>
        <v>82.296136128237791</v>
      </c>
      <c r="AE20">
        <f t="shared" si="5"/>
        <v>76.272133757139713</v>
      </c>
      <c r="AF20">
        <f t="shared" si="5"/>
        <v>69.553346541581192</v>
      </c>
      <c r="AG20">
        <f t="shared" si="5"/>
        <v>62.207281160030981</v>
      </c>
      <c r="AH20">
        <f t="shared" si="6"/>
        <v>54.312830589618635</v>
      </c>
      <c r="AI20">
        <f t="shared" si="6"/>
        <v>45.959672280544403</v>
      </c>
      <c r="AJ20">
        <f t="shared" si="6"/>
        <v>37.247507140310034</v>
      </c>
      <c r="AK20">
        <f t="shared" si="6"/>
        <v>28.285144786284306</v>
      </c>
      <c r="AL20">
        <f t="shared" si="6"/>
        <v>19.189442601158262</v>
      </c>
      <c r="AM20">
        <f t="shared" si="6"/>
        <v>10.084108150555361</v>
      </c>
      <c r="AN20">
        <f t="shared" si="6"/>
        <v>1.0983764694465112</v>
      </c>
      <c r="AO20">
        <f t="shared" si="6"/>
        <v>7.6344244313958898</v>
      </c>
      <c r="AP20">
        <f t="shared" si="6"/>
        <v>15.978404770534196</v>
      </c>
      <c r="AQ20">
        <f t="shared" si="6"/>
        <v>23.796724278043236</v>
      </c>
      <c r="AR20">
        <f t="shared" si="6"/>
        <v>30.953265527018239</v>
      </c>
      <c r="AS20">
        <f t="shared" si="6"/>
        <v>37.314350086893171</v>
      </c>
      <c r="AT20">
        <f t="shared" si="6"/>
        <v>42.750477282922219</v>
      </c>
      <c r="AU20">
        <f t="shared" si="6"/>
        <v>47.138064585798638</v>
      </c>
      <c r="AV20">
        <f t="shared" si="6"/>
        <v>50.361168136354962</v>
      </c>
      <c r="AW20">
        <f t="shared" si="6"/>
        <v>52.313161643496379</v>
      </c>
      <c r="AX20">
        <f t="shared" si="7"/>
        <v>52.898351887019835</v>
      </c>
      <c r="AY20">
        <f t="shared" si="7"/>
        <v>52.033509315798916</v>
      </c>
      <c r="AZ20">
        <f t="shared" si="7"/>
        <v>49.649292757908242</v>
      </c>
      <c r="BA20">
        <f t="shared" si="7"/>
        <v>45.691548051371605</v>
      </c>
      <c r="BB20">
        <f t="shared" si="7"/>
        <v>40.122461457885152</v>
      </c>
      <c r="BC20">
        <f t="shared" si="7"/>
        <v>32.92155002941184</v>
      </c>
      <c r="BD20">
        <f t="shared" si="7"/>
        <v>24.08647264811616</v>
      </c>
      <c r="BE20">
        <f t="shared" si="7"/>
        <v>13.633647239767722</v>
      </c>
      <c r="BF20">
        <f t="shared" si="7"/>
        <v>1.5986616525543362</v>
      </c>
      <c r="BG20">
        <f t="shared" si="7"/>
        <v>11.963532122526182</v>
      </c>
      <c r="BH20">
        <f t="shared" si="7"/>
        <v>26.978648359282349</v>
      </c>
      <c r="BI20">
        <f t="shared" si="7"/>
        <v>43.353328102074983</v>
      </c>
      <c r="BJ20">
        <f t="shared" si="7"/>
        <v>60.975632622083111</v>
      </c>
      <c r="BK20">
        <f t="shared" si="7"/>
        <v>79.715769969340329</v>
      </c>
      <c r="BL20">
        <f t="shared" si="7"/>
        <v>99.427051999618413</v>
      </c>
      <c r="BM20">
        <f t="shared" si="7"/>
        <v>119.94707646169206</v>
      </c>
      <c r="BN20">
        <f t="shared" si="8"/>
        <v>141.09912594210937</v>
      </c>
      <c r="BO20">
        <f t="shared" si="8"/>
        <v>162.69377271434286</v>
      </c>
      <c r="BP20">
        <f t="shared" si="8"/>
        <v>162.69377271434286</v>
      </c>
      <c r="BQ20">
        <f t="shared" si="8"/>
        <v>206.40055445745082</v>
      </c>
      <c r="BR20">
        <f t="shared" si="8"/>
        <v>228.08731818683762</v>
      </c>
      <c r="BS20">
        <f t="shared" si="8"/>
        <v>249.37033444651209</v>
      </c>
      <c r="BT20">
        <f t="shared" si="8"/>
        <v>270.02680898250264</v>
      </c>
      <c r="BU20">
        <f t="shared" si="8"/>
        <v>289.83425520189758</v>
      </c>
      <c r="BV20">
        <f t="shared" si="8"/>
        <v>308.57302573708381</v>
      </c>
      <c r="BW20">
        <f t="shared" si="8"/>
        <v>326.02887850940118</v>
      </c>
      <c r="BX20">
        <f t="shared" si="8"/>
        <v>341.99554851531144</v>
      </c>
      <c r="BY20">
        <f t="shared" si="8"/>
        <v>356.27729584617191</v>
      </c>
      <c r="BZ20">
        <f t="shared" si="8"/>
        <v>368.69140006808385</v>
      </c>
      <c r="CA20">
        <f t="shared" si="8"/>
        <v>379.07057104173214</v>
      </c>
      <c r="CB20">
        <f t="shared" si="8"/>
        <v>387.26524656062878</v>
      </c>
      <c r="CC20">
        <f t="shared" si="8"/>
        <v>393.14574783279187</v>
      </c>
      <c r="CD20">
        <f t="shared" si="9"/>
        <v>396.60426482476527</v>
      </c>
      <c r="CE20">
        <f t="shared" si="9"/>
        <v>397.5566448231146</v>
      </c>
      <c r="CF20">
        <f t="shared" si="9"/>
        <v>395.94395923818939</v>
      </c>
      <c r="CG20">
        <f t="shared" si="9"/>
        <v>391.73382566509036</v>
      </c>
      <c r="CH20">
        <f t="shared" si="9"/>
        <v>384.92146451059489</v>
      </c>
      <c r="CI20">
        <f t="shared" si="9"/>
        <v>375.53047207165025</v>
      </c>
      <c r="CJ20">
        <f t="shared" si="9"/>
        <v>363.61329478672212</v>
      </c>
      <c r="CK20">
        <f t="shared" si="9"/>
        <v>349.25139244817228</v>
      </c>
      <c r="CL20">
        <f t="shared" si="9"/>
        <v>332.55508143119954</v>
      </c>
      <c r="CM20">
        <f t="shared" si="9"/>
        <v>313.66305242915655</v>
      </c>
      <c r="CN20">
        <f t="shared" si="9"/>
        <v>292.74156075018254</v>
      </c>
      <c r="CO20">
        <f t="shared" si="9"/>
        <v>269.98329088794475</v>
      </c>
      <c r="CP20">
        <f t="shared" si="9"/>
        <v>245.60590078993235</v>
      </c>
      <c r="CQ20">
        <f t="shared" si="9"/>
        <v>219.85025496906036</v>
      </c>
      <c r="CR20">
        <f t="shared" si="9"/>
        <v>192.97835929630685</v>
      </c>
      <c r="CS20">
        <f t="shared" si="9"/>
        <v>165.27101393131016</v>
      </c>
      <c r="CT20">
        <f t="shared" si="10"/>
        <v>137.02520435205827</v>
      </c>
      <c r="CU20">
        <f t="shared" si="10"/>
        <v>108.55125379223455</v>
      </c>
      <c r="CV20">
        <f t="shared" si="10"/>
        <v>80.16976354485746</v>
      </c>
      <c r="CW20">
        <f t="shared" si="10"/>
        <v>52.208370504418191</v>
      </c>
      <c r="CX20">
        <f t="shared" si="10"/>
        <v>24.998353959679349</v>
      </c>
      <c r="CY20">
        <f t="shared" si="10"/>
        <v>1.1288740189673825</v>
      </c>
      <c r="CZ20">
        <f t="shared" si="10"/>
        <v>25.845358261993944</v>
      </c>
      <c r="DA20">
        <f t="shared" si="10"/>
        <v>48.830232294252625</v>
      </c>
      <c r="DB20">
        <f t="shared" si="10"/>
        <v>69.773353050751609</v>
      </c>
      <c r="DC20">
        <f t="shared" si="10"/>
        <v>88.378898510092341</v>
      </c>
      <c r="DD20">
        <f t="shared" si="10"/>
        <v>104.36888785571934</v>
      </c>
      <c r="DE20">
        <f t="shared" si="10"/>
        <v>117.48658383247285</v>
      </c>
      <c r="DF20">
        <f t="shared" si="10"/>
        <v>127.49973747301333</v>
      </c>
      <c r="DG20">
        <f t="shared" si="10"/>
        <v>134.20363632782093</v>
      </c>
      <c r="DH20">
        <f t="shared" si="10"/>
        <v>137.42391874092735</v>
      </c>
      <c r="DI20">
        <f t="shared" si="10"/>
        <v>137.01911856350347</v>
      </c>
      <c r="DJ20">
        <f t="shared" si="11"/>
        <v>132.88290697607704</v>
      </c>
      <c r="DK20">
        <f t="shared" si="11"/>
        <v>124.94600077961982</v>
      </c>
      <c r="DL20">
        <f t="shared" si="11"/>
        <v>113.17770959333335</v>
      </c>
      <c r="DM20">
        <f t="shared" si="11"/>
        <v>97.587097835245189</v>
      </c>
      <c r="DN20">
        <f t="shared" si="11"/>
        <v>78.223741128864745</v>
      </c>
      <c r="DO20">
        <f t="shared" si="11"/>
        <v>55.178060839060812</v>
      </c>
      <c r="DP20">
        <f t="shared" si="11"/>
        <v>28.581224753161553</v>
      </c>
      <c r="DQ20">
        <f t="shared" si="11"/>
        <v>1.3953935543130296</v>
      </c>
      <c r="DR20">
        <f t="shared" si="11"/>
        <v>34.541199449264546</v>
      </c>
      <c r="DS20">
        <f t="shared" si="11"/>
        <v>70.607804034027481</v>
      </c>
      <c r="DT20">
        <f t="shared" si="11"/>
        <v>109.31088612462287</v>
      </c>
      <c r="DU20">
        <f t="shared" si="11"/>
        <v>150.33247764805216</v>
      </c>
      <c r="DV20">
        <f t="shared" si="11"/>
        <v>193.32365586703747</v>
      </c>
      <c r="DW20">
        <f t="shared" si="11"/>
        <v>237.90762110473509</v>
      </c>
      <c r="DX20">
        <f t="shared" si="11"/>
        <v>283.68313405717532</v>
      </c>
      <c r="DY20">
        <f t="shared" si="11"/>
        <v>330.22828239944664</v>
      </c>
      <c r="DZ20">
        <f t="shared" si="12"/>
        <v>377.10454226431511</v>
      </c>
      <c r="EA20">
        <f t="shared" si="12"/>
        <v>423.86109634857252</v>
      </c>
      <c r="EB20">
        <f t="shared" si="12"/>
        <v>470.0393669298532</v>
      </c>
      <c r="EC20">
        <f t="shared" si="12"/>
        <v>515.17771899869683</v>
      </c>
      <c r="ED20">
        <f t="shared" si="12"/>
        <v>558.81628606750871</v>
      </c>
      <c r="EE20">
        <f t="shared" si="12"/>
        <v>600.50186904571649</v>
      </c>
      <c r="EF20">
        <f t="shared" si="12"/>
        <v>639.79285690030747</v>
      </c>
      <c r="EG20">
        <f t="shared" si="12"/>
        <v>676.26411667948503</v>
      </c>
      <c r="EH20">
        <f t="shared" si="12"/>
        <v>709.51179988537876</v>
      </c>
      <c r="EI20">
        <f t="shared" si="12"/>
        <v>739.15801215502768</v>
      </c>
      <c r="EJ20">
        <f t="shared" si="12"/>
        <v>764.85529375656779</v>
      </c>
      <c r="EK20">
        <f t="shared" si="12"/>
        <v>786.29085953302695</v>
      </c>
      <c r="EL20">
        <f t="shared" si="12"/>
        <v>803.19054862638984</v>
      </c>
      <c r="EM20">
        <f t="shared" si="12"/>
        <v>815.32243658034679</v>
      </c>
      <c r="EN20">
        <f t="shared" si="12"/>
        <v>822.50006523584148</v>
      </c>
      <c r="EO20">
        <f t="shared" si="12"/>
        <v>824.58524917731324</v>
      </c>
      <c r="EP20">
        <f t="shared" si="19"/>
        <v>821.49042133156092</v>
      </c>
      <c r="EQ20">
        <f t="shared" si="19"/>
        <v>813.18048463164143</v>
      </c>
      <c r="ER20">
        <f t="shared" si="19"/>
        <v>799.67414139582979</v>
      </c>
      <c r="ES20">
        <f t="shared" si="19"/>
        <v>781.04467719187028</v>
      </c>
      <c r="ET20">
        <f t="shared" si="19"/>
        <v>757.42018141009032</v>
      </c>
      <c r="EU20">
        <f t="shared" si="19"/>
        <v>728.98319250174779</v>
      </c>
      <c r="EV20">
        <f t="shared" si="19"/>
        <v>695.96976179359763</v>
      </c>
      <c r="EW20">
        <f t="shared" si="19"/>
        <v>658.66793590530676</v>
      </c>
      <c r="EX20">
        <f t="shared" si="19"/>
        <v>617.4156640094651</v>
      </c>
      <c r="EY20">
        <f t="shared" si="19"/>
        <v>572.59814241910976</v>
      </c>
      <c r="EZ20">
        <f t="shared" si="19"/>
        <v>524.64461519803569</v>
      </c>
      <c r="FA20">
        <f t="shared" si="19"/>
        <v>474.02465559733156</v>
      </c>
      <c r="FB20">
        <f t="shared" si="19"/>
        <v>421.24395906026621</v>
      </c>
      <c r="FC20">
        <f t="shared" si="19"/>
        <v>366.83968424034072</v>
      </c>
      <c r="FD20">
        <f t="shared" si="19"/>
        <v>311.37538387920665</v>
      </c>
      <c r="FE20">
        <f t="shared" si="19"/>
        <v>255.43557242960975</v>
      </c>
      <c r="FF20">
        <f t="shared" si="20"/>
        <v>199.61998192395342</v>
      </c>
      <c r="FG20">
        <f t="shared" si="20"/>
        <v>144.53756172568788</v>
      </c>
      <c r="FH20">
        <f t="shared" si="20"/>
        <v>90.800281406876067</v>
      </c>
      <c r="FI20">
        <f t="shared" si="20"/>
        <v>39.01679902446741</v>
      </c>
      <c r="FJ20">
        <f t="shared" si="20"/>
        <v>10.213940520949723</v>
      </c>
      <c r="FK20">
        <f t="shared" si="20"/>
        <v>56.309110602041464</v>
      </c>
      <c r="FL20">
        <f t="shared" si="20"/>
        <v>98.70834393852347</v>
      </c>
      <c r="FM20">
        <f t="shared" si="20"/>
        <v>136.87994173544715</v>
      </c>
      <c r="FN20">
        <f t="shared" si="20"/>
        <v>170.32688333702131</v>
      </c>
      <c r="FO20">
        <f t="shared" si="20"/>
        <v>198.59256991465998</v>
      </c>
      <c r="FP20">
        <f t="shared" si="20"/>
        <v>221.2662374988746</v>
      </c>
      <c r="FQ20">
        <f t="shared" si="20"/>
        <v>237.98797717008875</v>
      </c>
      <c r="FR20">
        <f t="shared" si="20"/>
        <v>248.45330342728982</v>
      </c>
      <c r="FS20">
        <f t="shared" si="20"/>
        <v>252.41721563131031</v>
      </c>
      <c r="FT20">
        <f t="shared" si="20"/>
        <v>249.69770193996891</v>
      </c>
      <c r="FU20">
        <f t="shared" si="20"/>
        <v>240.17864027626723</v>
      </c>
      <c r="FV20">
        <f t="shared" si="21"/>
        <v>223.81205655237991</v>
      </c>
      <c r="FW20">
        <f t="shared" si="21"/>
        <v>223.81205655237991</v>
      </c>
      <c r="FX20">
        <f t="shared" si="21"/>
        <v>170.69395456070362</v>
      </c>
      <c r="FY20">
        <f t="shared" si="21"/>
        <v>134.19792865961128</v>
      </c>
      <c r="FZ20">
        <f t="shared" si="21"/>
        <v>91.364940304629357</v>
      </c>
      <c r="GA20">
        <f t="shared" si="21"/>
        <v>42.497162907345867</v>
      </c>
      <c r="GB20">
        <f t="shared" si="21"/>
        <v>12.036427757482425</v>
      </c>
      <c r="GC20">
        <f t="shared" si="21"/>
        <v>71.802840869855046</v>
      </c>
      <c r="GD20">
        <f t="shared" si="21"/>
        <v>136.308567292352</v>
      </c>
      <c r="GE20">
        <f t="shared" si="21"/>
        <v>205.00375966788462</v>
      </c>
      <c r="GF20">
        <f t="shared" si="21"/>
        <v>277.28706228117244</v>
      </c>
      <c r="GG20">
        <f t="shared" si="21"/>
        <v>352.51104975942866</v>
      </c>
      <c r="GH20">
        <f t="shared" si="21"/>
        <v>429.98822669787234</v>
      </c>
      <c r="GI20">
        <f t="shared" si="21"/>
        <v>508.99753371308003</v>
      </c>
      <c r="GJ20">
        <f t="shared" si="21"/>
        <v>588.79129932715705</v>
      </c>
      <c r="GK20">
        <f t="shared" si="21"/>
        <v>668.60257153903717</v>
      </c>
      <c r="GL20">
        <f t="shared" si="18"/>
        <v>747.65275801267853</v>
      </c>
      <c r="GM20">
        <f t="shared" si="3"/>
        <v>825.15949956545273</v>
      </c>
      <c r="GN20">
        <f t="shared" si="3"/>
        <v>900.34469812807731</v>
      </c>
      <c r="GO20">
        <f t="shared" si="3"/>
        <v>972.44261761700602</v>
      </c>
      <c r="GP20">
        <f t="shared" si="3"/>
        <v>1040.707974250281</v>
      </c>
      <c r="GQ20">
        <f t="shared" si="3"/>
        <v>1104.4239317801557</v>
      </c>
      <c r="GR20">
        <f t="shared" si="3"/>
        <v>1162.9099169323224</v>
      </c>
      <c r="GS20">
        <f t="shared" si="3"/>
        <v>1215.529171046245</v>
      </c>
      <c r="GT20">
        <f t="shared" si="3"/>
        <v>1261.6959555082058</v>
      </c>
    </row>
    <row r="21" spans="1:202" x14ac:dyDescent="0.25">
      <c r="A21">
        <f t="shared" si="17"/>
        <v>0.99999999999999989</v>
      </c>
      <c r="B21">
        <f t="shared" si="4"/>
        <v>12.967255340835353</v>
      </c>
      <c r="C21">
        <f t="shared" si="4"/>
        <v>16.649930142614316</v>
      </c>
      <c r="D21">
        <f t="shared" si="4"/>
        <v>20.720764692036152</v>
      </c>
      <c r="E21">
        <f t="shared" si="4"/>
        <v>25.149899402012032</v>
      </c>
      <c r="F21">
        <f t="shared" si="4"/>
        <v>29.899816045365576</v>
      </c>
      <c r="G21">
        <f t="shared" si="4"/>
        <v>34.925678673177742</v>
      </c>
      <c r="H21">
        <f t="shared" si="4"/>
        <v>40.175792174009047</v>
      </c>
      <c r="I21">
        <f t="shared" si="4"/>
        <v>45.592174534643419</v>
      </c>
      <c r="J21">
        <f t="shared" si="4"/>
        <v>51.111237244637806</v>
      </c>
      <c r="K21">
        <f t="shared" si="4"/>
        <v>56.66456671536762</v>
      </c>
      <c r="L21">
        <f t="shared" si="4"/>
        <v>62.179798080421634</v>
      </c>
      <c r="M21">
        <f t="shared" si="4"/>
        <v>67.581571328535233</v>
      </c>
      <c r="N21">
        <f t="shared" si="4"/>
        <v>72.792558412340497</v>
      </c>
      <c r="O21">
        <f t="shared" si="4"/>
        <v>77.734548794538853</v>
      </c>
      <c r="P21">
        <f t="shared" si="4"/>
        <v>82.329579854822128</v>
      </c>
      <c r="Q21">
        <f t="shared" si="4"/>
        <v>86.501097701560937</v>
      </c>
      <c r="R21">
        <f t="shared" si="5"/>
        <v>90.175133225748795</v>
      </c>
      <c r="S21">
        <f t="shared" si="5"/>
        <v>93.281477712761841</v>
      </c>
      <c r="T21">
        <f t="shared" si="5"/>
        <v>95.754841999838206</v>
      </c>
      <c r="U21">
        <f t="shared" si="5"/>
        <v>97.535983041179918</v>
      </c>
      <c r="V21">
        <f t="shared" si="5"/>
        <v>98.572781823179866</v>
      </c>
      <c r="W21">
        <f t="shared" si="5"/>
        <v>98.821256861922919</v>
      </c>
      <c r="X21">
        <f t="shared" si="5"/>
        <v>98.246498013654247</v>
      </c>
      <c r="Y21">
        <f t="shared" si="5"/>
        <v>96.823506033597496</v>
      </c>
      <c r="Z21">
        <f t="shared" si="5"/>
        <v>94.53792422396404</v>
      </c>
      <c r="AA21">
        <f t="shared" si="5"/>
        <v>91.386649610260719</v>
      </c>
      <c r="AB21">
        <f t="shared" si="5"/>
        <v>87.378312365591626</v>
      </c>
      <c r="AC21">
        <f t="shared" si="5"/>
        <v>82.533613652636973</v>
      </c>
      <c r="AD21">
        <f t="shared" si="5"/>
        <v>76.885513657152089</v>
      </c>
      <c r="AE21">
        <f t="shared" si="5"/>
        <v>70.47926332777466</v>
      </c>
      <c r="AF21">
        <f t="shared" si="5"/>
        <v>63.372275195304653</v>
      </c>
      <c r="AG21">
        <f t="shared" si="5"/>
        <v>55.633830599299749</v>
      </c>
      <c r="AH21">
        <f t="shared" si="6"/>
        <v>47.34462267816059</v>
      </c>
      <c r="AI21">
        <f t="shared" si="6"/>
        <v>38.596136556924307</v>
      </c>
      <c r="AJ21">
        <f t="shared" si="6"/>
        <v>29.489870269805913</v>
      </c>
      <c r="AK21">
        <f t="shared" si="6"/>
        <v>20.136402056467741</v>
      </c>
      <c r="AL21">
        <f t="shared" si="6"/>
        <v>10.654311745985385</v>
      </c>
      <c r="AM21">
        <f t="shared" si="6"/>
        <v>1.1689659643429022</v>
      </c>
      <c r="AN21">
        <f t="shared" si="6"/>
        <v>8.1888211559348374</v>
      </c>
      <c r="AO21">
        <f t="shared" si="6"/>
        <v>17.284238247148902</v>
      </c>
      <c r="AP21">
        <f t="shared" si="6"/>
        <v>25.980022732774614</v>
      </c>
      <c r="AQ21">
        <f t="shared" si="6"/>
        <v>34.138085826153983</v>
      </c>
      <c r="AR21">
        <f t="shared" si="6"/>
        <v>41.621198336770142</v>
      </c>
      <c r="AS21">
        <f t="shared" si="6"/>
        <v>48.294717931940184</v>
      </c>
      <c r="AT21">
        <f t="shared" si="6"/>
        <v>54.028337527287988</v>
      </c>
      <c r="AU21">
        <f t="shared" si="6"/>
        <v>58.697833733741511</v>
      </c>
      <c r="AV21">
        <f t="shared" si="6"/>
        <v>62.186793785491929</v>
      </c>
      <c r="AW21">
        <f t="shared" si="6"/>
        <v>64.388299123087194</v>
      </c>
      <c r="AX21">
        <f t="shared" si="7"/>
        <v>65.206543816499931</v>
      </c>
      <c r="AY21">
        <f t="shared" si="7"/>
        <v>64.558366289471692</v>
      </c>
      <c r="AZ21">
        <f t="shared" si="7"/>
        <v>62.374673350454806</v>
      </c>
      <c r="BA21">
        <f t="shared" si="7"/>
        <v>58.601736345622683</v>
      </c>
      <c r="BB21">
        <f t="shared" si="7"/>
        <v>53.202340321056148</v>
      </c>
      <c r="BC21">
        <f t="shared" si="7"/>
        <v>46.156768406482335</v>
      </c>
      <c r="BD21">
        <f t="shared" si="7"/>
        <v>37.463605200813483</v>
      </c>
      <c r="BE21">
        <f t="shared" si="7"/>
        <v>27.140344736094917</v>
      </c>
      <c r="BF21">
        <f t="shared" si="7"/>
        <v>15.223790604219875</v>
      </c>
      <c r="BG21">
        <f t="shared" si="7"/>
        <v>1.7702380300120824</v>
      </c>
      <c r="BH21">
        <f t="shared" si="7"/>
        <v>13.144569957538959</v>
      </c>
      <c r="BI21">
        <f t="shared" si="7"/>
        <v>29.425717591911763</v>
      </c>
      <c r="BJ21">
        <f t="shared" si="7"/>
        <v>46.959625380458505</v>
      </c>
      <c r="BK21">
        <f t="shared" si="7"/>
        <v>65.614793050411194</v>
      </c>
      <c r="BL21">
        <f t="shared" si="7"/>
        <v>85.242773644761954</v>
      </c>
      <c r="BM21">
        <f t="shared" si="7"/>
        <v>105.67937318300373</v>
      </c>
      <c r="BN21">
        <f t="shared" si="8"/>
        <v>126.74606750826752</v>
      </c>
      <c r="BO21">
        <f t="shared" si="8"/>
        <v>148.25162518885622</v>
      </c>
      <c r="BP21">
        <f t="shared" si="8"/>
        <v>148.25162518885622</v>
      </c>
      <c r="BQ21">
        <f t="shared" si="8"/>
        <v>191.76193523148851</v>
      </c>
      <c r="BR21">
        <f t="shared" si="8"/>
        <v>213.33788510107172</v>
      </c>
      <c r="BS21">
        <f t="shared" si="8"/>
        <v>234.49952534643143</v>
      </c>
      <c r="BT21">
        <f t="shared" si="8"/>
        <v>255.02253667701584</v>
      </c>
      <c r="BU21">
        <f t="shared" si="8"/>
        <v>274.68301198656491</v>
      </c>
      <c r="BV21">
        <f t="shared" si="8"/>
        <v>293.26000211064968</v>
      </c>
      <c r="BW21">
        <f t="shared" si="8"/>
        <v>310.53809489744901</v>
      </c>
      <c r="BX21">
        <f t="shared" si="8"/>
        <v>326.30999868490386</v>
      </c>
      <c r="BY21">
        <f t="shared" si="8"/>
        <v>340.37910057852281</v>
      </c>
      <c r="BZ21">
        <f t="shared" si="8"/>
        <v>352.56196955381654</v>
      </c>
      <c r="CA21">
        <f t="shared" si="8"/>
        <v>362.69077437612435</v>
      </c>
      <c r="CB21">
        <f t="shared" si="8"/>
        <v>370.6155866453027</v>
      </c>
      <c r="CC21">
        <f t="shared" si="8"/>
        <v>376.20653993629071</v>
      </c>
      <c r="CD21">
        <f t="shared" si="9"/>
        <v>379.35581701789738</v>
      </c>
      <c r="CE21">
        <f t="shared" si="9"/>
        <v>379.97943848621486</v>
      </c>
      <c r="CF21">
        <f t="shared" si="9"/>
        <v>378.01882783672932</v>
      </c>
      <c r="CG21">
        <f t="shared" si="9"/>
        <v>373.44213000736949</v>
      </c>
      <c r="CH21">
        <f t="shared" si="9"/>
        <v>366.24526273639765</v>
      </c>
      <c r="CI21">
        <f t="shared" si="9"/>
        <v>356.45268267339651</v>
      </c>
      <c r="CJ21">
        <f t="shared" si="9"/>
        <v>344.11785103425859</v>
      </c>
      <c r="CK21">
        <f t="shared" si="9"/>
        <v>329.32338667424398</v>
      </c>
      <c r="CL21">
        <f t="shared" si="9"/>
        <v>312.18089773594704</v>
      </c>
      <c r="CM21">
        <f t="shared" si="9"/>
        <v>292.83048647770136</v>
      </c>
      <c r="CN21">
        <f t="shared" si="9"/>
        <v>271.43992546632046</v>
      </c>
      <c r="CO21">
        <f t="shared" si="9"/>
        <v>248.20350698789386</v>
      </c>
      <c r="CP21">
        <f t="shared" si="9"/>
        <v>223.34057125154888</v>
      </c>
      <c r="CQ21">
        <f t="shared" si="9"/>
        <v>197.0937226924535</v>
      </c>
      <c r="CR21">
        <f t="shared" si="9"/>
        <v>169.726747379725</v>
      </c>
      <c r="CS21">
        <f t="shared" si="9"/>
        <v>141.52224815987606</v>
      </c>
      <c r="CT21">
        <f t="shared" si="10"/>
        <v>112.77901767465254</v>
      </c>
      <c r="CU21">
        <f t="shared" si="10"/>
        <v>83.809172741796701</v>
      </c>
      <c r="CV21">
        <f t="shared" si="10"/>
        <v>54.935076737787448</v>
      </c>
      <c r="CW21">
        <f t="shared" si="10"/>
        <v>26.486079533822824</v>
      </c>
      <c r="CX21">
        <f t="shared" si="10"/>
        <v>1.2048928268785231</v>
      </c>
      <c r="CY21">
        <f t="shared" si="10"/>
        <v>27.804864195545736</v>
      </c>
      <c r="CZ21">
        <f t="shared" si="10"/>
        <v>52.984413628102658</v>
      </c>
      <c r="DA21">
        <f t="shared" si="10"/>
        <v>76.421321824219348</v>
      </c>
      <c r="DB21">
        <f t="shared" si="10"/>
        <v>97.804219360069553</v>
      </c>
      <c r="DC21">
        <f t="shared" si="10"/>
        <v>116.83619657514029</v>
      </c>
      <c r="DD21">
        <f t="shared" si="10"/>
        <v>133.23833460081212</v>
      </c>
      <c r="DE21">
        <f t="shared" si="10"/>
        <v>146.75311708961794</v>
      </c>
      <c r="DF21">
        <f t="shared" si="10"/>
        <v>157.14768272610019</v>
      </c>
      <c r="DG21">
        <f t="shared" si="10"/>
        <v>164.21687957519052</v>
      </c>
      <c r="DH21">
        <f t="shared" si="10"/>
        <v>167.78608374913574</v>
      </c>
      <c r="DI21">
        <f t="shared" si="10"/>
        <v>167.71374674121896</v>
      </c>
      <c r="DJ21">
        <f t="shared" si="11"/>
        <v>163.89363807086986</v>
      </c>
      <c r="DK21">
        <f t="shared" si="11"/>
        <v>156.25675259218227</v>
      </c>
      <c r="DL21">
        <f t="shared" si="11"/>
        <v>144.77285491348488</v>
      </c>
      <c r="DM21">
        <f t="shared" si="11"/>
        <v>129.45163683183654</v>
      </c>
      <c r="DN21">
        <f t="shared" si="11"/>
        <v>110.34346747111826</v>
      </c>
      <c r="DO21">
        <f t="shared" si="11"/>
        <v>87.539719889517357</v>
      </c>
      <c r="DP21">
        <f t="shared" si="11"/>
        <v>61.172662251622221</v>
      </c>
      <c r="DQ21">
        <f t="shared" si="11"/>
        <v>31.414906198549108</v>
      </c>
      <c r="DR21">
        <f t="shared" si="11"/>
        <v>1.5215902500235687</v>
      </c>
      <c r="DS21">
        <f t="shared" si="11"/>
        <v>37.386963114364526</v>
      </c>
      <c r="DT21">
        <f t="shared" si="11"/>
        <v>75.895319170475702</v>
      </c>
      <c r="DU21">
        <f t="shared" si="11"/>
        <v>116.72703705469033</v>
      </c>
      <c r="DV21">
        <f t="shared" si="11"/>
        <v>159.53147600754696</v>
      </c>
      <c r="DW21">
        <f t="shared" si="11"/>
        <v>203.93007076441305</v>
      </c>
      <c r="DX21">
        <f t="shared" si="11"/>
        <v>249.51978650909385</v>
      </c>
      <c r="DY21">
        <f t="shared" si="11"/>
        <v>295.87690342018146</v>
      </c>
      <c r="DZ21">
        <f t="shared" si="12"/>
        <v>342.56109620958222</v>
      </c>
      <c r="EA21">
        <f t="shared" si="12"/>
        <v>389.11977022806548</v>
      </c>
      <c r="EB21">
        <f t="shared" si="12"/>
        <v>435.09261224073566</v>
      </c>
      <c r="EC21">
        <f t="shared" si="12"/>
        <v>480.01631089976138</v>
      </c>
      <c r="ED21">
        <f t="shared" si="12"/>
        <v>523.42939930275577</v>
      </c>
      <c r="EE21">
        <f t="shared" si="12"/>
        <v>564.87716985874738</v>
      </c>
      <c r="EF21">
        <f t="shared" si="12"/>
        <v>603.91661002115666</v>
      </c>
      <c r="EG21">
        <f t="shared" si="12"/>
        <v>640.12130631491107</v>
      </c>
      <c r="EH21">
        <f t="shared" si="12"/>
        <v>673.08626350372072</v>
      </c>
      <c r="EI21">
        <f t="shared" si="12"/>
        <v>702.43258572889351</v>
      </c>
      <c r="EJ21">
        <f t="shared" si="12"/>
        <v>727.8119670121373</v>
      </c>
      <c r="EK21">
        <f t="shared" si="12"/>
        <v>748.9109396547675</v>
      </c>
      <c r="EL21">
        <f t="shared" si="12"/>
        <v>765.45483078150505</v>
      </c>
      <c r="EM21">
        <f t="shared" si="12"/>
        <v>777.21137955913196</v>
      </c>
      <c r="EN21">
        <f t="shared" si="12"/>
        <v>783.99397045300532</v>
      </c>
      <c r="EO21">
        <f t="shared" si="12"/>
        <v>785.66444124574502</v>
      </c>
      <c r="EP21">
        <f t="shared" si="19"/>
        <v>782.13542840430989</v>
      </c>
      <c r="EQ21">
        <f t="shared" si="19"/>
        <v>773.37221671018744</v>
      </c>
      <c r="ER21">
        <f t="shared" si="19"/>
        <v>759.39406482305401</v>
      </c>
      <c r="ES21">
        <f t="shared" si="19"/>
        <v>740.27498358624439</v>
      </c>
      <c r="ET21">
        <f t="shared" si="19"/>
        <v>716.14394935315261</v>
      </c>
      <c r="EU21">
        <f t="shared" si="19"/>
        <v>687.18454036333674</v>
      </c>
      <c r="EV21">
        <f t="shared" si="19"/>
        <v>653.63399016786582</v>
      </c>
      <c r="EW21">
        <f t="shared" si="19"/>
        <v>615.78165823433835</v>
      </c>
      <c r="EX21">
        <f t="shared" si="19"/>
        <v>573.96692408935303</v>
      </c>
      <c r="EY21">
        <f t="shared" si="19"/>
        <v>528.57651761440593</v>
      </c>
      <c r="EZ21">
        <f t="shared" si="19"/>
        <v>480.04130433329442</v>
      </c>
      <c r="FA21">
        <f t="shared" si="19"/>
        <v>428.83255064755895</v>
      </c>
      <c r="FB21">
        <f t="shared" si="19"/>
        <v>375.45769992397135</v>
      </c>
      <c r="FC21">
        <f t="shared" si="19"/>
        <v>320.45569604791149</v>
      </c>
      <c r="FD21">
        <f t="shared" si="19"/>
        <v>264.39189646383971</v>
      </c>
      <c r="FE21">
        <f t="shared" si="19"/>
        <v>207.85262176624661</v>
      </c>
      <c r="FF21">
        <f t="shared" si="20"/>
        <v>151.43939352184469</v>
      </c>
      <c r="FG21">
        <f t="shared" si="20"/>
        <v>95.762916140522719</v>
      </c>
      <c r="FH21">
        <f t="shared" si="20"/>
        <v>41.436862217067556</v>
      </c>
      <c r="FI21">
        <f t="shared" si="20"/>
        <v>10.928476208602218</v>
      </c>
      <c r="FJ21">
        <f t="shared" si="20"/>
        <v>60.732605618901374</v>
      </c>
      <c r="FK21">
        <f t="shared" si="20"/>
        <v>107.39125160874079</v>
      </c>
      <c r="FL21">
        <f t="shared" si="20"/>
        <v>150.34271442503919</v>
      </c>
      <c r="FM21">
        <f t="shared" si="20"/>
        <v>189.05409141863697</v>
      </c>
      <c r="FN21">
        <f t="shared" si="20"/>
        <v>223.02729872663141</v>
      </c>
      <c r="FO21">
        <f t="shared" si="20"/>
        <v>251.80482558363829</v>
      </c>
      <c r="FP21">
        <f t="shared" si="20"/>
        <v>274.97515646545531</v>
      </c>
      <c r="FQ21">
        <f t="shared" si="20"/>
        <v>292.17779878916298</v>
      </c>
      <c r="FR21">
        <f t="shared" si="20"/>
        <v>303.1078571135472</v>
      </c>
      <c r="FS21">
        <f t="shared" si="20"/>
        <v>307.52009867836836</v>
      </c>
      <c r="FT21">
        <f t="shared" si="20"/>
        <v>305.23245965877845</v>
      </c>
      <c r="FU21">
        <f t="shared" si="20"/>
        <v>296.12894665291213</v>
      </c>
      <c r="FV21">
        <f t="shared" si="21"/>
        <v>280.16189362019719</v>
      </c>
      <c r="FW21">
        <f t="shared" si="21"/>
        <v>280.16189362019719</v>
      </c>
      <c r="FX21">
        <f t="shared" si="21"/>
        <v>227.79690793157798</v>
      </c>
      <c r="FY21">
        <f t="shared" si="21"/>
        <v>191.65594413730608</v>
      </c>
      <c r="FZ21">
        <f t="shared" si="21"/>
        <v>149.16493815970369</v>
      </c>
      <c r="GA21">
        <f t="shared" si="21"/>
        <v>100.62718774749712</v>
      </c>
      <c r="GB21">
        <f t="shared" si="21"/>
        <v>46.412928714894939</v>
      </c>
      <c r="GC21">
        <f t="shared" si="21"/>
        <v>13.043464966234406</v>
      </c>
      <c r="GD21">
        <f t="shared" si="21"/>
        <v>77.246991714183295</v>
      </c>
      <c r="GE21">
        <f t="shared" si="21"/>
        <v>145.64621734716567</v>
      </c>
      <c r="GF21">
        <f t="shared" si="21"/>
        <v>217.63812079982176</v>
      </c>
      <c r="GG21">
        <f t="shared" si="21"/>
        <v>292.57354946353115</v>
      </c>
      <c r="GH21">
        <f t="shared" si="21"/>
        <v>369.76323606989411</v>
      </c>
      <c r="GI21">
        <f t="shared" si="21"/>
        <v>448.48432244795953</v>
      </c>
      <c r="GJ21">
        <f t="shared" si="21"/>
        <v>527.98732938128546</v>
      </c>
      <c r="GK21">
        <f t="shared" si="21"/>
        <v>607.50350624156613</v>
      </c>
      <c r="GL21">
        <f t="shared" si="18"/>
        <v>686.25248914811561</v>
      </c>
      <c r="GM21">
        <f t="shared" si="3"/>
        <v>763.45019215694595</v>
      </c>
      <c r="GN21">
        <f t="shared" si="3"/>
        <v>838.31685247392807</v>
      </c>
      <c r="GO21">
        <f t="shared" si="3"/>
        <v>910.08514796056318</v>
      </c>
      <c r="GP21">
        <f t="shared" si="3"/>
        <v>978.00830329717019</v>
      </c>
      <c r="GQ21">
        <f t="shared" si="3"/>
        <v>1041.3681001184618</v>
      </c>
      <c r="GR21">
        <f t="shared" si="3"/>
        <v>1099.482706262434</v>
      </c>
      <c r="GS21">
        <f t="shared" si="3"/>
        <v>1151.7142399890872</v>
      </c>
      <c r="GT21">
        <f t="shared" si="3"/>
        <v>1197.4759866349123</v>
      </c>
    </row>
    <row r="22" spans="1:202" x14ac:dyDescent="0.25">
      <c r="A22">
        <f t="shared" si="17"/>
        <v>1.0999999999999999</v>
      </c>
      <c r="B22">
        <f t="shared" si="4"/>
        <v>11.698243971565642</v>
      </c>
      <c r="C22">
        <f t="shared" si="4"/>
        <v>15.385341158412876</v>
      </c>
      <c r="D22">
        <f t="shared" si="4"/>
        <v>19.45707843974165</v>
      </c>
      <c r="E22">
        <f t="shared" si="4"/>
        <v>23.881828539410915</v>
      </c>
      <c r="F22">
        <f t="shared" si="4"/>
        <v>28.620341043777039</v>
      </c>
      <c r="G22">
        <f t="shared" si="4"/>
        <v>33.626100627473285</v>
      </c>
      <c r="H22">
        <f t="shared" si="4"/>
        <v>38.845802392406384</v>
      </c>
      <c r="I22">
        <f t="shared" si="4"/>
        <v>44.219940212956459</v>
      </c>
      <c r="J22">
        <f t="shared" si="4"/>
        <v>49.683502368954002</v>
      </c>
      <c r="K22">
        <f t="shared" si="4"/>
        <v>55.166767184966517</v>
      </c>
      <c r="L22">
        <f t="shared" si="4"/>
        <v>60.596189900664235</v>
      </c>
      <c r="M22">
        <f t="shared" si="4"/>
        <v>65.895370592863628</v>
      </c>
      <c r="N22">
        <f t="shared" si="4"/>
        <v>70.986091674733331</v>
      </c>
      <c r="O22">
        <f t="shared" si="4"/>
        <v>75.789412329951347</v>
      </c>
      <c r="P22">
        <f t="shared" si="4"/>
        <v>80.226806216332591</v>
      </c>
      <c r="Q22">
        <f t="shared" si="4"/>
        <v>84.221327910039818</v>
      </c>
      <c r="R22">
        <f t="shared" si="5"/>
        <v>87.698792871588438</v>
      </c>
      <c r="S22">
        <f t="shared" si="5"/>
        <v>90.588955210115913</v>
      </c>
      <c r="T22">
        <f t="shared" si="5"/>
        <v>92.826667212314334</v>
      </c>
      <c r="U22">
        <f t="shared" si="5"/>
        <v>94.353004494215639</v>
      </c>
      <c r="V22">
        <f t="shared" si="5"/>
        <v>95.11634073245537</v>
      </c>
      <c r="W22">
        <f t="shared" si="5"/>
        <v>95.073356238975379</v>
      </c>
      <c r="X22">
        <f t="shared" si="5"/>
        <v>94.189965159046849</v>
      </c>
      <c r="Y22">
        <f t="shared" si="5"/>
        <v>92.44214679406511</v>
      </c>
      <c r="Z22">
        <f t="shared" si="5"/>
        <v>89.816667472248739</v>
      </c>
      <c r="AA22">
        <f t="shared" si="5"/>
        <v>86.311680504042968</v>
      </c>
      <c r="AB22">
        <f t="shared" si="5"/>
        <v>81.937193054037365</v>
      </c>
      <c r="AC22">
        <f t="shared" si="5"/>
        <v>76.715390224501178</v>
      </c>
      <c r="AD22">
        <f t="shared" si="5"/>
        <v>70.680808261848284</v>
      </c>
      <c r="AE22">
        <f t="shared" si="5"/>
        <v>63.880350548967428</v>
      </c>
      <c r="AF22">
        <f t="shared" si="5"/>
        <v>56.373141913925309</v>
      </c>
      <c r="AG22">
        <f t="shared" si="5"/>
        <v>48.230218747853748</v>
      </c>
      <c r="AH22">
        <f t="shared" si="6"/>
        <v>39.534054459139682</v>
      </c>
      <c r="AI22">
        <f t="shared" si="6"/>
        <v>30.377921873349568</v>
      </c>
      <c r="AJ22">
        <f t="shared" si="6"/>
        <v>20.865096293657917</v>
      </c>
      <c r="AK22">
        <f t="shared" si="6"/>
        <v>11.107905039232865</v>
      </c>
      <c r="AL22">
        <f t="shared" si="6"/>
        <v>1.2266313529777959</v>
      </c>
      <c r="AM22">
        <f t="shared" si="6"/>
        <v>8.6517174109212984</v>
      </c>
      <c r="AN22">
        <f t="shared" si="6"/>
        <v>18.394765470977351</v>
      </c>
      <c r="AO22">
        <f t="shared" si="6"/>
        <v>27.866234493249159</v>
      </c>
      <c r="AP22">
        <f t="shared" si="6"/>
        <v>36.927504275131497</v>
      </c>
      <c r="AQ22">
        <f t="shared" si="6"/>
        <v>45.439251308998564</v>
      </c>
      <c r="AR22">
        <f t="shared" si="6"/>
        <v>53.263146925402211</v>
      </c>
      <c r="AS22">
        <f t="shared" si="6"/>
        <v>60.263595540394753</v>
      </c>
      <c r="AT22">
        <f t="shared" si="6"/>
        <v>66.309492570573411</v>
      </c>
      <c r="AU22">
        <f t="shared" si="6"/>
        <v>71.275980848424226</v>
      </c>
      <c r="AV22">
        <f t="shared" si="6"/>
        <v>75.046183882785883</v>
      </c>
      <c r="AW22">
        <f t="shared" si="6"/>
        <v>77.512894075333691</v>
      </c>
      <c r="AX22">
        <f t="shared" si="7"/>
        <v>78.580194031628409</v>
      </c>
      <c r="AY22">
        <f t="shared" si="7"/>
        <v>78.164989399175994</v>
      </c>
      <c r="AZ22">
        <f t="shared" si="7"/>
        <v>76.198432226691821</v>
      </c>
      <c r="BA22">
        <f t="shared" si="7"/>
        <v>72.627214666751428</v>
      </c>
      <c r="BB22">
        <f t="shared" si="7"/>
        <v>67.414713933418312</v>
      </c>
      <c r="BC22">
        <f t="shared" si="7"/>
        <v>60.541970769236002</v>
      </c>
      <c r="BD22">
        <f t="shared" si="7"/>
        <v>52.008485260950252</v>
      </c>
      <c r="BE22">
        <f t="shared" si="7"/>
        <v>41.832815656204986</v>
      </c>
      <c r="BF22">
        <f t="shared" si="7"/>
        <v>30.052967856966774</v>
      </c>
      <c r="BG22">
        <f t="shared" si="7"/>
        <v>16.726565479522513</v>
      </c>
      <c r="BH22">
        <f t="shared" si="7"/>
        <v>1.9307927528663973</v>
      </c>
      <c r="BI22">
        <f t="shared" si="7"/>
        <v>14.237894947927986</v>
      </c>
      <c r="BJ22">
        <f t="shared" si="7"/>
        <v>31.664295496372997</v>
      </c>
      <c r="BK22">
        <f t="shared" si="7"/>
        <v>50.21521917339409</v>
      </c>
      <c r="BL22">
        <f t="shared" si="7"/>
        <v>69.740479643599116</v>
      </c>
      <c r="BM22">
        <f t="shared" si="7"/>
        <v>90.07411099531285</v>
      </c>
      <c r="BN22">
        <f t="shared" si="8"/>
        <v>111.03580229226486</v>
      </c>
      <c r="BO22">
        <f t="shared" si="8"/>
        <v>132.43253832803234</v>
      </c>
      <c r="BP22">
        <f t="shared" si="8"/>
        <v>132.43253832803234</v>
      </c>
      <c r="BQ22">
        <f t="shared" si="8"/>
        <v>175.70673588519256</v>
      </c>
      <c r="BR22">
        <f t="shared" si="8"/>
        <v>197.15200157752756</v>
      </c>
      <c r="BS22">
        <f t="shared" si="8"/>
        <v>218.17238626103256</v>
      </c>
      <c r="BT22">
        <f t="shared" si="8"/>
        <v>238.54206245980848</v>
      </c>
      <c r="BU22">
        <f t="shared" si="8"/>
        <v>258.03571825052711</v>
      </c>
      <c r="BV22">
        <f t="shared" si="8"/>
        <v>276.4311170564385</v>
      </c>
      <c r="BW22">
        <f t="shared" si="8"/>
        <v>293.51168958154625</v>
      </c>
      <c r="BX22">
        <f t="shared" si="8"/>
        <v>309.06912884956307</v>
      </c>
      <c r="BY22">
        <f t="shared" si="8"/>
        <v>322.9059586264014</v>
      </c>
      <c r="BZ22">
        <f t="shared" si="8"/>
        <v>334.83804514881143</v>
      </c>
      <c r="CA22">
        <f t="shared" si="8"/>
        <v>344.69702206574033</v>
      </c>
      <c r="CB22">
        <f t="shared" si="8"/>
        <v>352.33259882972823</v>
      </c>
      <c r="CC22">
        <f t="shared" si="8"/>
        <v>357.61472345592904</v>
      </c>
      <c r="CD22">
        <f t="shared" si="9"/>
        <v>360.43557159494952</v>
      </c>
      <c r="CE22">
        <f t="shared" si="9"/>
        <v>360.71133523738621</v>
      </c>
      <c r="CF22">
        <f t="shared" si="9"/>
        <v>358.38378607341821</v>
      </c>
      <c r="CG22">
        <f t="shared" si="9"/>
        <v>353.42159055681003</v>
      </c>
      <c r="CH22">
        <f t="shared" si="9"/>
        <v>345.8213560519884</v>
      </c>
      <c r="CI22">
        <f t="shared" si="9"/>
        <v>335.60839005451214</v>
      </c>
      <c r="CJ22">
        <f t="shared" si="9"/>
        <v>322.83715734469104</v>
      </c>
      <c r="CK22">
        <f t="shared" si="9"/>
        <v>307.5914230333579</v>
      </c>
      <c r="CL22">
        <f t="shared" si="9"/>
        <v>289.98407275683064</v>
      </c>
      <c r="CM22">
        <f t="shared" si="9"/>
        <v>270.15660474101981</v>
      </c>
      <c r="CN22">
        <f t="shared" si="9"/>
        <v>248.27829204612473</v>
      </c>
      <c r="CO22">
        <f t="shared" si="9"/>
        <v>224.54501698499459</v>
      </c>
      <c r="CP22">
        <f t="shared" si="9"/>
        <v>199.17778343986868</v>
      </c>
      <c r="CQ22">
        <f t="shared" si="9"/>
        <v>172.42091654250763</v>
      </c>
      <c r="CR22">
        <f t="shared" si="9"/>
        <v>144.5399628894703</v>
      </c>
      <c r="CS22">
        <f t="shared" si="9"/>
        <v>115.81930809495164</v>
      </c>
      <c r="CT22">
        <f t="shared" si="10"/>
        <v>86.559531995795197</v>
      </c>
      <c r="CU22">
        <f t="shared" si="10"/>
        <v>57.074525175193642</v>
      </c>
      <c r="CV22">
        <f t="shared" si="10"/>
        <v>27.688393622550898</v>
      </c>
      <c r="CW22">
        <f t="shared" si="10"/>
        <v>1.267818742147572</v>
      </c>
      <c r="CX22">
        <f t="shared" si="10"/>
        <v>29.459557317408894</v>
      </c>
      <c r="CY22">
        <f t="shared" si="10"/>
        <v>56.552299158717069</v>
      </c>
      <c r="CZ22">
        <f t="shared" si="10"/>
        <v>82.215173743851693</v>
      </c>
      <c r="DA22">
        <f t="shared" si="10"/>
        <v>106.12462389564513</v>
      </c>
      <c r="DB22">
        <f t="shared" si="10"/>
        <v>127.96806738236309</v>
      </c>
      <c r="DC22">
        <f t="shared" si="10"/>
        <v>147.44751892248988</v>
      </c>
      <c r="DD22">
        <f t="shared" si="10"/>
        <v>164.28313196055825</v>
      </c>
      <c r="DE22">
        <f t="shared" si="10"/>
        <v>178.21661966554856</v>
      </c>
      <c r="DF22">
        <f t="shared" si="10"/>
        <v>189.01451514016284</v>
      </c>
      <c r="DG22">
        <f t="shared" si="10"/>
        <v>196.47123181997807</v>
      </c>
      <c r="DH22">
        <f t="shared" si="10"/>
        <v>200.41188648304498</v>
      </c>
      <c r="DI22">
        <f t="shared" si="10"/>
        <v>200.69484917479073</v>
      </c>
      <c r="DJ22">
        <f t="shared" si="11"/>
        <v>197.2139866669294</v>
      </c>
      <c r="DK22">
        <f t="shared" si="11"/>
        <v>189.90056879426658</v>
      </c>
      <c r="DL22">
        <f t="shared" si="11"/>
        <v>178.72481012675394</v>
      </c>
      <c r="DM22">
        <f t="shared" si="11"/>
        <v>163.69702290811671</v>
      </c>
      <c r="DN22">
        <f t="shared" si="11"/>
        <v>144.86836099464762</v>
      </c>
      <c r="DO22">
        <f t="shared" si="11"/>
        <v>122.33113862190405</v>
      </c>
      <c r="DP22">
        <f t="shared" si="11"/>
        <v>96.218712172870042</v>
      </c>
      <c r="DQ22">
        <f t="shared" si="11"/>
        <v>66.704917674964179</v>
      </c>
      <c r="DR22">
        <f t="shared" si="11"/>
        <v>34.003061468410834</v>
      </c>
      <c r="DS22">
        <f t="shared" si="11"/>
        <v>1.6355336842422632</v>
      </c>
      <c r="DT22">
        <f t="shared" si="11"/>
        <v>39.923419889585901</v>
      </c>
      <c r="DU22">
        <f t="shared" si="11"/>
        <v>80.539340761690269</v>
      </c>
      <c r="DV22">
        <f t="shared" si="11"/>
        <v>123.13095650258097</v>
      </c>
      <c r="DW22">
        <f t="shared" si="11"/>
        <v>167.31795576909374</v>
      </c>
      <c r="DX22">
        <f t="shared" si="11"/>
        <v>212.69552807272305</v>
      </c>
      <c r="DY22">
        <f t="shared" si="11"/>
        <v>258.8381660679018</v>
      </c>
      <c r="DZ22">
        <f t="shared" si="12"/>
        <v>305.30376295087888</v>
      </c>
      <c r="EA22">
        <f t="shared" si="12"/>
        <v>351.63796636558436</v>
      </c>
      <c r="EB22">
        <f t="shared" si="12"/>
        <v>397.37874674152636</v>
      </c>
      <c r="EC22">
        <f t="shared" si="12"/>
        <v>442.06113491557875</v>
      </c>
      <c r="ED22">
        <f t="shared" si="12"/>
        <v>485.22208125470331</v>
      </c>
      <c r="EE22">
        <f t="shared" si="12"/>
        <v>526.40538633604331</v>
      </c>
      <c r="EF22">
        <f t="shared" si="12"/>
        <v>565.16665158578871</v>
      </c>
      <c r="EG22">
        <f t="shared" si="12"/>
        <v>601.07819715501989</v>
      </c>
      <c r="EH22">
        <f t="shared" si="12"/>
        <v>633.73389374017086</v>
      </c>
      <c r="EI22">
        <f t="shared" si="12"/>
        <v>662.75385505306951</v>
      </c>
      <c r="EJ22">
        <f t="shared" si="12"/>
        <v>687.78893821978374</v>
      </c>
      <c r="EK22">
        <f t="shared" si="12"/>
        <v>708.52500054181507</v>
      </c>
      <c r="EL22">
        <f t="shared" si="12"/>
        <v>724.68686278426947</v>
      </c>
      <c r="EM22">
        <f t="shared" si="12"/>
        <v>736.04193145389263</v>
      </c>
      <c r="EN22">
        <f t="shared" si="12"/>
        <v>742.40343537941192</v>
      </c>
      <c r="EO22">
        <f t="shared" si="12"/>
        <v>743.63323528529452</v>
      </c>
      <c r="EP22">
        <f t="shared" si="19"/>
        <v>739.64416892959559</v>
      </c>
      <c r="EQ22">
        <f t="shared" si="19"/>
        <v>730.40189872291489</v>
      </c>
      <c r="ER22">
        <f t="shared" si="19"/>
        <v>715.92623351891098</v>
      </c>
      <c r="ES22">
        <f t="shared" si="19"/>
        <v>696.29190142241407</v>
      </c>
      <c r="ET22">
        <f t="shared" si="19"/>
        <v>671.62875594918739</v>
      </c>
      <c r="EU22">
        <f t="shared" si="19"/>
        <v>642.12140363771675</v>
      </c>
      <c r="EV22">
        <f t="shared" si="19"/>
        <v>608.00824720013213</v>
      </c>
      <c r="EW22">
        <f t="shared" si="19"/>
        <v>569.57994444535768</v>
      </c>
      <c r="EX22">
        <f t="shared" si="19"/>
        <v>527.17728944898306</v>
      </c>
      <c r="EY22">
        <f t="shared" si="19"/>
        <v>481.18852871545653</v>
      </c>
      <c r="EZ22">
        <f t="shared" si="19"/>
        <v>432.04613131189222</v>
      </c>
      <c r="FA22">
        <f t="shared" si="19"/>
        <v>380.22303808143801</v>
      </c>
      <c r="FB22">
        <f t="shared" si="19"/>
        <v>326.22842100029624</v>
      </c>
      <c r="FC22">
        <f t="shared" si="19"/>
        <v>270.6029894594069</v>
      </c>
      <c r="FD22">
        <f t="shared" si="19"/>
        <v>213.91388566457155</v>
      </c>
      <c r="FE22">
        <f t="shared" si="19"/>
        <v>156.74921639465816</v>
      </c>
      <c r="FF22">
        <f t="shared" si="20"/>
        <v>99.712272976828615</v>
      </c>
      <c r="FG22">
        <f t="shared" si="20"/>
        <v>43.415495474632003</v>
      </c>
      <c r="FH22">
        <f t="shared" si="20"/>
        <v>11.525759312351639</v>
      </c>
      <c r="FI22">
        <f t="shared" si="20"/>
        <v>64.499583416294939</v>
      </c>
      <c r="FJ22">
        <f t="shared" si="20"/>
        <v>114.90395181440589</v>
      </c>
      <c r="FK22">
        <f t="shared" si="20"/>
        <v>162.15315832138435</v>
      </c>
      <c r="FL22">
        <f t="shared" si="20"/>
        <v>205.68418543480846</v>
      </c>
      <c r="FM22">
        <f t="shared" si="20"/>
        <v>244.96293995356407</v>
      </c>
      <c r="FN22">
        <f t="shared" si="20"/>
        <v>279.49028655578172</v>
      </c>
      <c r="FO22">
        <f t="shared" si="20"/>
        <v>308.80781261592881</v>
      </c>
      <c r="FP22">
        <f t="shared" si="20"/>
        <v>332.50325935956113</v>
      </c>
      <c r="FQ22">
        <f t="shared" si="20"/>
        <v>350.21555698973475</v>
      </c>
      <c r="FR22">
        <f t="shared" si="20"/>
        <v>361.63940465476048</v>
      </c>
      <c r="FS22">
        <f t="shared" si="20"/>
        <v>366.52934003819979</v>
      </c>
      <c r="FT22">
        <f t="shared" si="20"/>
        <v>364.7032479069324</v>
      </c>
      <c r="FU22">
        <f t="shared" si="20"/>
        <v>356.0452621124013</v>
      </c>
      <c r="FV22">
        <f t="shared" si="21"/>
        <v>340.50802125745037</v>
      </c>
      <c r="FW22">
        <f t="shared" si="21"/>
        <v>340.50802125745037</v>
      </c>
      <c r="FX22">
        <f t="shared" si="21"/>
        <v>288.95760034246052</v>
      </c>
      <c r="FY22">
        <f t="shared" si="21"/>
        <v>253.20284932412858</v>
      </c>
      <c r="FZ22">
        <f t="shared" si="21"/>
        <v>211.08524685940731</v>
      </c>
      <c r="GA22">
        <f t="shared" si="21"/>
        <v>162.90920261054654</v>
      </c>
      <c r="GB22">
        <f t="shared" si="21"/>
        <v>109.04619850811889</v>
      </c>
      <c r="GC22">
        <f t="shared" si="21"/>
        <v>49.93197639241464</v>
      </c>
      <c r="GD22">
        <f t="shared" si="21"/>
        <v>13.936986201668081</v>
      </c>
      <c r="GE22">
        <f t="shared" si="21"/>
        <v>82.007685801620369</v>
      </c>
      <c r="GF22">
        <f t="shared" si="21"/>
        <v>153.67545439366145</v>
      </c>
      <c r="GG22">
        <f t="shared" si="21"/>
        <v>228.28943121881613</v>
      </c>
      <c r="GH22">
        <f t="shared" si="21"/>
        <v>305.15859672366946</v>
      </c>
      <c r="GI22">
        <f t="shared" si="21"/>
        <v>383.55831382584785</v>
      </c>
      <c r="GJ22">
        <f t="shared" si="21"/>
        <v>462.7373155453738</v>
      </c>
      <c r="GK22">
        <f t="shared" si="21"/>
        <v>541.92507250103608</v>
      </c>
      <c r="GL22">
        <f t="shared" si="18"/>
        <v>620.33946884258341</v>
      </c>
      <c r="GM22">
        <f t="shared" si="3"/>
        <v>697.19471094490461</v>
      </c>
      <c r="GN22">
        <f t="shared" si="3"/>
        <v>771.70938968377391</v>
      </c>
      <c r="GO22">
        <f t="shared" si="3"/>
        <v>843.11461439120785</v>
      </c>
      <c r="GP22">
        <f t="shared" si="3"/>
        <v>910.66213469088325</v>
      </c>
      <c r="GQ22">
        <f t="shared" si="3"/>
        <v>973.63236537198907</v>
      </c>
      <c r="GR22">
        <f t="shared" si="3"/>
        <v>1031.3422292951855</v>
      </c>
      <c r="GS22">
        <f t="shared" si="3"/>
        <v>1083.1527340507273</v>
      </c>
      <c r="GT22">
        <f t="shared" si="3"/>
        <v>1128.4761997103951</v>
      </c>
    </row>
    <row r="23" spans="1:202" x14ac:dyDescent="0.25">
      <c r="A23">
        <f t="shared" si="17"/>
        <v>1.2</v>
      </c>
      <c r="B23">
        <f t="shared" si="4"/>
        <v>9.9865797133771252</v>
      </c>
      <c r="C23">
        <f t="shared" si="4"/>
        <v>13.666992930121948</v>
      </c>
      <c r="D23">
        <f t="shared" si="4"/>
        <v>17.728455894586823</v>
      </c>
      <c r="E23">
        <f t="shared" si="4"/>
        <v>22.137593392294143</v>
      </c>
      <c r="F23">
        <f t="shared" si="4"/>
        <v>26.853442177171779</v>
      </c>
      <c r="G23">
        <f t="shared" si="4"/>
        <v>31.827826311387948</v>
      </c>
      <c r="H23">
        <f t="shared" si="4"/>
        <v>37.005849096638627</v>
      </c>
      <c r="I23">
        <f t="shared" si="4"/>
        <v>42.326497324089033</v>
      </c>
      <c r="J23">
        <f t="shared" si="4"/>
        <v>47.723351965627892</v>
      </c>
      <c r="K23">
        <f t="shared" si="4"/>
        <v>53.125397874509773</v>
      </c>
      <c r="L23">
        <f t="shared" si="4"/>
        <v>58.457923579658726</v>
      </c>
      <c r="M23">
        <f t="shared" si="4"/>
        <v>63.643500865099789</v>
      </c>
      <c r="N23">
        <f t="shared" si="4"/>
        <v>68.603032543526695</v>
      </c>
      <c r="O23">
        <f t="shared" si="4"/>
        <v>73.256855679136123</v>
      </c>
      <c r="P23">
        <f t="shared" si="4"/>
        <v>77.525886506434489</v>
      </c>
      <c r="Q23">
        <f t="shared" si="4"/>
        <v>81.332792444038347</v>
      </c>
      <c r="R23">
        <f t="shared" si="5"/>
        <v>84.603175929029263</v>
      </c>
      <c r="S23">
        <f t="shared" si="5"/>
        <v>87.266754309683222</v>
      </c>
      <c r="T23">
        <f t="shared" si="5"/>
        <v>89.258519741705229</v>
      </c>
      <c r="U23">
        <f t="shared" si="5"/>
        <v>90.519862942489965</v>
      </c>
      <c r="V23">
        <f t="shared" si="5"/>
        <v>90.99964477399655</v>
      </c>
      <c r="W23">
        <f t="shared" si="5"/>
        <v>90.655199949656733</v>
      </c>
      <c r="X23">
        <f t="shared" si="5"/>
        <v>89.453257693834558</v>
      </c>
      <c r="Y23">
        <f t="shared" si="5"/>
        <v>87.370764920620104</v>
      </c>
      <c r="Z23">
        <f t="shared" si="5"/>
        <v>84.395598436462677</v>
      </c>
      <c r="AA23">
        <f t="shared" si="5"/>
        <v>80.527153800042612</v>
      </c>
      <c r="AB23">
        <f t="shared" si="5"/>
        <v>75.776799782055249</v>
      </c>
      <c r="AC23">
        <f t="shared" si="5"/>
        <v>70.168188844028222</v>
      </c>
      <c r="AD23">
        <f t="shared" si="5"/>
        <v>63.737415683417701</v>
      </c>
      <c r="AE23">
        <f t="shared" si="5"/>
        <v>56.533017654410948</v>
      </c>
      <c r="AF23">
        <f t="shared" si="5"/>
        <v>48.615812750528384</v>
      </c>
      <c r="AG23">
        <f t="shared" si="5"/>
        <v>40.058572804961145</v>
      </c>
      <c r="AH23">
        <f t="shared" si="6"/>
        <v>30.945531604797722</v>
      </c>
      <c r="AI23">
        <f t="shared" si="6"/>
        <v>21.371729701826286</v>
      </c>
      <c r="AJ23">
        <f t="shared" si="6"/>
        <v>11.442199810427118</v>
      </c>
      <c r="AK23">
        <f t="shared" si="6"/>
        <v>1.2709987864863761</v>
      </c>
      <c r="AL23">
        <f t="shared" si="6"/>
        <v>9.0199057458214824</v>
      </c>
      <c r="AM23">
        <f t="shared" si="6"/>
        <v>19.301884036267229</v>
      </c>
      <c r="AN23">
        <f t="shared" si="6"/>
        <v>29.441016102993345</v>
      </c>
      <c r="AO23">
        <f t="shared" si="6"/>
        <v>39.299573036500639</v>
      </c>
      <c r="AP23">
        <f t="shared" si="6"/>
        <v>48.737592177109818</v>
      </c>
      <c r="AQ23">
        <f t="shared" si="6"/>
        <v>57.614529091992281</v>
      </c>
      <c r="AR23">
        <f t="shared" si="6"/>
        <v>65.79096791744935</v>
      </c>
      <c r="AS23">
        <f t="shared" si="6"/>
        <v>73.130370469120777</v>
      </c>
      <c r="AT23">
        <f t="shared" si="6"/>
        <v>79.50084357518071</v>
      </c>
      <c r="AU23">
        <f t="shared" si="6"/>
        <v>84.776903370996635</v>
      </c>
      <c r="AV23">
        <f t="shared" si="6"/>
        <v>88.841214821343598</v>
      </c>
      <c r="AW23">
        <f t="shared" si="6"/>
        <v>91.586284518508918</v>
      </c>
      <c r="AX23">
        <f t="shared" si="7"/>
        <v>92.916084849053888</v>
      </c>
      <c r="AY23">
        <f t="shared" si="7"/>
        <v>92.747587933145326</v>
      </c>
      <c r="AZ23">
        <f t="shared" si="7"/>
        <v>91.01218831964708</v>
      </c>
      <c r="BA23">
        <f t="shared" si="7"/>
        <v>87.656994265789223</v>
      </c>
      <c r="BB23">
        <f t="shared" si="7"/>
        <v>82.64596853721585</v>
      </c>
      <c r="BC23">
        <f t="shared" si="7"/>
        <v>75.96090102433935</v>
      </c>
      <c r="BD23">
        <f t="shared" si="7"/>
        <v>67.602197072824524</v>
      </c>
      <c r="BE23">
        <f t="shared" si="7"/>
        <v>57.589467255236869</v>
      </c>
      <c r="BF23">
        <f t="shared" si="7"/>
        <v>45.961906349984154</v>
      </c>
      <c r="BG23">
        <f t="shared" si="7"/>
        <v>32.778451522453778</v>
      </c>
      <c r="BH23">
        <f t="shared" si="7"/>
        <v>18.117712098851239</v>
      </c>
      <c r="BI23">
        <f t="shared" si="7"/>
        <v>2.0776658604720493</v>
      </c>
      <c r="BJ23">
        <f t="shared" si="7"/>
        <v>15.22488056234338</v>
      </c>
      <c r="BK23">
        <f t="shared" si="7"/>
        <v>33.655066880708979</v>
      </c>
      <c r="BL23">
        <f t="shared" si="7"/>
        <v>53.060986815243673</v>
      </c>
      <c r="BM23">
        <f t="shared" si="7"/>
        <v>73.274922321217758</v>
      </c>
      <c r="BN23">
        <f t="shared" si="8"/>
        <v>94.114795646974912</v>
      </c>
      <c r="BO23">
        <f t="shared" si="8"/>
        <v>115.38582774181057</v>
      </c>
      <c r="BP23">
        <f t="shared" si="8"/>
        <v>115.38582774181057</v>
      </c>
      <c r="BQ23">
        <f t="shared" si="8"/>
        <v>158.39002452300599</v>
      </c>
      <c r="BR23">
        <f t="shared" si="8"/>
        <v>179.68763795808613</v>
      </c>
      <c r="BS23">
        <f t="shared" si="8"/>
        <v>200.54980709642516</v>
      </c>
      <c r="BT23">
        <f t="shared" si="8"/>
        <v>220.74921312800939</v>
      </c>
      <c r="BU23">
        <f t="shared" si="8"/>
        <v>240.05915500872283</v>
      </c>
      <c r="BV23">
        <f t="shared" si="8"/>
        <v>258.25612313398966</v>
      </c>
      <c r="BW23">
        <f t="shared" si="8"/>
        <v>275.12240399262328</v>
      </c>
      <c r="BX23">
        <f t="shared" si="8"/>
        <v>290.4486866384014</v>
      </c>
      <c r="BY23">
        <f t="shared" si="8"/>
        <v>304.03664114389278</v>
      </c>
      <c r="BZ23">
        <f t="shared" si="8"/>
        <v>315.70143885891656</v>
      </c>
      <c r="CA23">
        <f t="shared" si="8"/>
        <v>325.27418429498243</v>
      </c>
      <c r="CB23">
        <f t="shared" si="8"/>
        <v>332.60422880365246</v>
      </c>
      <c r="CC23">
        <f t="shared" si="8"/>
        <v>337.56133691358906</v>
      </c>
      <c r="CD23">
        <f t="shared" si="9"/>
        <v>340.03767723672991</v>
      </c>
      <c r="CE23">
        <f t="shared" si="9"/>
        <v>339.94961124315347</v>
      </c>
      <c r="CF23">
        <f t="shared" si="9"/>
        <v>337.23925492728841</v>
      </c>
      <c r="CG23">
        <f t="shared" si="9"/>
        <v>331.87579043174219</v>
      </c>
      <c r="CH23">
        <f t="shared" si="9"/>
        <v>323.85650704178562</v>
      </c>
      <c r="CI23">
        <f t="shared" si="9"/>
        <v>313.2075535922952</v>
      </c>
      <c r="CJ23">
        <f t="shared" si="9"/>
        <v>299.98438721498724</v>
      </c>
      <c r="CK23">
        <f t="shared" si="9"/>
        <v>284.27190646894309</v>
      </c>
      <c r="CL23">
        <f t="shared" si="9"/>
        <v>266.18426021053034</v>
      </c>
      <c r="CM23">
        <f t="shared" si="9"/>
        <v>245.86432703583415</v>
      </c>
      <c r="CN23">
        <f t="shared" si="9"/>
        <v>223.4828637331502</v>
      </c>
      <c r="CO23">
        <f t="shared" si="9"/>
        <v>199.23732487642516</v>
      </c>
      <c r="CP23">
        <f t="shared" si="9"/>
        <v>173.35035943248405</v>
      </c>
      <c r="CQ23">
        <f t="shared" si="9"/>
        <v>146.06799400401979</v>
      </c>
      <c r="CR23">
        <f t="shared" si="9"/>
        <v>117.65751604433514</v>
      </c>
      <c r="CS23">
        <f t="shared" si="9"/>
        <v>88.405074016115393</v>
      </c>
      <c r="CT23">
        <f t="shared" si="10"/>
        <v>58.613014982641488</v>
      </c>
      <c r="CU23">
        <f t="shared" si="10"/>
        <v>28.596983473948043</v>
      </c>
      <c r="CV23">
        <f t="shared" si="10"/>
        <v>1.3171913781714215</v>
      </c>
      <c r="CW23">
        <f t="shared" si="10"/>
        <v>30.79679053286344</v>
      </c>
      <c r="CX23">
        <f t="shared" si="10"/>
        <v>59.505649026542756</v>
      </c>
      <c r="CY23">
        <f t="shared" si="10"/>
        <v>87.107714401582243</v>
      </c>
      <c r="CZ23">
        <f t="shared" si="10"/>
        <v>113.27068275402114</v>
      </c>
      <c r="DA23">
        <f t="shared" si="10"/>
        <v>137.6696739781986</v>
      </c>
      <c r="DB23">
        <f t="shared" si="10"/>
        <v>159.99090658539865</v>
      </c>
      <c r="DC23">
        <f t="shared" si="10"/>
        <v>179.93533169121471</v>
      </c>
      <c r="DD23">
        <f t="shared" si="10"/>
        <v>197.22218541854792</v>
      </c>
      <c r="DE23">
        <f t="shared" si="10"/>
        <v>211.59241906158073</v>
      </c>
      <c r="DF23">
        <f t="shared" si="10"/>
        <v>222.81196690745244</v>
      </c>
      <c r="DG23">
        <f t="shared" si="10"/>
        <v>230.67481261857918</v>
      </c>
      <c r="DH23">
        <f t="shared" si="10"/>
        <v>235.00581653640444</v>
      </c>
      <c r="DI23">
        <f t="shared" si="10"/>
        <v>235.6632681685314</v>
      </c>
      <c r="DJ23">
        <f t="shared" si="11"/>
        <v>232.5411304523407</v>
      </c>
      <c r="DK23">
        <f t="shared" si="11"/>
        <v>225.57094513093961</v>
      </c>
      <c r="DL23">
        <f t="shared" si="11"/>
        <v>214.72337170839856</v>
      </c>
      <c r="DM23">
        <f t="shared" si="11"/>
        <v>200.00933594274417</v>
      </c>
      <c r="DN23">
        <f t="shared" si="11"/>
        <v>181.48076765472092</v>
      </c>
      <c r="DO23">
        <f t="shared" si="11"/>
        <v>159.2309117413082</v>
      </c>
      <c r="DP23">
        <f t="shared" si="11"/>
        <v>133.39420064502076</v>
      </c>
      <c r="DQ23">
        <f t="shared" si="11"/>
        <v>104.14568109928564</v>
      </c>
      <c r="DR23">
        <f t="shared" si="11"/>
        <v>71.699992699839214</v>
      </c>
      <c r="DS23">
        <f t="shared" si="11"/>
        <v>36.309900692796248</v>
      </c>
      <c r="DT23">
        <f t="shared" si="11"/>
        <v>1.7356097296308026</v>
      </c>
      <c r="DU23">
        <f t="shared" si="11"/>
        <v>42.113665427654261</v>
      </c>
      <c r="DV23">
        <f t="shared" si="11"/>
        <v>84.470246548457339</v>
      </c>
      <c r="DW23">
        <f t="shared" si="11"/>
        <v>128.42331517960142</v>
      </c>
      <c r="DX23">
        <f t="shared" si="11"/>
        <v>173.5663050001842</v>
      </c>
      <c r="DY23">
        <f t="shared" si="11"/>
        <v>219.47194111281632</v>
      </c>
      <c r="DZ23">
        <f t="shared" si="12"/>
        <v>265.69635510329232</v>
      </c>
      <c r="EA23">
        <f t="shared" si="12"/>
        <v>311.78345654788529</v>
      </c>
      <c r="EB23">
        <f t="shared" si="12"/>
        <v>357.26951871744131</v>
      </c>
      <c r="EC23">
        <f t="shared" si="12"/>
        <v>401.68793315661509</v>
      </c>
      <c r="ED23">
        <f t="shared" si="12"/>
        <v>444.57408518585902</v>
      </c>
      <c r="EE23">
        <f t="shared" si="12"/>
        <v>485.47030021894273</v>
      </c>
      <c r="EF23">
        <f t="shared" si="12"/>
        <v>523.93080914116456</v>
      </c>
      <c r="EG23">
        <f t="shared" si="12"/>
        <v>559.52667987918608</v>
      </c>
      <c r="EH23">
        <f t="shared" si="12"/>
        <v>591.85066173330722</v>
      </c>
      <c r="EI23">
        <f t="shared" si="12"/>
        <v>620.52188905212756</v>
      </c>
      <c r="EJ23">
        <f t="shared" si="12"/>
        <v>645.19039141686449</v>
      </c>
      <c r="EK23">
        <f t="shared" si="12"/>
        <v>665.54135867110267</v>
      </c>
      <c r="EL23">
        <f t="shared" si="12"/>
        <v>681.2991108779828</v>
      </c>
      <c r="EM23">
        <f t="shared" si="12"/>
        <v>692.23072560108551</v>
      </c>
      <c r="EN23">
        <f t="shared" si="12"/>
        <v>698.14927777146579</v>
      </c>
      <c r="EO23">
        <f t="shared" si="12"/>
        <v>698.9166507991041</v>
      </c>
      <c r="EP23">
        <f t="shared" si="19"/>
        <v>694.44588148409036</v>
      </c>
      <c r="EQ23">
        <f t="shared" si="19"/>
        <v>684.70300564681588</v>
      </c>
      <c r="ER23">
        <f t="shared" si="19"/>
        <v>669.70837618750295</v>
      </c>
      <c r="ES23">
        <f t="shared" si="19"/>
        <v>649.53743045838223</v>
      </c>
      <c r="ET23">
        <f t="shared" si="19"/>
        <v>624.32088933688965</v>
      </c>
      <c r="EU23">
        <f t="shared" si="19"/>
        <v>594.24437617106503</v>
      </c>
      <c r="EV23">
        <f t="shared" si="19"/>
        <v>559.54744977084715</v>
      </c>
      <c r="EW23">
        <f t="shared" si="19"/>
        <v>520.52205177987867</v>
      </c>
      <c r="EX23">
        <f t="shared" si="19"/>
        <v>477.5103750177243</v>
      </c>
      <c r="EY23">
        <f t="shared" si="19"/>
        <v>430.90216566627578</v>
      </c>
      <c r="EZ23">
        <f t="shared" si="19"/>
        <v>381.13147841927918</v>
      </c>
      <c r="FA23">
        <f t="shared" si="19"/>
        <v>328.67290985264503</v>
      </c>
      <c r="FB23">
        <f t="shared" si="19"/>
        <v>274.03734123793453</v>
      </c>
      <c r="FC23">
        <f t="shared" si="19"/>
        <v>217.76722774532837</v>
      </c>
      <c r="FD23">
        <f t="shared" si="19"/>
        <v>160.43147640050205</v>
      </c>
      <c r="FE23">
        <f t="shared" si="19"/>
        <v>102.6199602093335</v>
      </c>
      <c r="FF23">
        <f t="shared" si="20"/>
        <v>44.937720485574317</v>
      </c>
      <c r="FG23">
        <f t="shared" si="20"/>
        <v>12.001086446344624</v>
      </c>
      <c r="FH23">
        <f t="shared" si="20"/>
        <v>67.579438399980617</v>
      </c>
      <c r="FI23">
        <f t="shared" si="20"/>
        <v>121.18382953465799</v>
      </c>
      <c r="FJ23">
        <f t="shared" si="20"/>
        <v>172.21072043416791</v>
      </c>
      <c r="FK23">
        <f t="shared" si="20"/>
        <v>220.07298913054356</v>
      </c>
      <c r="FL23">
        <f t="shared" si="20"/>
        <v>264.20631509547871</v>
      </c>
      <c r="FM23">
        <f t="shared" si="20"/>
        <v>304.07542787816124</v>
      </c>
      <c r="FN23">
        <f t="shared" si="20"/>
        <v>339.18015244589981</v>
      </c>
      <c r="FO23">
        <f t="shared" si="20"/>
        <v>369.06118438966308</v>
      </c>
      <c r="FP23">
        <f t="shared" si="20"/>
        <v>393.30552998923696</v>
      </c>
      <c r="FQ23">
        <f t="shared" si="20"/>
        <v>411.55154868297188</v>
      </c>
      <c r="FR23">
        <f t="shared" si="20"/>
        <v>423.49353873842927</v>
      </c>
      <c r="FS23">
        <f t="shared" si="20"/>
        <v>428.88581084784568</v>
      </c>
      <c r="FT23">
        <f t="shared" si="20"/>
        <v>427.54619894422262</v>
      </c>
      <c r="FU23">
        <f t="shared" si="20"/>
        <v>419.35896271048659</v>
      </c>
      <c r="FV23">
        <f t="shared" si="21"/>
        <v>404.27704198906059</v>
      </c>
      <c r="FW23">
        <f t="shared" si="21"/>
        <v>404.27704198906059</v>
      </c>
      <c r="FX23">
        <f t="shared" si="21"/>
        <v>353.59303527623899</v>
      </c>
      <c r="FY23">
        <f t="shared" si="21"/>
        <v>318.2508221917638</v>
      </c>
      <c r="FZ23">
        <f t="shared" si="21"/>
        <v>276.53320153743192</v>
      </c>
      <c r="GA23">
        <f t="shared" si="21"/>
        <v>228.7456824654019</v>
      </c>
      <c r="GB23">
        <f t="shared" si="21"/>
        <v>175.26097909952244</v>
      </c>
      <c r="GC23">
        <f t="shared" si="21"/>
        <v>116.5161858650597</v>
      </c>
      <c r="GD23">
        <f t="shared" si="21"/>
        <v>53.009239759005197</v>
      </c>
      <c r="GE23">
        <f t="shared" si="21"/>
        <v>14.705303989383864</v>
      </c>
      <c r="GF23">
        <f t="shared" si="21"/>
        <v>86.021148819564118</v>
      </c>
      <c r="GG23">
        <f t="shared" si="21"/>
        <v>160.2857449076842</v>
      </c>
      <c r="GH23">
        <f t="shared" si="21"/>
        <v>236.80633999391779</v>
      </c>
      <c r="GI23">
        <f t="shared" si="21"/>
        <v>314.85653796057375</v>
      </c>
      <c r="GJ23">
        <f t="shared" si="21"/>
        <v>393.68330403915093</v>
      </c>
      <c r="GK23">
        <f t="shared" si="21"/>
        <v>472.51434996986643</v>
      </c>
      <c r="GL23">
        <f t="shared" si="18"/>
        <v>550.56582750798316</v>
      </c>
      <c r="GM23">
        <f t="shared" si="3"/>
        <v>627.05025442750195</v>
      </c>
      <c r="GN23">
        <f t="shared" si="3"/>
        <v>701.18459366885031</v>
      </c>
      <c r="GO23">
        <f t="shared" si="3"/>
        <v>772.19840356002987</v>
      </c>
      <c r="GP23">
        <f t="shared" si="3"/>
        <v>839.34197514915411</v>
      </c>
      <c r="GQ23">
        <f t="shared" si="3"/>
        <v>901.89437165190566</v>
      </c>
      <c r="GR23">
        <f t="shared" si="3"/>
        <v>959.17128486197021</v>
      </c>
      <c r="GS23">
        <f t="shared" si="3"/>
        <v>1010.5326241095753</v>
      </c>
      <c r="GT23">
        <f t="shared" si="3"/>
        <v>1055.3897549868716</v>
      </c>
    </row>
    <row r="24" spans="1:202" x14ac:dyDescent="0.25">
      <c r="A24">
        <f t="shared" si="17"/>
        <v>1.3</v>
      </c>
      <c r="B24">
        <f t="shared" si="4"/>
        <v>7.8403906669866545</v>
      </c>
      <c r="C24">
        <f t="shared" si="4"/>
        <v>11.504845921900733</v>
      </c>
      <c r="D24">
        <f t="shared" si="4"/>
        <v>15.546708116645281</v>
      </c>
      <c r="E24">
        <f t="shared" si="4"/>
        <v>19.930873849121813</v>
      </c>
      <c r="F24">
        <f t="shared" si="4"/>
        <v>24.614686394868421</v>
      </c>
      <c r="G24">
        <f t="shared" si="4"/>
        <v>29.548327967570952</v>
      </c>
      <c r="H24">
        <f t="shared" si="4"/>
        <v>34.675328055157678</v>
      </c>
      <c r="I24">
        <f t="shared" si="4"/>
        <v>39.933183394767795</v>
      </c>
      <c r="J24">
        <f t="shared" si="4"/>
        <v>45.254083552132862</v>
      </c>
      <c r="K24">
        <f t="shared" si="4"/>
        <v>50.565734524689645</v>
      </c>
      <c r="L24">
        <f t="shared" si="4"/>
        <v>55.79227131378827</v>
      </c>
      <c r="M24">
        <f t="shared" si="4"/>
        <v>60.855249029789917</v>
      </c>
      <c r="N24">
        <f t="shared" si="4"/>
        <v>65.674700823901802</v>
      </c>
      <c r="O24">
        <f t="shared" si="4"/>
        <v>70.17024980038147</v>
      </c>
      <c r="P24">
        <f t="shared" si="4"/>
        <v>74.262261068995329</v>
      </c>
      <c r="Q24">
        <f t="shared" si="4"/>
        <v>77.873019265475193</v>
      </c>
      <c r="R24">
        <f t="shared" si="5"/>
        <v>80.927916210513317</v>
      </c>
      <c r="S24">
        <f t="shared" si="5"/>
        <v>83.356632906901112</v>
      </c>
      <c r="T24">
        <f t="shared" si="5"/>
        <v>85.094299798915742</v>
      </c>
      <c r="U24">
        <f t="shared" si="5"/>
        <v>86.082619144847172</v>
      </c>
      <c r="V24">
        <f t="shared" si="5"/>
        <v>86.270933487059224</v>
      </c>
      <c r="W24">
        <f t="shared" si="5"/>
        <v>85.61722454610647</v>
      </c>
      <c r="X24">
        <f t="shared" si="5"/>
        <v>84.089027415512476</v>
      </c>
      <c r="Y24">
        <f t="shared" si="5"/>
        <v>81.664245688585396</v>
      </c>
      <c r="Z24">
        <f t="shared" si="5"/>
        <v>78.331854102228576</v>
      </c>
      <c r="AA24">
        <f t="shared" si="5"/>
        <v>74.092476426654216</v>
      </c>
      <c r="AB24">
        <f t="shared" si="5"/>
        <v>68.958827653283748</v>
      </c>
      <c r="AC24">
        <f t="shared" si="5"/>
        <v>62.956011022572589</v>
      </c>
      <c r="AD24">
        <f t="shared" si="5"/>
        <v>56.121662073402881</v>
      </c>
      <c r="AE24">
        <f t="shared" si="5"/>
        <v>48.505933668307897</v>
      </c>
      <c r="AF24">
        <f t="shared" si="5"/>
        <v>40.171317834448729</v>
      </c>
      <c r="AG24">
        <f t="shared" si="5"/>
        <v>31.192302237561034</v>
      </c>
      <c r="AH24">
        <f t="shared" si="6"/>
        <v>21.654861152150104</v>
      </c>
      <c r="AI24">
        <f t="shared" si="6"/>
        <v>11.655782881918217</v>
      </c>
      <c r="AJ24">
        <f t="shared" si="6"/>
        <v>1.3018376946977093</v>
      </c>
      <c r="AK24">
        <f t="shared" si="6"/>
        <v>9.2912075596950245</v>
      </c>
      <c r="AL24">
        <f t="shared" si="6"/>
        <v>19.999719908371194</v>
      </c>
      <c r="AM24">
        <f t="shared" si="6"/>
        <v>30.693465537217008</v>
      </c>
      <c r="AN24">
        <f t="shared" si="6"/>
        <v>41.236997712596256</v>
      </c>
      <c r="AO24">
        <f t="shared" si="6"/>
        <v>51.491153340136023</v>
      </c>
      <c r="AP24">
        <f t="shared" si="6"/>
        <v>61.314642472089446</v>
      </c>
      <c r="AQ24">
        <f t="shared" si="6"/>
        <v>70.565713546190111</v>
      </c>
      <c r="AR24">
        <f t="shared" si="6"/>
        <v>79.103875789169649</v>
      </c>
      <c r="AS24">
        <f t="shared" si="6"/>
        <v>86.79165906710729</v>
      </c>
      <c r="AT24">
        <f t="shared" si="6"/>
        <v>93.496390530357814</v>
      </c>
      <c r="AU24">
        <f t="shared" si="6"/>
        <v>99.091966698493522</v>
      </c>
      <c r="AV24">
        <f t="shared" si="6"/>
        <v>103.46059917351472</v>
      </c>
      <c r="AW24">
        <f t="shared" si="6"/>
        <v>106.49451196780525</v>
      </c>
      <c r="AX24">
        <f t="shared" si="7"/>
        <v>108.09756849433941</v>
      </c>
      <c r="AY24">
        <f t="shared" si="7"/>
        <v>108.18680659484141</v>
      </c>
      <c r="AZ24">
        <f t="shared" si="7"/>
        <v>106.69386057820883</v>
      </c>
      <c r="BA24">
        <f t="shared" si="7"/>
        <v>103.56625010457877</v>
      </c>
      <c r="BB24">
        <f t="shared" si="7"/>
        <v>98.768516874773979</v>
      </c>
      <c r="BC24">
        <f t="shared" si="7"/>
        <v>92.283191462127903</v>
      </c>
      <c r="BD24">
        <f t="shared" si="7"/>
        <v>84.111574242310112</v>
      </c>
      <c r="BE24">
        <f t="shared" si="7"/>
        <v>74.274316222130622</v>
      </c>
      <c r="BF24">
        <f t="shared" si="7"/>
        <v>62.811787622806271</v>
      </c>
      <c r="BG24">
        <f t="shared" si="7"/>
        <v>49.784224316462236</v>
      </c>
      <c r="BH24">
        <f t="shared" si="7"/>
        <v>35.271644623721976</v>
      </c>
      <c r="BI24">
        <f t="shared" si="7"/>
        <v>19.373531529772738</v>
      </c>
      <c r="BJ24">
        <f t="shared" si="7"/>
        <v>2.2082780388206698</v>
      </c>
      <c r="BK24">
        <f t="shared" si="7"/>
        <v>16.087603866931691</v>
      </c>
      <c r="BL24">
        <f t="shared" si="7"/>
        <v>35.360507398509689</v>
      </c>
      <c r="BM24">
        <f t="shared" si="7"/>
        <v>55.440982176242727</v>
      </c>
      <c r="BN24">
        <f t="shared" si="8"/>
        <v>76.145203597104313</v>
      </c>
      <c r="BO24">
        <f t="shared" si="8"/>
        <v>97.276648696551916</v>
      </c>
      <c r="BP24">
        <f t="shared" si="8"/>
        <v>97.276648696551916</v>
      </c>
      <c r="BQ24">
        <f t="shared" si="8"/>
        <v>139.98300959201487</v>
      </c>
      <c r="BR24">
        <f t="shared" si="8"/>
        <v>161.11905662890402</v>
      </c>
      <c r="BS24">
        <f t="shared" si="8"/>
        <v>181.80912241030828</v>
      </c>
      <c r="BT24">
        <f t="shared" si="8"/>
        <v>201.82441364333252</v>
      </c>
      <c r="BU24">
        <f t="shared" si="8"/>
        <v>220.93685585935273</v>
      </c>
      <c r="BV24">
        <f t="shared" si="8"/>
        <v>238.92168081046265</v>
      </c>
      <c r="BW24">
        <f t="shared" si="8"/>
        <v>255.56004369927047</v>
      </c>
      <c r="BX24">
        <f t="shared" si="8"/>
        <v>270.64164095391226</v>
      </c>
      <c r="BY24">
        <f t="shared" si="8"/>
        <v>283.96729859986533</v>
      </c>
      <c r="BZ24">
        <f t="shared" si="8"/>
        <v>295.35150095184753</v>
      </c>
      <c r="CA24">
        <f t="shared" si="8"/>
        <v>304.62482936288524</v>
      </c>
      <c r="CB24">
        <f t="shared" si="8"/>
        <v>311.63628112990119</v>
      </c>
      <c r="CC24">
        <f t="shared" si="8"/>
        <v>316.25543936835982</v>
      </c>
      <c r="CD24">
        <f t="shared" si="9"/>
        <v>318.37446573106303</v>
      </c>
      <c r="CE24">
        <f t="shared" si="9"/>
        <v>317.90988925254857</v>
      </c>
      <c r="CF24">
        <f t="shared" si="9"/>
        <v>314.80416634105114</v>
      </c>
      <c r="CG24">
        <f t="shared" si="9"/>
        <v>309.02698900102871</v>
      </c>
      <c r="CH24">
        <f t="shared" si="9"/>
        <v>300.57632073327591</v>
      </c>
      <c r="CI24">
        <f t="shared" si="9"/>
        <v>289.47914220532795</v>
      </c>
      <c r="CJ24">
        <f t="shared" si="9"/>
        <v>275.79189168729732</v>
      </c>
      <c r="CK24">
        <f t="shared" si="9"/>
        <v>259.60058837918899</v>
      </c>
      <c r="CL24">
        <f t="shared" si="9"/>
        <v>241.02063008374768</v>
      </c>
      <c r="CM24">
        <f t="shared" si="9"/>
        <v>220.19626016982988</v>
      </c>
      <c r="CN24">
        <f t="shared" si="9"/>
        <v>197.29970238853832</v>
      </c>
      <c r="CO24">
        <f t="shared" si="9"/>
        <v>172.52996580925509</v>
      </c>
      <c r="CP24">
        <f t="shared" si="9"/>
        <v>146.11132589486459</v>
      </c>
      <c r="CQ24">
        <f t="shared" si="9"/>
        <v>118.29149149333169</v>
      </c>
      <c r="CR24">
        <f t="shared" si="9"/>
        <v>89.33947124400548</v>
      </c>
      <c r="CS24">
        <f t="shared" si="9"/>
        <v>59.543156538869574</v>
      </c>
      <c r="CT24">
        <f t="shared" si="10"/>
        <v>29.206641698981969</v>
      </c>
      <c r="CU24">
        <f t="shared" si="10"/>
        <v>1.3526946173891099</v>
      </c>
      <c r="CV24">
        <f t="shared" si="10"/>
        <v>31.807319606596042</v>
      </c>
      <c r="CW24">
        <f t="shared" si="10"/>
        <v>61.822858034836777</v>
      </c>
      <c r="CX24">
        <f t="shared" si="10"/>
        <v>91.061552772615499</v>
      </c>
      <c r="CY24">
        <f t="shared" si="10"/>
        <v>119.185839131828</v>
      </c>
      <c r="CZ24">
        <f t="shared" si="10"/>
        <v>145.86199602317697</v>
      </c>
      <c r="DA24">
        <f t="shared" si="10"/>
        <v>170.76383536085297</v>
      </c>
      <c r="DB24">
        <f t="shared" si="10"/>
        <v>193.57638995008463</v>
      </c>
      <c r="DC24">
        <f t="shared" si="10"/>
        <v>213.99955932168623</v>
      </c>
      <c r="DD24">
        <f t="shared" si="10"/>
        <v>231.75167264214349</v>
      </c>
      <c r="DE24">
        <f t="shared" si="10"/>
        <v>246.57292793959587</v>
      </c>
      <c r="DF24">
        <f t="shared" si="10"/>
        <v>258.22866745189725</v>
      </c>
      <c r="DG24">
        <f t="shared" si="10"/>
        <v>266.51244992449699</v>
      </c>
      <c r="DH24">
        <f t="shared" si="10"/>
        <v>271.24888215982008</v>
      </c>
      <c r="DI24">
        <f t="shared" si="10"/>
        <v>272.29617403767753</v>
      </c>
      <c r="DJ24">
        <f t="shared" si="11"/>
        <v>269.54838357449904</v>
      </c>
      <c r="DK24">
        <f t="shared" si="11"/>
        <v>262.93732134928308</v>
      </c>
      <c r="DL24">
        <f t="shared" si="11"/>
        <v>252.43408677271498</v>
      </c>
      <c r="DM24">
        <f t="shared" si="11"/>
        <v>238.05021218475761</v>
      </c>
      <c r="DN24">
        <f t="shared" si="11"/>
        <v>219.83839460264736</v>
      </c>
      <c r="DO24">
        <f t="shared" si="11"/>
        <v>197.89279906883726</v>
      </c>
      <c r="DP24">
        <f t="shared" si="11"/>
        <v>172.34892192650804</v>
      </c>
      <c r="DQ24">
        <f t="shared" si="11"/>
        <v>143.38300693480139</v>
      </c>
      <c r="DR24">
        <f t="shared" si="11"/>
        <v>111.21101187993158</v>
      </c>
      <c r="DS24">
        <f t="shared" si="11"/>
        <v>76.087128192331107</v>
      </c>
      <c r="DT24">
        <f t="shared" si="11"/>
        <v>38.30186099240769</v>
      </c>
      <c r="DU24">
        <f t="shared" si="11"/>
        <v>1.8203180945982826</v>
      </c>
      <c r="DV24">
        <f t="shared" si="11"/>
        <v>43.923728144698138</v>
      </c>
      <c r="DW24">
        <f t="shared" si="11"/>
        <v>87.624624185436289</v>
      </c>
      <c r="DX24">
        <f t="shared" si="11"/>
        <v>132.51470390342777</v>
      </c>
      <c r="DY24">
        <f t="shared" si="11"/>
        <v>178.16494482179786</v>
      </c>
      <c r="DZ24">
        <f t="shared" si="12"/>
        <v>224.12973682108964</v>
      </c>
      <c r="EA24">
        <f t="shared" si="12"/>
        <v>269.95127104910182</v>
      </c>
      <c r="EB24">
        <f t="shared" si="12"/>
        <v>315.1641427949524</v>
      </c>
      <c r="EC24">
        <f t="shared" si="12"/>
        <v>359.30012283415323</v>
      </c>
      <c r="ED24">
        <f t="shared" si="12"/>
        <v>401.89304912478786</v>
      </c>
      <c r="EE24">
        <f t="shared" si="12"/>
        <v>442.48378858576586</v>
      </c>
      <c r="EF24">
        <f t="shared" si="12"/>
        <v>480.6252170478312</v>
      </c>
      <c r="EG24">
        <f t="shared" si="12"/>
        <v>515.88716436265486</v>
      </c>
      <c r="EH24">
        <f t="shared" si="12"/>
        <v>547.86127110554628</v>
      </c>
      <c r="EI24">
        <f t="shared" si="12"/>
        <v>576.16570332812717</v>
      </c>
      <c r="EJ24">
        <f t="shared" si="12"/>
        <v>600.4496724175541</v>
      </c>
      <c r="EK24">
        <f t="shared" si="12"/>
        <v>620.39770830139173</v>
      </c>
      <c r="EL24">
        <f t="shared" si="12"/>
        <v>635.73363599846516</v>
      </c>
      <c r="EM24">
        <f t="shared" si="12"/>
        <v>646.22420784606231</v>
      </c>
      <c r="EN24">
        <f t="shared" si="12"/>
        <v>651.68234661652184</v>
      </c>
      <c r="EO24">
        <f t="shared" si="12"/>
        <v>651.96995814900447</v>
      </c>
      <c r="EP24">
        <f t="shared" si="19"/>
        <v>647.00027603657168</v>
      </c>
      <c r="EQ24">
        <f t="shared" si="19"/>
        <v>636.7397052900875</v>
      </c>
      <c r="ER24">
        <f t="shared" si="19"/>
        <v>621.20913670891855</v>
      </c>
      <c r="ES24">
        <f t="shared" si="19"/>
        <v>600.48470887860105</v>
      </c>
      <c r="ET24">
        <f t="shared" si="19"/>
        <v>574.69800023754749</v>
      </c>
      <c r="EU24">
        <f t="shared" si="19"/>
        <v>544.03563945397696</v>
      </c>
      <c r="EV24">
        <f t="shared" si="19"/>
        <v>508.73832837238643</v>
      </c>
      <c r="EW24">
        <f t="shared" si="19"/>
        <v>469.09927796452894</v>
      </c>
      <c r="EX24">
        <f t="shared" si="19"/>
        <v>425.46206398892775</v>
      </c>
      <c r="EY24">
        <f t="shared" si="19"/>
        <v>378.2179153594106</v>
      </c>
      <c r="EZ24">
        <f t="shared" si="19"/>
        <v>327.8024544796703</v>
      </c>
      <c r="FA24">
        <f t="shared" si="19"/>
        <v>274.6919149495352</v>
      </c>
      <c r="FB24">
        <f t="shared" si="19"/>
        <v>219.39886802185342</v>
      </c>
      <c r="FC24">
        <f t="shared" si="19"/>
        <v>162.46749491972747</v>
      </c>
      <c r="FD24">
        <f t="shared" si="19"/>
        <v>104.46844754723907</v>
      </c>
      <c r="FE24">
        <f t="shared" si="19"/>
        <v>45.993345179908836</v>
      </c>
      <c r="FF24">
        <f t="shared" si="20"/>
        <v>12.351040655781709</v>
      </c>
      <c r="FG24">
        <f t="shared" si="20"/>
        <v>69.948856767298167</v>
      </c>
      <c r="FH24">
        <f t="shared" si="20"/>
        <v>126.18143439926588</v>
      </c>
      <c r="FI24">
        <f t="shared" si="20"/>
        <v>180.43368789322125</v>
      </c>
      <c r="FJ24">
        <f t="shared" si="20"/>
        <v>232.1005805513287</v>
      </c>
      <c r="FK24">
        <f t="shared" si="20"/>
        <v>280.59359062049896</v>
      </c>
      <c r="FL24">
        <f t="shared" si="20"/>
        <v>325.34710926999782</v>
      </c>
      <c r="FM24">
        <f t="shared" si="20"/>
        <v>365.82470210157135</v>
      </c>
      <c r="FN24">
        <f t="shared" si="20"/>
        <v>401.52516611985175</v>
      </c>
      <c r="FO24">
        <f t="shared" si="20"/>
        <v>431.98831520895823</v>
      </c>
      <c r="FP24">
        <f t="shared" si="20"/>
        <v>456.80042900737897</v>
      </c>
      <c r="FQ24">
        <f t="shared" si="20"/>
        <v>475.59930263807729</v>
      </c>
      <c r="FR24">
        <f t="shared" si="20"/>
        <v>488.07883801759135</v>
      </c>
      <c r="FS24">
        <f t="shared" si="20"/>
        <v>493.99312141170674</v>
      </c>
      <c r="FT24">
        <f t="shared" si="20"/>
        <v>493.15993649394028</v>
      </c>
      <c r="FU24">
        <f t="shared" si="20"/>
        <v>485.46366735687792</v>
      </c>
      <c r="FV24">
        <f t="shared" si="21"/>
        <v>470.85755167868444</v>
      </c>
      <c r="FW24">
        <f t="shared" si="21"/>
        <v>470.85755167868444</v>
      </c>
      <c r="FX24">
        <f t="shared" si="21"/>
        <v>421.08170780704694</v>
      </c>
      <c r="FY24">
        <f t="shared" si="21"/>
        <v>386.17328007087576</v>
      </c>
      <c r="FZ24">
        <f t="shared" si="21"/>
        <v>344.87712354849981</v>
      </c>
      <c r="GA24">
        <f t="shared" si="21"/>
        <v>297.49983445837171</v>
      </c>
      <c r="GB24">
        <f t="shared" si="21"/>
        <v>244.41534519452838</v>
      </c>
      <c r="GC24">
        <f t="shared" si="21"/>
        <v>186.06208748376571</v>
      </c>
      <c r="GD24">
        <f t="shared" si="21"/>
        <v>122.93944129407156</v>
      </c>
      <c r="GE24">
        <f t="shared" si="21"/>
        <v>55.603496077476869</v>
      </c>
      <c r="GF24">
        <f t="shared" si="21"/>
        <v>15.337841460370697</v>
      </c>
      <c r="GG24">
        <f t="shared" si="21"/>
        <v>89.230351516222584</v>
      </c>
      <c r="GH24">
        <f t="shared" si="21"/>
        <v>165.37956870244437</v>
      </c>
      <c r="GI24">
        <f t="shared" si="21"/>
        <v>243.05735774213281</v>
      </c>
      <c r="GJ24">
        <f t="shared" si="21"/>
        <v>321.50893605327468</v>
      </c>
      <c r="GK24">
        <f t="shared" si="21"/>
        <v>399.96027637184955</v>
      </c>
      <c r="GL24">
        <f t="shared" si="18"/>
        <v>477.62581763371332</v>
      </c>
      <c r="GM24">
        <f t="shared" si="3"/>
        <v>553.71640809221515</v>
      </c>
      <c r="GN24">
        <f t="shared" si="3"/>
        <v>627.44740114718513</v>
      </c>
      <c r="GO24">
        <f t="shared" si="3"/>
        <v>698.04682164807923</v>
      </c>
      <c r="GP24">
        <f t="shared" si="3"/>
        <v>764.7635185485276</v>
      </c>
      <c r="GQ24">
        <f t="shared" si="3"/>
        <v>826.87521876272331</v>
      </c>
      <c r="GR24">
        <f t="shared" si="3"/>
        <v>883.69639692773899</v>
      </c>
      <c r="GS24">
        <f t="shared" si="3"/>
        <v>934.58587652349274</v>
      </c>
      <c r="GT24">
        <f t="shared" si="3"/>
        <v>978.9540794475854</v>
      </c>
    </row>
    <row r="25" spans="1:202" x14ac:dyDescent="0.25">
      <c r="A25">
        <f t="shared" si="17"/>
        <v>1.4000000000000001</v>
      </c>
      <c r="B25">
        <f t="shared" si="4"/>
        <v>5.2757801156234754</v>
      </c>
      <c r="C25">
        <f t="shared" si="4"/>
        <v>8.916908493030629</v>
      </c>
      <c r="D25">
        <f t="shared" si="4"/>
        <v>12.931767497231196</v>
      </c>
      <c r="E25">
        <f t="shared" si="4"/>
        <v>17.283545289221479</v>
      </c>
      <c r="F25">
        <f t="shared" si="4"/>
        <v>21.927911020188542</v>
      </c>
      <c r="G25">
        <f t="shared" si="4"/>
        <v>26.813423819318491</v>
      </c>
      <c r="H25">
        <f t="shared" si="4"/>
        <v>31.882057347214992</v>
      </c>
      <c r="I25">
        <f t="shared" si="4"/>
        <v>37.06983531618004</v>
      </c>
      <c r="J25">
        <f t="shared" si="4"/>
        <v>42.307571787572734</v>
      </c>
      <c r="K25">
        <f t="shared" si="4"/>
        <v>47.521708518507062</v>
      </c>
      <c r="L25">
        <f t="shared" si="4"/>
        <v>52.635240165931471</v>
      </c>
      <c r="M25">
        <f t="shared" si="4"/>
        <v>57.568716785670929</v>
      </c>
      <c r="N25">
        <f t="shared" si="4"/>
        <v>62.241311806434538</v>
      </c>
      <c r="O25">
        <f t="shared" si="4"/>
        <v>66.571942532082886</v>
      </c>
      <c r="P25">
        <f t="shared" si="4"/>
        <v>70.480429246210747</v>
      </c>
      <c r="Q25">
        <f t="shared" si="4"/>
        <v>73.888678176326863</v>
      </c>
      <c r="R25">
        <f t="shared" si="5"/>
        <v>76.721872933778542</v>
      </c>
      <c r="S25">
        <f t="shared" si="5"/>
        <v>78.909658591249553</v>
      </c>
      <c r="T25">
        <f t="shared" si="5"/>
        <v>80.38730230114848</v>
      </c>
      <c r="U25">
        <f t="shared" si="5"/>
        <v>81.096814302193167</v>
      </c>
      <c r="V25">
        <f t="shared" si="5"/>
        <v>80.988013312233221</v>
      </c>
      <c r="W25">
        <f t="shared" si="5"/>
        <v>80.01952066457892</v>
      </c>
      <c r="X25">
        <f t="shared" si="5"/>
        <v>78.15966811198011</v>
      </c>
      <c r="Y25">
        <f t="shared" si="5"/>
        <v>75.387304993486211</v>
      </c>
      <c r="Z25">
        <f t="shared" si="5"/>
        <v>71.692491428678025</v>
      </c>
      <c r="AA25">
        <f t="shared" si="5"/>
        <v>67.0770653625964</v>
      </c>
      <c r="AB25">
        <f t="shared" si="5"/>
        <v>61.555072622009106</v>
      </c>
      <c r="AC25">
        <f t="shared" si="5"/>
        <v>55.15305064596874</v>
      </c>
      <c r="AD25">
        <f t="shared" si="5"/>
        <v>47.910158205167129</v>
      </c>
      <c r="AE25">
        <f t="shared" si="5"/>
        <v>39.878145207531055</v>
      </c>
      <c r="AF25">
        <f t="shared" si="5"/>
        <v>31.121158582049205</v>
      </c>
      <c r="AG25">
        <f t="shared" si="5"/>
        <v>21.715382217486987</v>
      </c>
      <c r="AH25">
        <f t="shared" si="6"/>
        <v>11.748510984481722</v>
      </c>
      <c r="AI25">
        <f t="shared" si="6"/>
        <v>1.3190609643422115</v>
      </c>
      <c r="AJ25">
        <f t="shared" si="6"/>
        <v>9.4644798794008995</v>
      </c>
      <c r="AK25">
        <f t="shared" si="6"/>
        <v>20.484654245788747</v>
      </c>
      <c r="AL25">
        <f t="shared" si="6"/>
        <v>31.616182845774954</v>
      </c>
      <c r="AM25">
        <f t="shared" si="6"/>
        <v>42.727246133519827</v>
      </c>
      <c r="AN25">
        <f t="shared" si="6"/>
        <v>53.68088807220024</v>
      </c>
      <c r="AO25">
        <f t="shared" si="6"/>
        <v>64.33652777325382</v>
      </c>
      <c r="AP25">
        <f t="shared" si="6"/>
        <v>74.551563169872594</v>
      </c>
      <c r="AQ25">
        <f t="shared" si="6"/>
        <v>84.183049366117402</v>
      </c>
      <c r="AR25">
        <f t="shared" si="6"/>
        <v>93.08943296383093</v>
      </c>
      <c r="AS25">
        <f t="shared" si="6"/>
        <v>101.13232253038399</v>
      </c>
      <c r="AT25">
        <f t="shared" si="6"/>
        <v>108.17827444891569</v>
      </c>
      <c r="AU25">
        <f t="shared" si="6"/>
        <v>114.10057270452653</v>
      </c>
      <c r="AV25">
        <f t="shared" si="6"/>
        <v>118.78098071773083</v>
      </c>
      <c r="AW25">
        <f t="shared" si="6"/>
        <v>122.11144315049371</v>
      </c>
      <c r="AX25">
        <f t="shared" si="7"/>
        <v>123.99571568761483</v>
      </c>
      <c r="AY25">
        <f t="shared" si="7"/>
        <v>124.35090114127223</v>
      </c>
      <c r="AZ25">
        <f t="shared" si="7"/>
        <v>123.10887084028253</v>
      </c>
      <c r="BA25">
        <f t="shared" si="7"/>
        <v>120.21755114594255</v>
      </c>
      <c r="BB25">
        <f t="shared" si="7"/>
        <v>115.64205607785139</v>
      </c>
      <c r="BC25">
        <f t="shared" si="7"/>
        <v>109.36564842731605</v>
      </c>
      <c r="BD25">
        <f t="shared" si="7"/>
        <v>101.39051337109652</v>
      </c>
      <c r="BE25">
        <f t="shared" si="7"/>
        <v>91.738330459570179</v>
      </c>
      <c r="BF25">
        <f t="shared" si="7"/>
        <v>80.450631923130885</v>
      </c>
      <c r="BG25">
        <f t="shared" si="7"/>
        <v>67.588937498278838</v>
      </c>
      <c r="BH25">
        <f t="shared" si="7"/>
        <v>53.234658397262166</v>
      </c>
      <c r="BI25">
        <f t="shared" si="7"/>
        <v>37.488765606829617</v>
      </c>
      <c r="BJ25">
        <f t="shared" si="7"/>
        <v>20.47122037506605</v>
      </c>
      <c r="BK25">
        <f t="shared" si="7"/>
        <v>2.3201675009954257</v>
      </c>
      <c r="BL25">
        <f t="shared" si="7"/>
        <v>16.809105151209391</v>
      </c>
      <c r="BM25">
        <f t="shared" si="7"/>
        <v>36.745434665050496</v>
      </c>
      <c r="BN25">
        <f t="shared" si="8"/>
        <v>57.303269550146887</v>
      </c>
      <c r="BO25">
        <f t="shared" si="8"/>
        <v>78.284362858561977</v>
      </c>
      <c r="BP25">
        <f t="shared" si="8"/>
        <v>78.284362858561977</v>
      </c>
      <c r="BQ25">
        <f t="shared" si="8"/>
        <v>120.67134614409005</v>
      </c>
      <c r="BR25">
        <f t="shared" si="8"/>
        <v>141.6350877686057</v>
      </c>
      <c r="BS25">
        <f t="shared" si="8"/>
        <v>162.14235646404074</v>
      </c>
      <c r="BT25">
        <f t="shared" si="8"/>
        <v>181.96290130585135</v>
      </c>
      <c r="BU25">
        <f t="shared" si="8"/>
        <v>200.86729009718579</v>
      </c>
      <c r="BV25">
        <f t="shared" si="8"/>
        <v>218.6295103313025</v>
      </c>
      <c r="BW25">
        <f t="shared" si="8"/>
        <v>235.0295988535897</v>
      </c>
      <c r="BX25">
        <f t="shared" si="8"/>
        <v>249.85627081083467</v>
      </c>
      <c r="BY25">
        <f t="shared" si="8"/>
        <v>262.90951782767593</v>
      </c>
      <c r="BZ25">
        <f t="shared" si="8"/>
        <v>274.0031450355599</v>
      </c>
      <c r="CA25">
        <f t="shared" si="8"/>
        <v>282.96721660798335</v>
      </c>
      <c r="CB25">
        <f t="shared" si="8"/>
        <v>289.65037983356876</v>
      </c>
      <c r="CC25">
        <f t="shared" si="8"/>
        <v>293.92203848787619</v>
      </c>
      <c r="CD25">
        <f t="shared" si="9"/>
        <v>295.67434734410472</v>
      </c>
      <c r="CE25">
        <f t="shared" si="9"/>
        <v>294.82400108622886</v>
      </c>
      <c r="CF25">
        <f t="shared" si="9"/>
        <v>291.31379264584609</v>
      </c>
      <c r="CG25">
        <f t="shared" si="9"/>
        <v>285.11391806227215</v>
      </c>
      <c r="CH25">
        <f t="shared" si="9"/>
        <v>276.22300734650537</v>
      </c>
      <c r="CI25">
        <f t="shared" si="9"/>
        <v>264.6688634920805</v>
      </c>
      <c r="CJ25">
        <f t="shared" si="9"/>
        <v>250.50889469449612</v>
      </c>
      <c r="CK25">
        <f t="shared" si="9"/>
        <v>233.83022798735595</v>
      </c>
      <c r="CL25">
        <f t="shared" si="9"/>
        <v>214.74949584610889</v>
      </c>
      <c r="CM25">
        <f t="shared" si="9"/>
        <v>193.41229081497966</v>
      </c>
      <c r="CN25">
        <f t="shared" si="9"/>
        <v>169.99228684258892</v>
      </c>
      <c r="CO25">
        <f t="shared" si="9"/>
        <v>144.69002972809207</v>
      </c>
      <c r="CP25">
        <f t="shared" si="9"/>
        <v>117.73140284190639</v>
      </c>
      <c r="CQ25">
        <f t="shared" si="9"/>
        <v>89.365778051608558</v>
      </c>
      <c r="CR25">
        <f t="shared" si="9"/>
        <v>59.863865511896208</v>
      </c>
      <c r="CS25">
        <f t="shared" si="9"/>
        <v>29.515279624859346</v>
      </c>
      <c r="CT25">
        <f t="shared" si="10"/>
        <v>1.3741579993272806</v>
      </c>
      <c r="CU25">
        <f t="shared" si="10"/>
        <v>32.485354392770212</v>
      </c>
      <c r="CV25">
        <f t="shared" si="10"/>
        <v>63.48909255050323</v>
      </c>
      <c r="CW25">
        <f t="shared" si="10"/>
        <v>94.049359973695076</v>
      </c>
      <c r="CX25">
        <f t="shared" si="10"/>
        <v>123.82682556312125</v>
      </c>
      <c r="CY25">
        <f t="shared" si="10"/>
        <v>152.48242968283446</v>
      </c>
      <c r="CZ25">
        <f t="shared" si="10"/>
        <v>179.68105025460466</v>
      </c>
      <c r="DA25">
        <f t="shared" si="10"/>
        <v>205.09520616081841</v>
      </c>
      <c r="DB25">
        <f t="shared" si="10"/>
        <v>228.40875805157538</v>
      </c>
      <c r="DC25">
        <f t="shared" si="10"/>
        <v>249.32056589102237</v>
      </c>
      <c r="DD25">
        <f t="shared" si="10"/>
        <v>267.54806225444582</v>
      </c>
      <c r="DE25">
        <f t="shared" si="10"/>
        <v>282.83070051269704</v>
      </c>
      <c r="DF25">
        <f t="shared" si="10"/>
        <v>294.93323762062204</v>
      </c>
      <c r="DG25">
        <f t="shared" si="10"/>
        <v>303.64881226289737</v>
      </c>
      <c r="DH25">
        <f t="shared" si="10"/>
        <v>308.80178060051816</v>
      </c>
      <c r="DI25">
        <f t="shared" si="10"/>
        <v>310.25027379553529</v>
      </c>
      <c r="DJ25">
        <f t="shared" si="11"/>
        <v>307.8884438568096</v>
      </c>
      <c r="DK25">
        <f t="shared" si="11"/>
        <v>301.64836712682103</v>
      </c>
      <c r="DL25">
        <f t="shared" si="11"/>
        <v>291.50157789536519</v>
      </c>
      <c r="DM25">
        <f t="shared" si="11"/>
        <v>277.4602081519763</v>
      </c>
      <c r="DN25">
        <f t="shared" si="11"/>
        <v>259.5777133424229</v>
      </c>
      <c r="DO25">
        <f t="shared" si="11"/>
        <v>237.94916813868323</v>
      </c>
      <c r="DP25">
        <f t="shared" si="11"/>
        <v>212.71112062573943</v>
      </c>
      <c r="DQ25">
        <f t="shared" si="11"/>
        <v>184.0409979081538</v>
      </c>
      <c r="DR25">
        <f t="shared" si="11"/>
        <v>152.15606089758455</v>
      </c>
      <c r="DS25">
        <f t="shared" si="11"/>
        <v>117.31191090953256</v>
      </c>
      <c r="DT25">
        <f t="shared" si="11"/>
        <v>79.800555621992871</v>
      </c>
      <c r="DU25">
        <f t="shared" si="11"/>
        <v>39.948046877253368</v>
      </c>
      <c r="DV25">
        <f t="shared" si="11"/>
        <v>1.888292313195912</v>
      </c>
      <c r="DW25">
        <f t="shared" si="11"/>
        <v>45.323029426139755</v>
      </c>
      <c r="DX25">
        <f t="shared" si="11"/>
        <v>89.946145995624576</v>
      </c>
      <c r="DY25">
        <f t="shared" si="11"/>
        <v>135.32689193762727</v>
      </c>
      <c r="DZ25">
        <f t="shared" si="12"/>
        <v>181.01793533264248</v>
      </c>
      <c r="EA25">
        <f t="shared" si="12"/>
        <v>226.55976853917699</v>
      </c>
      <c r="EB25">
        <f t="shared" si="12"/>
        <v>271.48532804155468</v>
      </c>
      <c r="EC25">
        <f t="shared" si="12"/>
        <v>315.32478236922032</v>
      </c>
      <c r="ED25">
        <f t="shared" si="12"/>
        <v>357.61043980203061</v>
      </c>
      <c r="EE25">
        <f t="shared" si="12"/>
        <v>397.88172543254689</v>
      </c>
      <c r="EF25">
        <f t="shared" si="12"/>
        <v>435.69017552329723</v>
      </c>
      <c r="EG25">
        <f t="shared" si="12"/>
        <v>470.60439600039024</v>
      </c>
      <c r="EH25">
        <f t="shared" si="12"/>
        <v>502.21493138528746</v>
      </c>
      <c r="EI25">
        <f t="shared" si="12"/>
        <v>530.13899049888403</v>
      </c>
      <c r="EJ25">
        <f t="shared" si="12"/>
        <v>554.02497588506503</v>
      </c>
      <c r="EK25">
        <f t="shared" si="12"/>
        <v>573.55676509727266</v>
      </c>
      <c r="EL25">
        <f t="shared" si="12"/>
        <v>588.45769376766509</v>
      </c>
      <c r="EM25">
        <f t="shared" si="12"/>
        <v>598.49419272410989</v>
      </c>
      <c r="EN25">
        <f t="shared" si="12"/>
        <v>603.4790343191861</v>
      </c>
      <c r="EO25">
        <f t="shared" si="12"/>
        <v>603.27414656490157</v>
      </c>
      <c r="EP25">
        <f t="shared" si="19"/>
        <v>597.79295759822639</v>
      </c>
      <c r="EQ25">
        <f t="shared" si="19"/>
        <v>587.00223740117769</v>
      </c>
      <c r="ER25">
        <f t="shared" si="19"/>
        <v>570.92340852484745</v>
      </c>
      <c r="ES25">
        <f t="shared" si="19"/>
        <v>549.63330277398336</v>
      </c>
      <c r="ET25">
        <f t="shared" si="19"/>
        <v>523.26434634727627</v>
      </c>
      <c r="EU25">
        <f t="shared" si="19"/>
        <v>492.00416174375204</v>
      </c>
      <c r="EV25">
        <f t="shared" si="19"/>
        <v>456.09458077921312</v>
      </c>
      <c r="EW25">
        <f t="shared" si="19"/>
        <v>415.83006924691671</v>
      </c>
      <c r="EX25">
        <f t="shared" si="19"/>
        <v>371.55557003932722</v>
      </c>
      <c r="EY25">
        <f t="shared" si="19"/>
        <v>323.66377785670102</v>
      </c>
      <c r="EZ25">
        <f t="shared" si="19"/>
        <v>272.59186489599239</v>
      </c>
      <c r="FA25">
        <f t="shared" si="19"/>
        <v>218.81768307210277</v>
      </c>
      <c r="FB25">
        <f t="shared" si="19"/>
        <v>162.85547430509519</v>
      </c>
      <c r="FC25">
        <f t="shared" si="19"/>
        <v>105.25112614467497</v>
      </c>
      <c r="FD25">
        <f t="shared" si="19"/>
        <v>46.577015431862613</v>
      </c>
      <c r="FE25">
        <f t="shared" si="19"/>
        <v>12.57351224554594</v>
      </c>
      <c r="FF25">
        <f t="shared" si="20"/>
        <v>71.591974922199057</v>
      </c>
      <c r="FG25">
        <f t="shared" si="20"/>
        <v>129.86084193023714</v>
      </c>
      <c r="FH25">
        <f t="shared" si="20"/>
        <v>186.75981676328422</v>
      </c>
      <c r="FI25">
        <f t="shared" si="20"/>
        <v>241.67225200014914</v>
      </c>
      <c r="FJ25">
        <f t="shared" si="20"/>
        <v>293.99163077315973</v>
      </c>
      <c r="FK25">
        <f t="shared" si="20"/>
        <v>343.12804754164841</v>
      </c>
      <c r="FL25">
        <f t="shared" si="20"/>
        <v>388.51461989590928</v>
      </c>
      <c r="FM25">
        <f t="shared" si="20"/>
        <v>429.61376279250351</v>
      </c>
      <c r="FN25">
        <f t="shared" si="20"/>
        <v>465.9232570215309</v>
      </c>
      <c r="FO25">
        <f t="shared" si="20"/>
        <v>496.9820448369116</v>
      </c>
      <c r="FP25">
        <f t="shared" si="20"/>
        <v>522.37568754030769</v>
      </c>
      <c r="FQ25">
        <f t="shared" si="20"/>
        <v>541.74142238861441</v>
      </c>
      <c r="FR25">
        <f t="shared" si="20"/>
        <v>554.77275947707244</v>
      </c>
      <c r="FS25">
        <f t="shared" si="20"/>
        <v>561.22356320988979</v>
      </c>
      <c r="FT25">
        <f t="shared" si="20"/>
        <v>560.91156757549345</v>
      </c>
      <c r="FU25">
        <f t="shared" si="20"/>
        <v>553.72127965430343</v>
      </c>
      <c r="FV25">
        <f t="shared" si="21"/>
        <v>539.6062315563895</v>
      </c>
      <c r="FW25">
        <f t="shared" si="21"/>
        <v>539.6062315563895</v>
      </c>
      <c r="FX25">
        <f t="shared" si="21"/>
        <v>490.76979755168952</v>
      </c>
      <c r="FY25">
        <f t="shared" si="21"/>
        <v>456.3111233376672</v>
      </c>
      <c r="FZ25">
        <f t="shared" si="21"/>
        <v>415.45261507223103</v>
      </c>
      <c r="GA25">
        <f t="shared" si="21"/>
        <v>368.50194361651251</v>
      </c>
      <c r="GB25">
        <f t="shared" si="21"/>
        <v>315.83424571164909</v>
      </c>
      <c r="GC25">
        <f t="shared" si="21"/>
        <v>257.88927510252034</v>
      </c>
      <c r="GD25">
        <f t="shared" si="21"/>
        <v>195.16783823701337</v>
      </c>
      <c r="GE25">
        <f t="shared" si="21"/>
        <v>128.2275412559583</v>
      </c>
      <c r="GF25">
        <f t="shared" si="21"/>
        <v>57.677882608448677</v>
      </c>
      <c r="GG25">
        <f t="shared" si="21"/>
        <v>15.82526700834849</v>
      </c>
      <c r="GH25">
        <f t="shared" si="21"/>
        <v>91.58574865759428</v>
      </c>
      <c r="GI25">
        <f t="shared" si="21"/>
        <v>168.87370777927862</v>
      </c>
      <c r="GJ25">
        <f t="shared" si="21"/>
        <v>246.93263395288764</v>
      </c>
      <c r="GK25">
        <f t="shared" si="21"/>
        <v>324.98678078449768</v>
      </c>
      <c r="GL25">
        <f t="shared" si="18"/>
        <v>402.24889396563634</v>
      </c>
      <c r="GM25">
        <f t="shared" si="3"/>
        <v>477.92817130923748</v>
      </c>
      <c r="GN25">
        <f t="shared" si="3"/>
        <v>551.23837506928328</v>
      </c>
      <c r="GO25">
        <f t="shared" si="3"/>
        <v>621.40601414215314</v>
      </c>
      <c r="GP25">
        <f t="shared" si="3"/>
        <v>687.67851186807354</v>
      </c>
      <c r="GQ25">
        <f t="shared" si="3"/>
        <v>749.33227413176519</v>
      </c>
      <c r="GR25">
        <f t="shared" si="3"/>
        <v>805.68057232404919</v>
      </c>
      <c r="GS25">
        <f t="shared" si="3"/>
        <v>856.08115648425121</v>
      </c>
      <c r="GT25">
        <f t="shared" si="3"/>
        <v>899.9435156005037</v>
      </c>
    </row>
    <row r="26" spans="1:202" x14ac:dyDescent="0.25">
      <c r="A26">
        <f t="shared" si="17"/>
        <v>1.5000000000000002</v>
      </c>
      <c r="B26">
        <f t="shared" si="4"/>
        <v>2.3166433546172631</v>
      </c>
      <c r="C26">
        <f t="shared" si="4"/>
        <v>5.9290346926130937</v>
      </c>
      <c r="D26">
        <f t="shared" si="4"/>
        <v>9.9114663293050853</v>
      </c>
      <c r="E26">
        <f t="shared" si="4"/>
        <v>14.225437739500002</v>
      </c>
      <c r="F26">
        <f t="shared" si="4"/>
        <v>18.824963304072611</v>
      </c>
      <c r="G26">
        <f t="shared" si="4"/>
        <v>23.656997831691946</v>
      </c>
      <c r="H26">
        <f t="shared" si="4"/>
        <v>28.661977142080115</v>
      </c>
      <c r="I26">
        <f t="shared" si="4"/>
        <v>33.774468951890803</v>
      </c>
      <c r="J26">
        <f t="shared" si="4"/>
        <v>38.923927719895268</v>
      </c>
      <c r="K26">
        <f t="shared" si="4"/>
        <v>44.035545578379796</v>
      </c>
      <c r="L26">
        <f t="shared" si="4"/>
        <v>49.031190023063459</v>
      </c>
      <c r="M26">
        <f t="shared" si="4"/>
        <v>53.830417674362579</v>
      </c>
      <c r="N26">
        <f t="shared" si="4"/>
        <v>58.351552177476506</v>
      </c>
      <c r="O26">
        <f t="shared" si="4"/>
        <v>62.512813195411091</v>
      </c>
      <c r="P26">
        <f t="shared" si="4"/>
        <v>66.23348248415796</v>
      </c>
      <c r="Q26">
        <f t="shared" si="4"/>
        <v>69.435092237664207</v>
      </c>
      <c r="R26">
        <f t="shared" si="5"/>
        <v>72.042620264976776</v>
      </c>
      <c r="S26">
        <f t="shared" si="5"/>
        <v>73.985676124048723</v>
      </c>
      <c r="T26">
        <f t="shared" si="5"/>
        <v>75.199662094979189</v>
      </c>
      <c r="U26">
        <f t="shared" si="5"/>
        <v>75.626892836446515</v>
      </c>
      <c r="V26">
        <f t="shared" si="5"/>
        <v>75.217657736867253</v>
      </c>
      <c r="W26">
        <f t="shared" si="5"/>
        <v>73.93121034794018</v>
      </c>
      <c r="X26">
        <f t="shared" si="5"/>
        <v>71.736669871708216</v>
      </c>
      <c r="Y26">
        <f t="shared" si="5"/>
        <v>68.613820459485311</v>
      </c>
      <c r="Z26">
        <f t="shared" si="5"/>
        <v>64.553795065753036</v>
      </c>
      <c r="AA26">
        <f t="shared" si="5"/>
        <v>59.559631773677673</v>
      </c>
      <c r="AB26">
        <f t="shared" si="5"/>
        <v>53.646691859993659</v>
      </c>
      <c r="AC26">
        <f t="shared" si="5"/>
        <v>46.842930382020114</v>
      </c>
      <c r="AD26">
        <f t="shared" si="5"/>
        <v>39.189011732642278</v>
      </c>
      <c r="AE26">
        <f t="shared" si="5"/>
        <v>30.738264402227895</v>
      </c>
      <c r="AF26">
        <f t="shared" si="5"/>
        <v>21.556471089780235</v>
      </c>
      <c r="AG26">
        <f t="shared" si="5"/>
        <v>11.721492297579648</v>
      </c>
      <c r="AH26">
        <f t="shared" si="6"/>
        <v>1.3227236011107169</v>
      </c>
      <c r="AI26">
        <f t="shared" si="6"/>
        <v>9.5396111150188112</v>
      </c>
      <c r="AJ26">
        <f t="shared" si="6"/>
        <v>20.755326049333725</v>
      </c>
      <c r="AK26">
        <f t="shared" si="6"/>
        <v>32.205292992520469</v>
      </c>
      <c r="AL26">
        <f t="shared" si="6"/>
        <v>43.762605371931805</v>
      </c>
      <c r="AM26">
        <f t="shared" si="6"/>
        <v>55.293876242160835</v>
      </c>
      <c r="AN26">
        <f t="shared" si="6"/>
        <v>66.660657711789241</v>
      </c>
      <c r="AO26">
        <f t="shared" si="6"/>
        <v>77.720967488749494</v>
      </c>
      <c r="AP26">
        <f t="shared" si="6"/>
        <v>88.330906556179031</v>
      </c>
      <c r="AQ26">
        <f t="shared" si="6"/>
        <v>98.346350480230853</v>
      </c>
      <c r="AR26">
        <f t="shared" si="6"/>
        <v>107.62469552253957</v>
      </c>
      <c r="AS26">
        <f t="shared" si="6"/>
        <v>116.02663960261968</v>
      </c>
      <c r="AT26">
        <f t="shared" si="6"/>
        <v>123.41797724699828</v>
      </c>
      <c r="AU26">
        <f t="shared" si="6"/>
        <v>129.67138698762739</v>
      </c>
      <c r="AV26">
        <f t="shared" si="6"/>
        <v>134.66818924482428</v>
      </c>
      <c r="AW26">
        <f t="shared" si="6"/>
        <v>138.3000525596199</v>
      </c>
      <c r="AX26">
        <f t="shared" si="7"/>
        <v>140.47062613405166</v>
      </c>
      <c r="AY26">
        <f t="shared" si="7"/>
        <v>141.09707699964804</v>
      </c>
      <c r="AZ26">
        <f t="shared" si="7"/>
        <v>140.11151076503</v>
      </c>
      <c r="BA26">
        <f t="shared" si="7"/>
        <v>137.46225579090637</v>
      </c>
      <c r="BB26">
        <f t="shared" si="7"/>
        <v>133.11499179925084</v>
      </c>
      <c r="BC26">
        <f t="shared" si="7"/>
        <v>127.05370533439617</v>
      </c>
      <c r="BD26">
        <f t="shared" si="7"/>
        <v>119.28145614527841</v>
      </c>
      <c r="BE26">
        <f t="shared" si="7"/>
        <v>109.82094043516524</v>
      </c>
      <c r="BF26">
        <f t="shared" si="7"/>
        <v>98.71483900999543</v>
      </c>
      <c r="BG26">
        <f t="shared" si="7"/>
        <v>86.025940628281532</v>
      </c>
      <c r="BH26">
        <f t="shared" si="7"/>
        <v>71.837033291102912</v>
      </c>
      <c r="BI26">
        <f t="shared" si="7"/>
        <v>56.250558784439683</v>
      </c>
      <c r="BJ26">
        <f t="shared" si="7"/>
        <v>39.388028470268374</v>
      </c>
      <c r="BK26">
        <f t="shared" si="7"/>
        <v>21.389201087939316</v>
      </c>
      <c r="BL26">
        <f t="shared" si="7"/>
        <v>2.4110261424282347</v>
      </c>
      <c r="BM26">
        <f t="shared" si="7"/>
        <v>17.373640711053277</v>
      </c>
      <c r="BN26">
        <f t="shared" si="8"/>
        <v>37.777541058785381</v>
      </c>
      <c r="BO26">
        <f t="shared" si="8"/>
        <v>58.600723899881231</v>
      </c>
      <c r="BP26">
        <f t="shared" si="8"/>
        <v>58.600723899881231</v>
      </c>
      <c r="BQ26">
        <f t="shared" si="8"/>
        <v>100.65325856024945</v>
      </c>
      <c r="BR26">
        <f t="shared" si="8"/>
        <v>121.43722034782877</v>
      </c>
      <c r="BS26">
        <f t="shared" si="8"/>
        <v>141.75428230796695</v>
      </c>
      <c r="BT26">
        <f t="shared" si="8"/>
        <v>161.37275273570455</v>
      </c>
      <c r="BU26">
        <f t="shared" si="8"/>
        <v>180.06185740224217</v>
      </c>
      <c r="BV26">
        <f t="shared" si="8"/>
        <v>197.59435392649806</v>
      </c>
      <c r="BW26">
        <f t="shared" si="8"/>
        <v>213.74917372562581</v>
      </c>
      <c r="BX26">
        <f t="shared" si="8"/>
        <v>228.31406200935692</v>
      </c>
      <c r="BY26">
        <f t="shared" si="8"/>
        <v>241.0881856477435</v>
      </c>
      <c r="BZ26">
        <f t="shared" si="8"/>
        <v>251.88467844079031</v>
      </c>
      <c r="CA26">
        <f t="shared" si="8"/>
        <v>260.53309336141876</v>
      </c>
      <c r="CB26">
        <f t="shared" si="8"/>
        <v>266.88173173628957</v>
      </c>
      <c r="CC26">
        <f t="shared" si="8"/>
        <v>270.79982007435228</v>
      </c>
      <c r="CD26">
        <f t="shared" si="9"/>
        <v>272.17950634873597</v>
      </c>
      <c r="CE26">
        <f t="shared" si="9"/>
        <v>270.93764897782978</v>
      </c>
      <c r="CF26">
        <f t="shared" si="9"/>
        <v>267.01737352615015</v>
      </c>
      <c r="CG26">
        <f t="shared" si="9"/>
        <v>260.38937424087834</v>
      </c>
      <c r="CH26">
        <f t="shared" si="9"/>
        <v>251.05293993789579</v>
      </c>
      <c r="CI26">
        <f t="shared" si="9"/>
        <v>239.03668643007805</v>
      </c>
      <c r="CJ26">
        <f t="shared" si="9"/>
        <v>224.39898062529954</v>
      </c>
      <c r="CK26">
        <f t="shared" si="9"/>
        <v>207.22804458343782</v>
      </c>
      <c r="CL26">
        <f t="shared" si="9"/>
        <v>187.64173117897312</v>
      </c>
      <c r="CM26">
        <f t="shared" si="9"/>
        <v>165.78696653409531</v>
      </c>
      <c r="CN26">
        <f t="shared" si="9"/>
        <v>141.83885802965366</v>
      </c>
      <c r="CO26">
        <f t="shared" si="9"/>
        <v>115.99947042891483</v>
      </c>
      <c r="CP26">
        <f t="shared" si="9"/>
        <v>88.496276421302539</v>
      </c>
      <c r="CQ26">
        <f t="shared" si="9"/>
        <v>59.58029166834509</v>
      </c>
      <c r="CR26">
        <f t="shared" si="9"/>
        <v>29.523908169390999</v>
      </c>
      <c r="CS26">
        <f t="shared" si="9"/>
        <v>1.3815565825553711</v>
      </c>
      <c r="CT26">
        <f t="shared" si="10"/>
        <v>32.828573656862822</v>
      </c>
      <c r="CU26">
        <f t="shared" si="10"/>
        <v>64.496355594621036</v>
      </c>
      <c r="CV26">
        <f t="shared" si="10"/>
        <v>96.054020660080667</v>
      </c>
      <c r="CW26">
        <f t="shared" si="10"/>
        <v>127.16393801730069</v>
      </c>
      <c r="CX26">
        <f t="shared" si="10"/>
        <v>157.48522079350971</v>
      </c>
      <c r="CY26">
        <f t="shared" si="10"/>
        <v>186.6773316875514</v>
      </c>
      <c r="CZ26">
        <f t="shared" si="10"/>
        <v>214.40376382866685</v>
      </c>
      <c r="DA26">
        <f t="shared" si="10"/>
        <v>240.3357580157832</v>
      </c>
      <c r="DB26">
        <f t="shared" si="10"/>
        <v>264.15601629479733</v>
      </c>
      <c r="DC26">
        <f t="shared" si="10"/>
        <v>285.56237108130045</v>
      </c>
      <c r="DD26">
        <f t="shared" si="10"/>
        <v>304.27136872459607</v>
      </c>
      <c r="DE26">
        <f t="shared" si="10"/>
        <v>320.02172654700178</v>
      </c>
      <c r="DF26">
        <f t="shared" si="10"/>
        <v>332.57762298663346</v>
      </c>
      <c r="DG26">
        <f t="shared" si="10"/>
        <v>341.73178152358861</v>
      </c>
      <c r="DH26">
        <f t="shared" si="10"/>
        <v>347.30831057502155</v>
      </c>
      <c r="DI26">
        <f t="shared" si="10"/>
        <v>349.16526349525481</v>
      </c>
      <c r="DJ26">
        <f t="shared" si="11"/>
        <v>347.19688519896272</v>
      </c>
      <c r="DK26">
        <f t="shared" si="11"/>
        <v>341.33551471969622</v>
      </c>
      <c r="DL26">
        <f t="shared" si="11"/>
        <v>331.55311619885737</v>
      </c>
      <c r="DM26">
        <f t="shared" si="11"/>
        <v>317.86241434318669</v>
      </c>
      <c r="DN26">
        <f t="shared" si="11"/>
        <v>300.31761425902477</v>
      </c>
      <c r="DO26">
        <f t="shared" si="11"/>
        <v>279.01468973192709</v>
      </c>
      <c r="DP26">
        <f t="shared" si="11"/>
        <v>254.09122842981213</v>
      </c>
      <c r="DQ26">
        <f t="shared" si="11"/>
        <v>225.72582712236917</v>
      </c>
      <c r="DR26">
        <f t="shared" si="11"/>
        <v>194.13703478166616</v>
      </c>
      <c r="DS26">
        <f t="shared" si="11"/>
        <v>159.58184630902306</v>
      </c>
      <c r="DT26">
        <f t="shared" si="11"/>
        <v>122.35375456941433</v>
      </c>
      <c r="DU26">
        <f t="shared" si="11"/>
        <v>82.780373353770173</v>
      </c>
      <c r="DV26">
        <f t="shared" si="11"/>
        <v>41.220648777411427</v>
      </c>
      <c r="DW26">
        <f t="shared" si="11"/>
        <v>1.938318594944378</v>
      </c>
      <c r="DX26">
        <f t="shared" si="11"/>
        <v>46.284813984689151</v>
      </c>
      <c r="DY26">
        <f t="shared" si="11"/>
        <v>91.386379672988426</v>
      </c>
      <c r="DZ26">
        <f t="shared" si="12"/>
        <v>136.79398184549109</v>
      </c>
      <c r="EA26">
        <f t="shared" si="12"/>
        <v>182.0464337105947</v>
      </c>
      <c r="EB26">
        <f t="shared" si="12"/>
        <v>226.67503212476316</v>
      </c>
      <c r="EC26">
        <f t="shared" si="12"/>
        <v>270.20836189445004</v>
      </c>
      <c r="ED26">
        <f t="shared" si="12"/>
        <v>312.17721930542626</v>
      </c>
      <c r="EE26">
        <f t="shared" si="12"/>
        <v>352.11960429241805</v>
      </c>
      <c r="EF26">
        <f t="shared" si="12"/>
        <v>389.58572903607489</v>
      </c>
      <c r="EG26">
        <f t="shared" si="12"/>
        <v>424.142989686372</v>
      </c>
      <c r="EH26">
        <f t="shared" si="12"/>
        <v>455.38084738206521</v>
      </c>
      <c r="EI26">
        <f t="shared" si="12"/>
        <v>482.91556477957477</v>
      </c>
      <c r="EJ26">
        <f t="shared" si="12"/>
        <v>506.39474493030315</v>
      </c>
      <c r="EK26">
        <f t="shared" si="12"/>
        <v>525.50162055546753</v>
      </c>
      <c r="EL26">
        <f t="shared" si="12"/>
        <v>539.95904355820903</v>
      </c>
      <c r="EM26">
        <f t="shared" si="12"/>
        <v>549.53312697384581</v>
      </c>
      <c r="EN26">
        <f t="shared" si="12"/>
        <v>554.03649447415512</v>
      </c>
      <c r="EO26">
        <f t="shared" si="12"/>
        <v>553.33109598765736</v>
      </c>
      <c r="EP26">
        <f t="shared" si="19"/>
        <v>547.33055194616941</v>
      </c>
      <c r="EQ26">
        <f t="shared" si="19"/>
        <v>536.00199308354161</v>
      </c>
      <c r="ER26">
        <f t="shared" si="19"/>
        <v>519.36736755517256</v>
      </c>
      <c r="ES26">
        <f t="shared" si="19"/>
        <v>497.50419237092621</v>
      </c>
      <c r="ET26">
        <f t="shared" si="19"/>
        <v>470.54573168907535</v>
      </c>
      <c r="EU26">
        <f t="shared" si="19"/>
        <v>438.68059035007923</v>
      </c>
      <c r="EV26">
        <f t="shared" si="19"/>
        <v>402.15171707779308</v>
      </c>
      <c r="EW26">
        <f t="shared" si="19"/>
        <v>361.25481798037157</v>
      </c>
      <c r="EX26">
        <f t="shared" si="19"/>
        <v>316.33618727920378</v>
      </c>
      <c r="EY26">
        <f t="shared" si="19"/>
        <v>267.78996851546663</v>
      </c>
      <c r="EZ26">
        <f t="shared" si="19"/>
        <v>216.05486576269089</v>
      </c>
      <c r="FA26">
        <f t="shared" si="19"/>
        <v>161.61033054200607</v>
      </c>
      <c r="FB26">
        <f t="shared" si="19"/>
        <v>104.97225612661867</v>
      </c>
      <c r="FC26">
        <f t="shared" si="19"/>
        <v>46.688216666517413</v>
      </c>
      <c r="FD26">
        <f t="shared" si="19"/>
        <v>12.667706001805804</v>
      </c>
      <c r="FE26">
        <f t="shared" si="19"/>
        <v>72.5004599356471</v>
      </c>
      <c r="FF26">
        <f t="shared" si="20"/>
        <v>132.19987250464447</v>
      </c>
      <c r="FG26">
        <f t="shared" si="20"/>
        <v>191.14675495839148</v>
      </c>
      <c r="FH26">
        <f t="shared" si="20"/>
        <v>248.71920185744145</v>
      </c>
      <c r="FI26">
        <f t="shared" si="20"/>
        <v>304.29902207293628</v>
      </c>
      <c r="FJ26">
        <f t="shared" si="20"/>
        <v>357.27823567915692</v>
      </c>
      <c r="FK26">
        <f t="shared" si="20"/>
        <v>407.06556934540191</v>
      </c>
      <c r="FL26">
        <f t="shared" si="20"/>
        <v>453.09288180644995</v>
      </c>
      <c r="FM26">
        <f t="shared" si="20"/>
        <v>494.8214506759337</v>
      </c>
      <c r="FN26">
        <f t="shared" si="20"/>
        <v>531.74805227756588</v>
      </c>
      <c r="FO26">
        <f t="shared" si="20"/>
        <v>563.41076731171665</v>
      </c>
      <c r="FP26">
        <f t="shared" si="20"/>
        <v>589.39444704769448</v>
      </c>
      <c r="FQ26">
        <f t="shared" si="20"/>
        <v>609.33577732564481</v>
      </c>
      <c r="FR26">
        <f t="shared" si="20"/>
        <v>622.92788094923685</v>
      </c>
      <c r="FS26">
        <f t="shared" si="20"/>
        <v>629.92440302597527</v>
      </c>
      <c r="FT26">
        <f t="shared" si="20"/>
        <v>630.14302843359098</v>
      </c>
      <c r="FU26">
        <f t="shared" si="20"/>
        <v>623.46838581851341</v>
      </c>
      <c r="FV26">
        <f t="shared" si="21"/>
        <v>609.85429831888007</v>
      </c>
      <c r="FW26">
        <f t="shared" si="21"/>
        <v>609.85429831888007</v>
      </c>
      <c r="FX26">
        <f t="shared" si="21"/>
        <v>561.97772369851702</v>
      </c>
      <c r="FY26">
        <f t="shared" si="21"/>
        <v>527.97934319118065</v>
      </c>
      <c r="FZ26">
        <f t="shared" si="21"/>
        <v>487.56921982827288</v>
      </c>
      <c r="GA26">
        <f t="shared" si="21"/>
        <v>441.05608668998929</v>
      </c>
      <c r="GB26">
        <f t="shared" si="21"/>
        <v>388.8162709414799</v>
      </c>
      <c r="GC26">
        <f t="shared" si="21"/>
        <v>331.29083306226198</v>
      </c>
      <c r="GD26">
        <f t="shared" si="21"/>
        <v>268.98198948902467</v>
      </c>
      <c r="GE26">
        <f t="shared" si="21"/>
        <v>202.44884551742282</v>
      </c>
      <c r="GF26">
        <f t="shared" si="21"/>
        <v>132.30247293833759</v>
      </c>
      <c r="GG26">
        <f t="shared" si="21"/>
        <v>59.200374257375522</v>
      </c>
      <c r="GH26">
        <f t="shared" si="21"/>
        <v>16.159617618023447</v>
      </c>
      <c r="GI26">
        <f t="shared" si="21"/>
        <v>93.04594872084769</v>
      </c>
      <c r="GJ26">
        <f t="shared" si="21"/>
        <v>170.70040076709432</v>
      </c>
      <c r="GK26">
        <f t="shared" si="21"/>
        <v>248.34552810727047</v>
      </c>
      <c r="GL26">
        <f t="shared" si="18"/>
        <v>325.19240276365468</v>
      </c>
      <c r="GM26">
        <f t="shared" si="3"/>
        <v>400.44859118900109</v>
      </c>
      <c r="GN26">
        <f t="shared" si="3"/>
        <v>473.32628288619384</v>
      </c>
      <c r="GO26">
        <f t="shared" si="3"/>
        <v>543.05048832400496</v>
      </c>
      <c r="GP26">
        <f t="shared" si="3"/>
        <v>608.86722171033705</v>
      </c>
      <c r="GQ26">
        <f t="shared" si="3"/>
        <v>670.05158317245525</v>
      </c>
      <c r="GR26">
        <f t="shared" si="3"/>
        <v>725.9156547652907</v>
      </c>
      <c r="GS26">
        <f t="shared" si="3"/>
        <v>775.81612549729471</v>
      </c>
      <c r="GT26">
        <f t="shared" si="3"/>
        <v>819.16156223221139</v>
      </c>
    </row>
    <row r="27" spans="1:202" x14ac:dyDescent="0.25">
      <c r="A27">
        <f t="shared" si="17"/>
        <v>1.6000000000000003</v>
      </c>
      <c r="B27">
        <f t="shared" si="4"/>
        <v>1.0056315480563947</v>
      </c>
      <c r="C27">
        <f t="shared" si="4"/>
        <v>2.5746054488949008</v>
      </c>
      <c r="D27">
        <f t="shared" si="4"/>
        <v>6.5211982308403549</v>
      </c>
      <c r="E27">
        <f t="shared" si="4"/>
        <v>10.79397733711285</v>
      </c>
      <c r="F27">
        <f t="shared" si="4"/>
        <v>15.345321732313602</v>
      </c>
      <c r="G27">
        <f t="shared" si="4"/>
        <v>20.120600668577229</v>
      </c>
      <c r="H27">
        <f t="shared" si="4"/>
        <v>25.05873011118733</v>
      </c>
      <c r="I27">
        <f t="shared" si="4"/>
        <v>30.092838810338151</v>
      </c>
      <c r="J27">
        <f t="shared" si="4"/>
        <v>35.151037523997779</v>
      </c>
      <c r="K27">
        <f t="shared" si="4"/>
        <v>40.157283375119853</v>
      </c>
      <c r="L27">
        <f t="shared" si="4"/>
        <v>45.032329881366323</v>
      </c>
      <c r="M27">
        <f t="shared" si="4"/>
        <v>49.694751846872443</v>
      </c>
      <c r="N27">
        <f t="shared" si="4"/>
        <v>54.062033072316332</v>
      </c>
      <c r="O27">
        <f t="shared" si="4"/>
        <v>58.051703739391115</v>
      </c>
      <c r="P27">
        <f t="shared" si="4"/>
        <v>61.582513375053821</v>
      </c>
      <c r="Q27">
        <f t="shared" ref="Q27:AF42" si="22">(ABS(SIN(Q$10)+COS($A27)))*(-Q$10^2-$A27^2+20*Q$10+20*$A27+5)</f>
        <v>64.575624514351418</v>
      </c>
      <c r="R27">
        <f t="shared" si="22"/>
        <v>66.955811571074904</v>
      </c>
      <c r="S27">
        <f t="shared" si="22"/>
        <v>68.65264900382364</v>
      </c>
      <c r="T27">
        <f t="shared" si="22"/>
        <v>69.601672639946443</v>
      </c>
      <c r="U27">
        <f t="shared" si="22"/>
        <v>69.745497997614848</v>
      </c>
      <c r="V27">
        <f t="shared" si="22"/>
        <v>69.034879630893357</v>
      </c>
      <c r="W27">
        <f t="shared" si="22"/>
        <v>67.429695915502222</v>
      </c>
      <c r="X27">
        <f t="shared" si="22"/>
        <v>64.899844292844108</v>
      </c>
      <c r="Y27">
        <f t="shared" si="22"/>
        <v>61.426032793020717</v>
      </c>
      <c r="Z27">
        <f t="shared" si="22"/>
        <v>57.000454657637817</v>
      </c>
      <c r="AA27">
        <f t="shared" si="22"/>
        <v>51.627334071283911</v>
      </c>
      <c r="AB27">
        <f t="shared" si="22"/>
        <v>45.32333237528033</v>
      </c>
      <c r="AC27">
        <f t="shared" si="22"/>
        <v>38.117805664882134</v>
      </c>
      <c r="AD27">
        <f t="shared" si="22"/>
        <v>30.052906345551669</v>
      </c>
      <c r="AE27">
        <f t="shared" si="22"/>
        <v>21.183523027145132</v>
      </c>
      <c r="AF27">
        <f t="shared" si="22"/>
        <v>11.577055046867326</v>
      </c>
      <c r="AG27">
        <f t="shared" si="5"/>
        <v>1.3130199109987544</v>
      </c>
      <c r="AH27">
        <f t="shared" si="6"/>
        <v>9.517505991413497</v>
      </c>
      <c r="AI27">
        <f t="shared" si="6"/>
        <v>20.812610946770334</v>
      </c>
      <c r="AJ27">
        <f t="shared" si="6"/>
        <v>32.460431173405709</v>
      </c>
      <c r="AK27">
        <f t="shared" si="6"/>
        <v>44.340187096439152</v>
      </c>
      <c r="AL27">
        <f t="shared" si="6"/>
        <v>56.323363892179295</v>
      </c>
      <c r="AM27">
        <f t="shared" si="6"/>
        <v>68.275025547810728</v>
      </c>
      <c r="AN27">
        <f t="shared" si="6"/>
        <v>80.055249765911711</v>
      </c>
      <c r="AO27">
        <f t="shared" si="6"/>
        <v>91.520669241593808</v>
      </c>
      <c r="AP27">
        <f t="shared" si="6"/>
        <v>102.52610317694631</v>
      </c>
      <c r="AQ27">
        <f t="shared" si="6"/>
        <v>112.92626139597944</v>
      </c>
      <c r="AR27">
        <f t="shared" si="6"/>
        <v>122.57750210480052</v>
      </c>
      <c r="AS27">
        <f t="shared" si="6"/>
        <v>131.33962322591987</v>
      </c>
      <c r="AT27">
        <f t="shared" si="6"/>
        <v>139.07766633985617</v>
      </c>
      <c r="AU27">
        <f t="shared" si="6"/>
        <v>145.6637116067364</v>
      </c>
      <c r="AV27">
        <f t="shared" si="6"/>
        <v>150.97864162796958</v>
      </c>
      <c r="AW27">
        <f t="shared" ref="AW27:BL43" si="23">(ABS(SIN(AW$10)+COS($A27)))*(-AW$10^2-$A27^2+20*AW$10+20*$A27+5)</f>
        <v>154.91385205313713</v>
      </c>
      <c r="AX27">
        <f t="shared" si="23"/>
        <v>157.37288684692666</v>
      </c>
      <c r="AY27">
        <f t="shared" si="23"/>
        <v>158.27297650911351</v>
      </c>
      <c r="AZ27">
        <f t="shared" si="23"/>
        <v>157.54645818800833</v>
      </c>
      <c r="BA27">
        <f t="shared" si="23"/>
        <v>155.14205754198454</v>
      </c>
      <c r="BB27">
        <f t="shared" si="23"/>
        <v>151.02601337898824</v>
      </c>
      <c r="BC27">
        <f t="shared" si="23"/>
        <v>145.18302753143033</v>
      </c>
      <c r="BD27">
        <f t="shared" si="23"/>
        <v>137.6170240915086</v>
      </c>
      <c r="BE27">
        <f t="shared" si="23"/>
        <v>128.35170402470396</v>
      </c>
      <c r="BF27">
        <f t="shared" si="23"/>
        <v>117.43088327886797</v>
      </c>
      <c r="BG27">
        <f t="shared" si="23"/>
        <v>104.91860479216281</v>
      </c>
      <c r="BH27">
        <f t="shared" si="23"/>
        <v>90.899017251705729</v>
      </c>
      <c r="BI27">
        <f t="shared" si="23"/>
        <v>75.47601604037807</v>
      </c>
      <c r="BJ27">
        <f t="shared" si="23"/>
        <v>58.772644504060921</v>
      </c>
      <c r="BK27">
        <f t="shared" si="23"/>
        <v>40.930256445935981</v>
      </c>
      <c r="BL27">
        <f t="shared" si="23"/>
        <v>22.107443577386476</v>
      </c>
      <c r="BM27">
        <f t="shared" si="7"/>
        <v>2.4787344942240668</v>
      </c>
      <c r="BN27">
        <f t="shared" si="8"/>
        <v>17.766925430508216</v>
      </c>
      <c r="BO27">
        <f t="shared" si="8"/>
        <v>38.427901073417161</v>
      </c>
      <c r="BP27">
        <f t="shared" si="8"/>
        <v>38.427901073417161</v>
      </c>
      <c r="BQ27">
        <f t="shared" si="8"/>
        <v>80.137499472604915</v>
      </c>
      <c r="BR27">
        <f t="shared" si="8"/>
        <v>100.73752843247031</v>
      </c>
      <c r="BS27">
        <f t="shared" si="8"/>
        <v>120.86031527122478</v>
      </c>
      <c r="BT27">
        <f t="shared" si="8"/>
        <v>140.2727443547262</v>
      </c>
      <c r="BU27">
        <f t="shared" si="8"/>
        <v>158.74271511850753</v>
      </c>
      <c r="BV27">
        <f t="shared" si="8"/>
        <v>176.04176969164212</v>
      </c>
      <c r="BW27">
        <f t="shared" si="8"/>
        <v>191.94774699203404</v>
      </c>
      <c r="BX27">
        <f t="shared" si="8"/>
        <v>206.24743363665212</v>
      </c>
      <c r="BY27">
        <f t="shared" si="8"/>
        <v>218.73918138721464</v>
      </c>
      <c r="BZ27">
        <f t="shared" si="8"/>
        <v>229.23546056411416</v>
      </c>
      <c r="CA27">
        <f t="shared" si="8"/>
        <v>237.56531891865097</v>
      </c>
      <c r="CB27">
        <f t="shared" si="8"/>
        <v>243.57671586186282</v>
      </c>
      <c r="CC27">
        <f t="shared" ref="CC27:CR43" si="24">(ABS(SIN(CC$10)+COS($A27)))*(-CC$10^2-$A27^2+20*CC$10+20*$A27+5)</f>
        <v>247.13870270938236</v>
      </c>
      <c r="CD27">
        <f t="shared" si="24"/>
        <v>248.14342071380165</v>
      </c>
      <c r="CE27">
        <f t="shared" si="24"/>
        <v>246.50789011290206</v>
      </c>
      <c r="CF27">
        <f t="shared" si="24"/>
        <v>242.17556521367564</v>
      </c>
      <c r="CG27">
        <f t="shared" si="24"/>
        <v>235.11763264417633</v>
      </c>
      <c r="CH27">
        <f t="shared" si="24"/>
        <v>225.33403231984863</v>
      </c>
      <c r="CI27">
        <f t="shared" si="24"/>
        <v>212.85418336624983</v>
      </c>
      <c r="CJ27">
        <f t="shared" si="24"/>
        <v>197.73740019061989</v>
      </c>
      <c r="CK27">
        <f t="shared" si="24"/>
        <v>180.07298707178549</v>
      </c>
      <c r="CL27">
        <f t="shared" si="24"/>
        <v>159.98000300958526</v>
      </c>
      <c r="CM27">
        <f t="shared" si="24"/>
        <v>137.60669210677113</v>
      </c>
      <c r="CN27">
        <f t="shared" si="24"/>
        <v>113.12957841113173</v>
      </c>
      <c r="CO27">
        <f t="shared" si="24"/>
        <v>86.752227884382876</v>
      </c>
      <c r="CP27">
        <f t="shared" si="24"/>
        <v>58.70368394642837</v>
      </c>
      <c r="CQ27">
        <f t="shared" si="24"/>
        <v>29.236586827087805</v>
      </c>
      <c r="CR27">
        <f t="shared" si="24"/>
        <v>1.3750093003370396</v>
      </c>
      <c r="CS27">
        <f t="shared" si="9"/>
        <v>32.838103771119414</v>
      </c>
      <c r="CT27">
        <f t="shared" si="10"/>
        <v>64.843480302832006</v>
      </c>
      <c r="CU27">
        <f t="shared" si="10"/>
        <v>97.06867676415601</v>
      </c>
      <c r="CV27">
        <f t="shared" si="10"/>
        <v>129.18116615909443</v>
      </c>
      <c r="CW27">
        <f t="shared" si="10"/>
        <v>160.8417182425159</v>
      </c>
      <c r="CX27">
        <f t="shared" si="10"/>
        <v>191.70790856428394</v>
      </c>
      <c r="CY27">
        <f t="shared" si="10"/>
        <v>221.43773944066723</v>
      </c>
      <c r="CZ27">
        <f t="shared" si="10"/>
        <v>249.69333540478186</v>
      </c>
      <c r="DA27">
        <f t="shared" si="10"/>
        <v>276.14467412043996</v>
      </c>
      <c r="DB27">
        <f t="shared" si="10"/>
        <v>300.47331258026219</v>
      </c>
      <c r="DC27">
        <f t="shared" si="10"/>
        <v>322.37606766939587</v>
      </c>
      <c r="DD27">
        <f t="shared" si="10"/>
        <v>341.56860987637754</v>
      </c>
      <c r="DE27">
        <f t="shared" si="10"/>
        <v>357.7889290837461</v>
      </c>
      <c r="DF27">
        <f t="shared" si="10"/>
        <v>370.8006319791649</v>
      </c>
      <c r="DG27">
        <f t="shared" si="10"/>
        <v>380.39603169434616</v>
      </c>
      <c r="DH27">
        <f t="shared" si="10"/>
        <v>386.39899180019205</v>
      </c>
      <c r="DI27">
        <f t="shared" ref="DI27:DX43" si="25">(ABS(SIN(DI$10)+COS($A27)))*(-DI$10^2-$A27^2+20*DI$10+20*$A27+5)</f>
        <v>388.66748875332888</v>
      </c>
      <c r="DJ27">
        <f t="shared" si="25"/>
        <v>387.09585928762652</v>
      </c>
      <c r="DK27">
        <f t="shared" si="25"/>
        <v>381.61670205529714</v>
      </c>
      <c r="DL27">
        <f t="shared" si="25"/>
        <v>372.20240602184458</v>
      </c>
      <c r="DM27">
        <f t="shared" si="25"/>
        <v>358.86628167885107</v>
      </c>
      <c r="DN27">
        <f t="shared" si="25"/>
        <v>341.66327502526917</v>
      </c>
      <c r="DO27">
        <f t="shared" si="25"/>
        <v>320.69024844428327</v>
      </c>
      <c r="DP27">
        <f t="shared" si="25"/>
        <v>296.08581702788359</v>
      </c>
      <c r="DQ27">
        <f t="shared" si="25"/>
        <v>268.02973353059235</v>
      </c>
      <c r="DR27">
        <f t="shared" si="25"/>
        <v>236.74181991985341</v>
      </c>
      <c r="DS27">
        <f t="shared" si="25"/>
        <v>202.48044838355631</v>
      </c>
      <c r="DT27">
        <f t="shared" si="25"/>
        <v>165.54057960304692</v>
      </c>
      <c r="DU27">
        <f t="shared" si="25"/>
        <v>126.25137104949276</v>
      </c>
      <c r="DV27">
        <f t="shared" si="25"/>
        <v>84.973372958374853</v>
      </c>
      <c r="DW27">
        <f t="shared" si="25"/>
        <v>42.095334426655697</v>
      </c>
      <c r="DX27">
        <f t="shared" si="25"/>
        <v>1.9693532943161773</v>
      </c>
      <c r="DY27">
        <f t="shared" si="11"/>
        <v>46.786544823231893</v>
      </c>
      <c r="DZ27">
        <f t="shared" si="12"/>
        <v>91.905524356097544</v>
      </c>
      <c r="EA27">
        <f t="shared" si="12"/>
        <v>136.86344559038398</v>
      </c>
      <c r="EB27">
        <f t="shared" si="12"/>
        <v>181.18998493162908</v>
      </c>
      <c r="EC27">
        <f t="shared" si="12"/>
        <v>224.41216198637116</v>
      </c>
      <c r="ED27">
        <f t="shared" si="12"/>
        <v>266.0592787304368</v>
      </c>
      <c r="EE27">
        <f t="shared" si="12"/>
        <v>305.66792660922994</v>
      </c>
      <c r="EF27">
        <f t="shared" si="12"/>
        <v>342.78700920785889</v>
      </c>
      <c r="EG27">
        <f t="shared" si="12"/>
        <v>376.98272704959402</v>
      </c>
      <c r="EH27">
        <f t="shared" si="12"/>
        <v>407.84347056162858</v>
      </c>
      <c r="EI27">
        <f t="shared" si="12"/>
        <v>434.98456730215861</v>
      </c>
      <c r="EJ27">
        <f t="shared" si="12"/>
        <v>458.05283018089352</v>
      </c>
      <c r="EK27">
        <f t="shared" si="12"/>
        <v>476.73085462872274</v>
      </c>
      <c r="EL27">
        <f t="shared" si="12"/>
        <v>490.74101447741964</v>
      </c>
      <c r="EM27">
        <f t="shared" si="12"/>
        <v>499.84910868662536</v>
      </c>
      <c r="EN27">
        <f t="shared" si="12"/>
        <v>503.86761398627101</v>
      </c>
      <c r="EO27">
        <f t="shared" si="12"/>
        <v>502.65850196505716</v>
      </c>
      <c r="EP27">
        <f t="shared" si="19"/>
        <v>496.13558310058431</v>
      </c>
      <c r="EQ27">
        <f t="shared" si="19"/>
        <v>484.26634465921654</v>
      </c>
      <c r="ER27">
        <f t="shared" si="19"/>
        <v>467.07325425324046</v>
      </c>
      <c r="ES27">
        <f t="shared" si="19"/>
        <v>444.634506083541</v>
      </c>
      <c r="ET27">
        <f t="shared" si="19"/>
        <v>417.08419246727647</v>
      </c>
      <c r="EU27">
        <f t="shared" si="19"/>
        <v>384.6118890969654</v>
      </c>
      <c r="EV27">
        <f t="shared" si="19"/>
        <v>347.46164854126431</v>
      </c>
      <c r="EW27">
        <f t="shared" si="19"/>
        <v>305.93040271661795</v>
      </c>
      <c r="EX27">
        <f t="shared" si="19"/>
        <v>260.36578136832378</v>
      </c>
      <c r="EY27">
        <f t="shared" si="19"/>
        <v>211.16335993297096</v>
      </c>
      <c r="EZ27">
        <f t="shared" si="19"/>
        <v>158.76335644398191</v>
      </c>
      <c r="FA27">
        <f t="shared" si="19"/>
        <v>103.64680331986962</v>
      </c>
      <c r="FB27">
        <f t="shared" si="19"/>
        <v>46.331225872911823</v>
      </c>
      <c r="FC27">
        <f t="shared" si="19"/>
        <v>12.634134872938182</v>
      </c>
      <c r="FD27">
        <f t="shared" si="19"/>
        <v>72.673512027184728</v>
      </c>
      <c r="FE27">
        <f t="shared" si="19"/>
        <v>133.19016724958331</v>
      </c>
      <c r="FF27">
        <f t="shared" si="20"/>
        <v>193.57225701862134</v>
      </c>
      <c r="FG27">
        <f t="shared" si="20"/>
        <v>253.19895389412383</v>
      </c>
      <c r="FH27">
        <f t="shared" si="20"/>
        <v>311.44676232150402</v>
      </c>
      <c r="FI27">
        <f t="shared" si="20"/>
        <v>367.69596551929732</v>
      </c>
      <c r="FJ27">
        <f t="shared" si="20"/>
        <v>421.33713761552792</v>
      </c>
      <c r="FK27">
        <f t="shared" si="20"/>
        <v>471.77765348700473</v>
      </c>
      <c r="FL27">
        <f t="shared" si="20"/>
        <v>518.44812773644719</v>
      </c>
      <c r="FM27">
        <f t="shared" si="20"/>
        <v>560.80871393681605</v>
      </c>
      <c r="FN27">
        <f t="shared" si="20"/>
        <v>598.35519569358178</v>
      </c>
      <c r="FO27">
        <f t="shared" si="20"/>
        <v>630.62480223021441</v>
      </c>
      <c r="FP27">
        <f t="shared" si="20"/>
        <v>657.2016830881405</v>
      </c>
      <c r="FQ27">
        <f t="shared" si="20"/>
        <v>677.72197914007438</v>
      </c>
      <c r="FR27">
        <f t="shared" si="20"/>
        <v>691.87843042784061</v>
      </c>
      <c r="FS27">
        <f t="shared" si="20"/>
        <v>699.42446532711301</v>
      </c>
      <c r="FT27">
        <f t="shared" si="20"/>
        <v>700.17772017932111</v>
      </c>
      <c r="FU27">
        <f t="shared" si="20"/>
        <v>694.02294377507917</v>
      </c>
      <c r="FV27">
        <f t="shared" si="21"/>
        <v>680.91424687675544</v>
      </c>
      <c r="FW27">
        <f t="shared" si="21"/>
        <v>680.91424687675544</v>
      </c>
      <c r="FX27">
        <f t="shared" si="21"/>
        <v>634.00699563981766</v>
      </c>
      <c r="FY27">
        <f t="shared" si="21"/>
        <v>600.47392652036592</v>
      </c>
      <c r="FZ27">
        <f t="shared" si="21"/>
        <v>560.51738237278107</v>
      </c>
      <c r="GA27">
        <f t="shared" si="21"/>
        <v>514.44714607270816</v>
      </c>
      <c r="GB27">
        <f t="shared" si="21"/>
        <v>462.640721286222</v>
      </c>
      <c r="GC27">
        <f t="shared" si="21"/>
        <v>405.54045994403145</v>
      </c>
      <c r="GD27">
        <f t="shared" si="21"/>
        <v>343.64997198053067</v>
      </c>
      <c r="GE27">
        <f t="shared" si="21"/>
        <v>277.5298443122245</v>
      </c>
      <c r="GF27">
        <f t="shared" si="21"/>
        <v>207.79270367012344</v>
      </c>
      <c r="GG27">
        <f t="shared" si="21"/>
        <v>135.09766528279479</v>
      </c>
      <c r="GH27">
        <f t="shared" si="21"/>
        <v>60.14421644967598</v>
      </c>
      <c r="GI27">
        <f t="shared" si="21"/>
        <v>16.334409331325148</v>
      </c>
      <c r="GJ27">
        <f t="shared" si="21"/>
        <v>93.578305887728192</v>
      </c>
      <c r="GK27">
        <f t="shared" si="21"/>
        <v>170.8083481888053</v>
      </c>
      <c r="GL27">
        <f t="shared" si="18"/>
        <v>247.23395416266467</v>
      </c>
      <c r="GM27">
        <f t="shared" si="18"/>
        <v>322.06107798211713</v>
      </c>
      <c r="GN27">
        <f t="shared" si="18"/>
        <v>394.50035479369819</v>
      </c>
      <c r="GO27">
        <f t="shared" si="18"/>
        <v>463.7753141640415</v>
      </c>
      <c r="GP27">
        <f t="shared" si="18"/>
        <v>529.1305776498059</v>
      </c>
      <c r="GQ27">
        <f t="shared" si="18"/>
        <v>589.83995489281801</v>
      </c>
      <c r="GR27">
        <f t="shared" si="18"/>
        <v>645.21435252247977</v>
      </c>
      <c r="GS27">
        <f t="shared" si="18"/>
        <v>694.6094109260863</v>
      </c>
      <c r="GT27">
        <f t="shared" si="18"/>
        <v>737.43278562807404</v>
      </c>
    </row>
    <row r="28" spans="1:202" x14ac:dyDescent="0.25">
      <c r="A28">
        <f t="shared" si="17"/>
        <v>1.7000000000000004</v>
      </c>
      <c r="B28">
        <f t="shared" ref="B28:Q43" si="26">(ABS(SIN(B$10)+COS($A28)))*(-B$10^2-$A28^2+20*B$10+20*$A28+5)</f>
        <v>4.6525746890114119</v>
      </c>
      <c r="C28">
        <f t="shared" si="26"/>
        <v>1.1059022799683269</v>
      </c>
      <c r="D28">
        <f t="shared" si="26"/>
        <v>2.8034671854563764</v>
      </c>
      <c r="E28">
        <f t="shared" si="26"/>
        <v>7.0337150618373707</v>
      </c>
      <c r="F28">
        <f t="shared" si="26"/>
        <v>11.535604251541065</v>
      </c>
      <c r="G28">
        <f t="shared" si="26"/>
        <v>16.252937214150311</v>
      </c>
      <c r="H28">
        <f t="shared" si="26"/>
        <v>21.123128046953266</v>
      </c>
      <c r="I28">
        <f t="shared" si="26"/>
        <v>26.077883562873598</v>
      </c>
      <c r="J28">
        <f t="shared" si="26"/>
        <v>31.043986720860886</v>
      </c>
      <c r="K28">
        <f t="shared" si="26"/>
        <v>35.944174250031153</v>
      </c>
      <c r="L28">
        <f t="shared" si="26"/>
        <v>40.698098873161534</v>
      </c>
      <c r="M28">
        <f t="shared" si="26"/>
        <v>45.223365197233804</v>
      </c>
      <c r="N28">
        <f t="shared" si="26"/>
        <v>49.436627117393208</v>
      </c>
      <c r="O28">
        <f t="shared" si="26"/>
        <v>53.254733493562419</v>
      </c>
      <c r="P28">
        <f t="shared" si="26"/>
        <v>56.595907922232222</v>
      </c>
      <c r="Q28">
        <f t="shared" si="26"/>
        <v>59.380947654211084</v>
      </c>
      <c r="R28">
        <f t="shared" si="22"/>
        <v>61.534426115078411</v>
      </c>
      <c r="S28">
        <f t="shared" si="22"/>
        <v>62.985883079456869</v>
      </c>
      <c r="T28">
        <f t="shared" si="22"/>
        <v>63.670986341504189</v>
      </c>
      <c r="U28">
        <f t="shared" si="22"/>
        <v>63.532648718417647</v>
      </c>
      <c r="V28">
        <f t="shared" si="22"/>
        <v>62.522084424990851</v>
      </c>
      <c r="W28">
        <f t="shared" si="22"/>
        <v>60.599789266598343</v>
      </c>
      <c r="X28">
        <f t="shared" si="22"/>
        <v>57.736429714069331</v>
      </c>
      <c r="Y28">
        <f t="shared" si="22"/>
        <v>53.913626742816454</v>
      </c>
      <c r="Z28">
        <f t="shared" si="22"/>
        <v>49.124621333793108</v>
      </c>
      <c r="AA28">
        <f t="shared" si="22"/>
        <v>43.374809736306737</v>
      </c>
      <c r="AB28">
        <f t="shared" si="22"/>
        <v>36.68213797088584</v>
      </c>
      <c r="AC28">
        <f t="shared" si="22"/>
        <v>29.077346590390878</v>
      </c>
      <c r="AD28">
        <f t="shared" si="22"/>
        <v>20.604058403244984</v>
      </c>
      <c r="AE28">
        <f t="shared" si="22"/>
        <v>11.318703675840249</v>
      </c>
      <c r="AF28">
        <f t="shared" si="22"/>
        <v>1.2902792517700017</v>
      </c>
      <c r="AG28">
        <f t="shared" si="5"/>
        <v>9.4000599681999102</v>
      </c>
      <c r="AH28">
        <f t="shared" ref="AH28:AW56" si="27">(ABS(SIN(AH$10)+COS($A28)))*(-AH$10^2-$A28^2+20*AH$10+20*$A28+5)</f>
        <v>20.659576672744652</v>
      </c>
      <c r="AI28">
        <f t="shared" si="27"/>
        <v>32.384691293581376</v>
      </c>
      <c r="AJ28">
        <f t="shared" si="27"/>
        <v>44.461881926606956</v>
      </c>
      <c r="AK28">
        <f t="shared" si="27"/>
        <v>56.768737174161757</v>
      </c>
      <c r="AL28">
        <f t="shared" si="27"/>
        <v>69.175152994067005</v>
      </c>
      <c r="AM28">
        <f t="shared" si="27"/>
        <v>81.544662638257492</v>
      </c>
      <c r="AN28">
        <f t="shared" si="27"/>
        <v>93.735886851899778</v>
      </c>
      <c r="AO28">
        <f t="shared" si="27"/>
        <v>105.60408970796878</v>
      </c>
      <c r="AP28">
        <f t="shared" si="27"/>
        <v>117.00282379651223</v>
      </c>
      <c r="AQ28">
        <f t="shared" si="27"/>
        <v>127.78564699516249</v>
      </c>
      <c r="AR28">
        <f t="shared" si="27"/>
        <v>137.80789173918035</v>
      </c>
      <c r="AS28">
        <f t="shared" si="27"/>
        <v>146.92846660492418</v>
      </c>
      <c r="AT28">
        <f t="shared" si="27"/>
        <v>155.01166913750782</v>
      </c>
      <c r="AU28">
        <f t="shared" si="27"/>
        <v>161.92898820655668</v>
      </c>
      <c r="AV28">
        <f t="shared" si="27"/>
        <v>167.56087377586027</v>
      </c>
      <c r="AW28">
        <f t="shared" si="27"/>
        <v>171.7984518330351</v>
      </c>
      <c r="AX28">
        <f t="shared" si="23"/>
        <v>174.54516235083142</v>
      </c>
      <c r="AY28">
        <f t="shared" si="23"/>
        <v>175.71829854616789</v>
      </c>
      <c r="AZ28">
        <f t="shared" si="23"/>
        <v>175.2504263669303</v>
      </c>
      <c r="BA28">
        <f t="shared" si="23"/>
        <v>173.09066406740905</v>
      </c>
      <c r="BB28">
        <f t="shared" si="23"/>
        <v>169.20580292512062</v>
      </c>
      <c r="BC28">
        <f t="shared" si="23"/>
        <v>163.58125159560635</v>
      </c>
      <c r="BD28">
        <f t="shared" si="23"/>
        <v>156.22178828541155</v>
      </c>
      <c r="BE28">
        <f t="shared" si="23"/>
        <v>147.15210683155311</v>
      </c>
      <c r="BF28">
        <f t="shared" si="23"/>
        <v>136.41714489016343</v>
      </c>
      <c r="BG28">
        <f t="shared" si="23"/>
        <v>124.0821847366915</v>
      </c>
      <c r="BH28">
        <f t="shared" si="23"/>
        <v>110.23271964149923</v>
      </c>
      <c r="BI28">
        <f t="shared" si="23"/>
        <v>94.97408138203879</v>
      </c>
      <c r="BJ28">
        <f t="shared" si="23"/>
        <v>78.430827158108983</v>
      </c>
      <c r="BK28">
        <f t="shared" si="23"/>
        <v>60.745886960227715</v>
      </c>
      <c r="BL28">
        <f t="shared" si="23"/>
        <v>42.079475271790415</v>
      </c>
      <c r="BM28">
        <f t="shared" si="7"/>
        <v>22.607773831095191</v>
      </c>
      <c r="BN28">
        <f t="shared" ref="BN28:CC44" si="28">(ABS(SIN(BN$10)+COS($A28)))*(-BN$10^2-$A28^2+20*BN$10+20*$A28+5)</f>
        <v>2.5213950064925981</v>
      </c>
      <c r="BO28">
        <f t="shared" si="28"/>
        <v>17.976361886561637</v>
      </c>
      <c r="BP28">
        <f t="shared" si="28"/>
        <v>17.976361886561637</v>
      </c>
      <c r="BQ28">
        <f t="shared" si="28"/>
        <v>59.341166659030741</v>
      </c>
      <c r="BR28">
        <f t="shared" si="28"/>
        <v>79.756454891687184</v>
      </c>
      <c r="BS28">
        <f t="shared" si="28"/>
        <v>99.684263284947903</v>
      </c>
      <c r="BT28">
        <f t="shared" si="28"/>
        <v>118.89006912672095</v>
      </c>
      <c r="BU28">
        <f t="shared" si="28"/>
        <v>137.14046121315175</v>
      </c>
      <c r="BV28">
        <f t="shared" si="28"/>
        <v>154.20578056796404</v>
      </c>
      <c r="BW28">
        <f t="shared" si="28"/>
        <v>169.86278653879748</v>
      </c>
      <c r="BX28">
        <f t="shared" si="28"/>
        <v>183.89731849415125</v>
      </c>
      <c r="BY28">
        <f t="shared" si="28"/>
        <v>196.10692273366226</v>
      </c>
      <c r="BZ28">
        <f t="shared" si="28"/>
        <v>206.30341394994082</v>
      </c>
      <c r="CA28">
        <f t="shared" si="28"/>
        <v>214.31534065161992</v>
      </c>
      <c r="CB28">
        <f t="shared" si="28"/>
        <v>219.99032438045327</v>
      </c>
      <c r="CC28">
        <f t="shared" si="28"/>
        <v>223.19724333205022</v>
      </c>
      <c r="CD28">
        <f t="shared" si="24"/>
        <v>223.82823211799882</v>
      </c>
      <c r="CE28">
        <f t="shared" si="24"/>
        <v>221.80047088045032</v>
      </c>
      <c r="CF28">
        <f t="shared" si="24"/>
        <v>217.05773877842876</v>
      </c>
      <c r="CG28">
        <f t="shared" si="24"/>
        <v>209.57170899386819</v>
      </c>
      <c r="CH28">
        <f t="shared" si="24"/>
        <v>199.34296483645613</v>
      </c>
      <c r="CI28">
        <f t="shared" si="24"/>
        <v>186.40171923777237</v>
      </c>
      <c r="CJ28">
        <f t="shared" si="24"/>
        <v>170.80822289141241</v>
      </c>
      <c r="CK28">
        <f t="shared" si="24"/>
        <v>152.65284948782696</v>
      </c>
      <c r="CL28">
        <f t="shared" si="24"/>
        <v>132.05584987854033</v>
      </c>
      <c r="CM28">
        <f t="shared" si="24"/>
        <v>109.16677054946331</v>
      </c>
      <c r="CN28">
        <f t="shared" si="24"/>
        <v>84.163535450034843</v>
      </c>
      <c r="CO28">
        <f t="shared" si="24"/>
        <v>57.251193974757626</v>
      </c>
      <c r="CP28">
        <f t="shared" si="24"/>
        <v>28.6603416854892</v>
      </c>
      <c r="CQ28">
        <f t="shared" si="24"/>
        <v>1.3547758453197973</v>
      </c>
      <c r="CR28">
        <f t="shared" si="24"/>
        <v>32.518461941112029</v>
      </c>
      <c r="CS28">
        <f t="shared" si="9"/>
        <v>64.536052684630306</v>
      </c>
      <c r="CT28">
        <f t="shared" ref="CT28:DI58" si="29">(ABS(SIN(CT$10)+COS($A28)))*(-CT$10^2-$A28^2+20*CT$10+20*$A28+5)</f>
        <v>97.096664410311519</v>
      </c>
      <c r="CU28">
        <f t="shared" si="29"/>
        <v>129.87618013303677</v>
      </c>
      <c r="CV28">
        <f t="shared" si="29"/>
        <v>162.54044706709686</v>
      </c>
      <c r="CW28">
        <f t="shared" si="29"/>
        <v>194.74865448608952</v>
      </c>
      <c r="CX28">
        <f t="shared" si="29"/>
        <v>226.15685855869503</v>
      </c>
      <c r="CY28">
        <f t="shared" si="29"/>
        <v>256.42161850124108</v>
      </c>
      <c r="CZ28">
        <f t="shared" si="29"/>
        <v>285.2037064471225</v>
      </c>
      <c r="DA28">
        <f t="shared" si="29"/>
        <v>312.17185187338129</v>
      </c>
      <c r="DB28">
        <f t="shared" si="29"/>
        <v>337.0064802702878</v>
      </c>
      <c r="DC28">
        <f t="shared" si="29"/>
        <v>359.40340501065765</v>
      </c>
      <c r="DD28">
        <f t="shared" si="29"/>
        <v>379.07743108747638</v>
      </c>
      <c r="DE28">
        <f t="shared" si="29"/>
        <v>395.76582955225888</v>
      </c>
      <c r="DF28">
        <f t="shared" si="29"/>
        <v>409.23164210849359</v>
      </c>
      <c r="DG28">
        <f t="shared" si="29"/>
        <v>419.26677639570153</v>
      </c>
      <c r="DH28">
        <f t="shared" si="29"/>
        <v>425.69485403612123</v>
      </c>
      <c r="DI28">
        <f t="shared" si="29"/>
        <v>428.37377549871479</v>
      </c>
      <c r="DJ28">
        <f t="shared" si="25"/>
        <v>427.19796824993006</v>
      </c>
      <c r="DK28">
        <f t="shared" si="25"/>
        <v>422.10028748822998</v>
      </c>
      <c r="DL28">
        <f t="shared" si="25"/>
        <v>413.05354197571631</v>
      </c>
      <c r="DM28">
        <f t="shared" si="25"/>
        <v>400.07162105644778</v>
      </c>
      <c r="DN28">
        <f t="shared" si="25"/>
        <v>383.21020285402909</v>
      </c>
      <c r="DO28">
        <f t="shared" si="25"/>
        <v>362.56702783332526</v>
      </c>
      <c r="DP28">
        <f t="shared" si="25"/>
        <v>338.28172635153356</v>
      </c>
      <c r="DQ28">
        <f t="shared" si="25"/>
        <v>310.53519346771515</v>
      </c>
      <c r="DR28">
        <f t="shared" si="25"/>
        <v>279.54850907965573</v>
      </c>
      <c r="DS28">
        <f t="shared" si="25"/>
        <v>245.5814063625653</v>
      </c>
      <c r="DT28">
        <f t="shared" si="25"/>
        <v>208.93029644355312</v>
      </c>
      <c r="DU28">
        <f t="shared" si="25"/>
        <v>169.9258622056187</v>
      </c>
      <c r="DV28">
        <f t="shared" si="25"/>
        <v>128.93023902073281</v>
      </c>
      <c r="DW28">
        <f t="shared" si="25"/>
        <v>86.333805008845616</v>
      </c>
      <c r="DX28">
        <f t="shared" si="25"/>
        <v>42.55160805413194</v>
      </c>
      <c r="DY28">
        <f t="shared" si="11"/>
        <v>1.9805387719618945</v>
      </c>
      <c r="DZ28">
        <f t="shared" si="12"/>
        <v>46.810257581002027</v>
      </c>
      <c r="EA28">
        <f t="shared" si="12"/>
        <v>91.473062198715184</v>
      </c>
      <c r="EB28">
        <f t="shared" si="12"/>
        <v>135.4970277566473</v>
      </c>
      <c r="EC28">
        <f t="shared" si="12"/>
        <v>178.40762718449733</v>
      </c>
      <c r="ED28">
        <f t="shared" si="12"/>
        <v>219.73268583228889</v>
      </c>
      <c r="EE28">
        <f t="shared" si="12"/>
        <v>259.00740332461601</v>
      </c>
      <c r="EF28">
        <f t="shared" si="12"/>
        <v>295.77939013738415</v>
      </c>
      <c r="EG28">
        <f t="shared" si="12"/>
        <v>329.61366531658695</v>
      </c>
      <c r="EH28">
        <f t="shared" si="12"/>
        <v>360.09756124899781</v>
      </c>
      <c r="EI28">
        <f t="shared" si="12"/>
        <v>386.84548146083989</v>
      </c>
      <c r="EJ28">
        <f t="shared" si="12"/>
        <v>409.50345807091873</v>
      </c>
      <c r="EK28">
        <f t="shared" si="12"/>
        <v>427.75345676169343</v>
      </c>
      <c r="EL28">
        <f t="shared" si="12"/>
        <v>441.31737895121876</v>
      </c>
      <c r="EM28">
        <f t="shared" si="12"/>
        <v>449.96071324033068</v>
      </c>
      <c r="EN28">
        <f t="shared" si="12"/>
        <v>453.4957911560715</v>
      </c>
      <c r="EO28">
        <f t="shared" si="12"/>
        <v>451.78460569098786</v>
      </c>
      <c r="EP28">
        <f t="shared" si="19"/>
        <v>444.74115511940181</v>
      </c>
      <c r="EQ28">
        <f t="shared" si="19"/>
        <v>432.3332790208712</v>
      </c>
      <c r="ER28">
        <f t="shared" si="19"/>
        <v>414.58395831715177</v>
      </c>
      <c r="ES28">
        <f t="shared" si="19"/>
        <v>391.5720563860549</v>
      </c>
      <c r="ET28">
        <f t="shared" si="19"/>
        <v>363.43248390292695</v>
      </c>
      <c r="EU28">
        <f t="shared" si="19"/>
        <v>330.35577592297273</v>
      </c>
      <c r="EV28">
        <f t="shared" si="19"/>
        <v>292.5870757963977</v>
      </c>
      <c r="EW28">
        <f t="shared" si="19"/>
        <v>250.42452674133011</v>
      </c>
      <c r="EX28">
        <f t="shared" si="19"/>
        <v>204.21707822195853</v>
      </c>
      <c r="EY28">
        <f t="shared" si="19"/>
        <v>154.36172062477712</v>
      </c>
      <c r="EZ28">
        <f t="shared" si="19"/>
        <v>101.30016802641448</v>
      </c>
      <c r="FA28">
        <f t="shared" si="19"/>
        <v>45.515015033922332</v>
      </c>
      <c r="FB28">
        <f t="shared" si="19"/>
        <v>12.474600315422043</v>
      </c>
      <c r="FC28">
        <f t="shared" si="19"/>
        <v>72.117789850020031</v>
      </c>
      <c r="FD28">
        <f t="shared" si="19"/>
        <v>132.83712156683964</v>
      </c>
      <c r="FE28">
        <f t="shared" si="19"/>
        <v>194.03419068546307</v>
      </c>
      <c r="FF28">
        <f t="shared" si="20"/>
        <v>255.09550256708698</v>
      </c>
      <c r="FG28">
        <f t="shared" si="20"/>
        <v>315.39861047454605</v>
      </c>
      <c r="FH28">
        <f t="shared" si="20"/>
        <v>374.31844755604425</v>
      </c>
      <c r="FI28">
        <f t="shared" si="20"/>
        <v>431.23378943257069</v>
      </c>
      <c r="FJ28">
        <f t="shared" si="20"/>
        <v>485.53378139768307</v>
      </c>
      <c r="FK28">
        <f t="shared" si="20"/>
        <v>536.62446253324481</v>
      </c>
      <c r="FL28">
        <f t="shared" si="20"/>
        <v>583.93521803337251</v>
      </c>
      <c r="FM28">
        <f t="shared" si="20"/>
        <v>626.92509073261147</v>
      </c>
      <c r="FN28">
        <f t="shared" si="20"/>
        <v>665.08888326633439</v>
      </c>
      <c r="FO28">
        <f t="shared" si="20"/>
        <v>697.96298345776131</v>
      </c>
      <c r="FP28">
        <f t="shared" si="20"/>
        <v>725.13084742490867</v>
      </c>
      <c r="FQ28">
        <f t="shared" si="20"/>
        <v>746.22807752237895</v>
      </c>
      <c r="FR28">
        <f t="shared" si="20"/>
        <v>760.94703555987712</v>
      </c>
      <c r="FS28">
        <f t="shared" si="20"/>
        <v>769.04093574612068</v>
      </c>
      <c r="FT28">
        <f t="shared" si="20"/>
        <v>770.32736646063108</v>
      </c>
      <c r="FU28">
        <f t="shared" si="20"/>
        <v>764.69119521638333</v>
      </c>
      <c r="FV28">
        <f t="shared" si="21"/>
        <v>752.08681699613931</v>
      </c>
      <c r="FW28">
        <f t="shared" si="21"/>
        <v>752.08681699613931</v>
      </c>
      <c r="FX28">
        <f t="shared" si="21"/>
        <v>706.1472893771155</v>
      </c>
      <c r="FY28">
        <f t="shared" si="21"/>
        <v>673.07898748840535</v>
      </c>
      <c r="FZ28">
        <f t="shared" si="21"/>
        <v>633.57563505990231</v>
      </c>
      <c r="GA28">
        <f t="shared" si="21"/>
        <v>587.94805233908596</v>
      </c>
      <c r="GB28">
        <f t="shared" si="21"/>
        <v>536.57490556986806</v>
      </c>
      <c r="GC28">
        <f t="shared" si="21"/>
        <v>479.89982285070312</v>
      </c>
      <c r="GD28">
        <f t="shared" si="21"/>
        <v>418.42779112259319</v>
      </c>
      <c r="GE28">
        <f t="shared" si="21"/>
        <v>352.72086138891837</v>
      </c>
      <c r="GF28">
        <f t="shared" si="21"/>
        <v>283.39319691916035</v>
      </c>
      <c r="GG28">
        <f t="shared" si="21"/>
        <v>211.10550657936821</v>
      </c>
      <c r="GH28">
        <f t="shared" si="21"/>
        <v>136.55891248237342</v>
      </c>
      <c r="GI28">
        <f t="shared" si="21"/>
        <v>60.48830778087477</v>
      </c>
      <c r="GJ28">
        <f t="shared" si="21"/>
        <v>16.3447334391814</v>
      </c>
      <c r="GK28">
        <f t="shared" si="21"/>
        <v>93.159426640166416</v>
      </c>
      <c r="GL28">
        <f t="shared" si="18"/>
        <v>169.16355523109709</v>
      </c>
      <c r="GM28">
        <f t="shared" si="18"/>
        <v>243.5614801850767</v>
      </c>
      <c r="GN28">
        <f t="shared" si="18"/>
        <v>315.5623006870423</v>
      </c>
      <c r="GO28">
        <f t="shared" si="18"/>
        <v>384.38808292695791</v>
      </c>
      <c r="GP28">
        <f t="shared" si="18"/>
        <v>449.28207229131834</v>
      </c>
      <c r="GQ28">
        <f t="shared" si="18"/>
        <v>509.5168032085291</v>
      </c>
      <c r="GR28">
        <f t="shared" si="18"/>
        <v>564.40202079282403</v>
      </c>
      <c r="GS28">
        <f t="shared" si="18"/>
        <v>613.2923292200594</v>
      </c>
      <c r="GT28">
        <f t="shared" si="18"/>
        <v>655.5944834604453</v>
      </c>
    </row>
    <row r="29" spans="1:202" x14ac:dyDescent="0.25">
      <c r="A29">
        <f t="shared" si="17"/>
        <v>1.8000000000000005</v>
      </c>
      <c r="B29">
        <f t="shared" si="26"/>
        <v>8.5791510956109853</v>
      </c>
      <c r="C29">
        <f t="shared" si="26"/>
        <v>5.0654523258997353</v>
      </c>
      <c r="D29">
        <f t="shared" si="26"/>
        <v>1.1926695309374997</v>
      </c>
      <c r="E29">
        <f t="shared" si="26"/>
        <v>2.9957492098078515</v>
      </c>
      <c r="F29">
        <f t="shared" si="26"/>
        <v>7.4489700905066529</v>
      </c>
      <c r="G29">
        <f t="shared" si="26"/>
        <v>12.109247542172657</v>
      </c>
      <c r="H29">
        <f t="shared" si="26"/>
        <v>16.912511780541628</v>
      </c>
      <c r="I29">
        <f t="shared" si="26"/>
        <v>21.789064710455538</v>
      </c>
      <c r="J29">
        <f t="shared" si="26"/>
        <v>26.664377393630083</v>
      </c>
      <c r="K29">
        <f t="shared" si="26"/>
        <v>31.45998078083878</v>
      </c>
      <c r="L29">
        <f t="shared" si="26"/>
        <v>36.094439983146181</v>
      </c>
      <c r="M29">
        <f t="shared" si="26"/>
        <v>40.484401029508177</v>
      </c>
      <c r="N29">
        <f t="shared" si="26"/>
        <v>44.54569784852557</v>
      </c>
      <c r="O29">
        <f t="shared" si="26"/>
        <v>48.194506137892702</v>
      </c>
      <c r="P29">
        <f t="shared" si="26"/>
        <v>51.348529862202632</v>
      </c>
      <c r="Q29">
        <f t="shared" si="26"/>
        <v>53.928205362686803</v>
      </c>
      <c r="R29">
        <f t="shared" si="22"/>
        <v>55.857907483757565</v>
      </c>
      <c r="S29">
        <f t="shared" si="22"/>
        <v>57.0671417314378</v>
      </c>
      <c r="T29">
        <f t="shared" si="22"/>
        <v>57.49170628625329</v>
      </c>
      <c r="U29">
        <f t="shared" si="22"/>
        <v>57.074807703959735</v>
      </c>
      <c r="V29">
        <f t="shared" si="22"/>
        <v>55.768114355160904</v>
      </c>
      <c r="W29">
        <f t="shared" si="22"/>
        <v>53.532732080518535</v>
      </c>
      <c r="X29">
        <f t="shared" si="22"/>
        <v>50.340087170355133</v>
      </c>
      <c r="Y29">
        <f t="shared" si="22"/>
        <v>46.172702611917501</v>
      </c>
      <c r="Z29">
        <f t="shared" si="22"/>
        <v>41.024854577729975</v>
      </c>
      <c r="AA29">
        <f t="shared" si="22"/>
        <v>34.903097345115803</v>
      </c>
      <c r="AB29">
        <f t="shared" si="22"/>
        <v>27.826646228430917</v>
      </c>
      <c r="AC29">
        <f t="shared" si="22"/>
        <v>19.827609657810523</v>
      </c>
      <c r="AD29">
        <f t="shared" si="22"/>
        <v>10.951063235022266</v>
      </c>
      <c r="AE29">
        <f t="shared" si="22"/>
        <v>1.254960420041622</v>
      </c>
      <c r="AF29">
        <f t="shared" si="22"/>
        <v>9.1901235689625995</v>
      </c>
      <c r="AG29">
        <f t="shared" si="5"/>
        <v>20.301416046254005</v>
      </c>
      <c r="AH29">
        <f t="shared" si="27"/>
        <v>31.984538669514773</v>
      </c>
      <c r="AI29">
        <f t="shared" si="27"/>
        <v>44.134263990085891</v>
      </c>
      <c r="AJ29">
        <f t="shared" si="27"/>
        <v>56.63543183918086</v>
      </c>
      <c r="AK29">
        <f t="shared" si="27"/>
        <v>69.364018539148702</v>
      </c>
      <c r="AL29">
        <f t="shared" si="27"/>
        <v>82.188349861879999</v>
      </c>
      <c r="AM29">
        <f t="shared" si="27"/>
        <v>94.970446656218343</v>
      </c>
      <c r="AN29">
        <f t="shared" si="27"/>
        <v>107.5674901585104</v>
      </c>
      <c r="AO29">
        <f t="shared" si="27"/>
        <v>119.83339221027872</v>
      </c>
      <c r="AP29">
        <f t="shared" si="27"/>
        <v>131.62045395853585</v>
      </c>
      <c r="AQ29">
        <f t="shared" si="27"/>
        <v>142.78109513030145</v>
      </c>
      <c r="AR29">
        <f t="shared" si="27"/>
        <v>153.16963467467059</v>
      </c>
      <c r="AS29">
        <f t="shared" si="27"/>
        <v>162.64410247270166</v>
      </c>
      <c r="AT29">
        <f t="shared" si="27"/>
        <v>171.06806094470744</v>
      </c>
      <c r="AU29">
        <f t="shared" si="27"/>
        <v>178.31241475113487</v>
      </c>
      <c r="AV29">
        <f t="shared" si="27"/>
        <v>184.25718639944321</v>
      </c>
      <c r="AW29">
        <f t="shared" si="27"/>
        <v>188.79323544476841</v>
      </c>
      <c r="AX29">
        <f t="shared" si="23"/>
        <v>191.82389911333595</v>
      </c>
      <c r="AY29">
        <f t="shared" si="23"/>
        <v>193.26653258810421</v>
      </c>
      <c r="AZ29">
        <f t="shared" si="23"/>
        <v>193.05392787641935</v>
      </c>
      <c r="BA29">
        <f t="shared" si="23"/>
        <v>191.13559112674133</v>
      </c>
      <c r="BB29">
        <f t="shared" si="23"/>
        <v>187.47885946975504</v>
      </c>
      <c r="BC29">
        <f t="shared" si="23"/>
        <v>182.06983991918452</v>
      </c>
      <c r="BD29">
        <f t="shared" si="23"/>
        <v>174.91415456700815</v>
      </c>
      <c r="BE29">
        <f t="shared" si="23"/>
        <v>166.03747823110197</v>
      </c>
      <c r="BF29">
        <f t="shared" si="23"/>
        <v>155.4858568422469</v>
      </c>
      <c r="BG29">
        <f t="shared" si="23"/>
        <v>143.32579717081609</v>
      </c>
      <c r="BH29">
        <f t="shared" si="23"/>
        <v>129.64412096762274</v>
      </c>
      <c r="BI29">
        <f t="shared" si="23"/>
        <v>114.54757920235977</v>
      </c>
      <c r="BJ29">
        <f t="shared" si="23"/>
        <v>98.162224798756498</v>
      </c>
      <c r="BK29">
        <f t="shared" si="23"/>
        <v>80.63254505817217</v>
      </c>
      <c r="BL29">
        <f t="shared" si="23"/>
        <v>62.120357801618901</v>
      </c>
      <c r="BM29">
        <f t="shared" si="7"/>
        <v>42.803478111767703</v>
      </c>
      <c r="BN29">
        <f t="shared" si="28"/>
        <v>22.874165388261009</v>
      </c>
      <c r="BO29">
        <f t="shared" si="28"/>
        <v>2.5373632081731743</v>
      </c>
      <c r="BP29">
        <f t="shared" si="28"/>
        <v>2.5373632081731743</v>
      </c>
      <c r="BQ29">
        <f t="shared" si="28"/>
        <v>38.487401486328608</v>
      </c>
      <c r="BR29">
        <f t="shared" si="28"/>
        <v>58.720476418014535</v>
      </c>
      <c r="BS29">
        <f t="shared" si="28"/>
        <v>78.455958279797301</v>
      </c>
      <c r="BT29">
        <f t="shared" si="28"/>
        <v>97.45793413286809</v>
      </c>
      <c r="BU29">
        <f t="shared" si="28"/>
        <v>115.49169783026491</v>
      </c>
      <c r="BV29">
        <f t="shared" si="28"/>
        <v>132.32640367485692</v>
      </c>
      <c r="BW29">
        <f t="shared" si="28"/>
        <v>147.7377443730048</v>
      </c>
      <c r="BX29">
        <f t="shared" si="28"/>
        <v>161.51062338903111</v>
      </c>
      <c r="BY29">
        <f t="shared" si="28"/>
        <v>173.44179120674374</v>
      </c>
      <c r="BZ29">
        <f t="shared" si="28"/>
        <v>183.34241474280046</v>
      </c>
      <c r="CA29">
        <f t="shared" si="28"/>
        <v>191.04054924212133</v>
      </c>
      <c r="CB29">
        <f t="shared" si="28"/>
        <v>196.38348242351435</v>
      </c>
      <c r="CC29">
        <f t="shared" si="28"/>
        <v>199.23992143585954</v>
      </c>
      <c r="CD29">
        <f t="shared" si="24"/>
        <v>199.50199432927383</v>
      </c>
      <c r="CE29">
        <f t="shared" si="24"/>
        <v>197.08703923525593</v>
      </c>
      <c r="CF29">
        <f t="shared" si="24"/>
        <v>191.93915627441842</v>
      </c>
      <c r="CG29">
        <f t="shared" si="24"/>
        <v>184.03049935558309</v>
      </c>
      <c r="CH29">
        <f t="shared" si="24"/>
        <v>173.3622874773597</v>
      </c>
      <c r="CI29">
        <f t="shared" si="24"/>
        <v>159.96551787069208</v>
      </c>
      <c r="CJ29">
        <f t="shared" si="24"/>
        <v>143.90136630252067</v>
      </c>
      <c r="CK29">
        <f t="shared" si="24"/>
        <v>125.26126306759559</v>
      </c>
      <c r="CL29">
        <f t="shared" si="24"/>
        <v>104.16663659545394</v>
      </c>
      <c r="CM29">
        <f t="shared" si="24"/>
        <v>80.768320157762219</v>
      </c>
      <c r="CN29">
        <f t="shared" si="24"/>
        <v>55.24562084032037</v>
      </c>
      <c r="CO29">
        <f t="shared" si="24"/>
        <v>27.805053704755981</v>
      </c>
      <c r="CP29">
        <f t="shared" si="24"/>
        <v>1.3212521336461414</v>
      </c>
      <c r="CQ29">
        <f t="shared" si="24"/>
        <v>31.87746498546451</v>
      </c>
      <c r="CR29">
        <f t="shared" si="24"/>
        <v>63.586265341583918</v>
      </c>
      <c r="CS29">
        <f t="shared" si="9"/>
        <v>96.151345951408743</v>
      </c>
      <c r="CT29">
        <f t="shared" si="29"/>
        <v>129.26017573490034</v>
      </c>
      <c r="CU29">
        <f t="shared" si="29"/>
        <v>162.58700267174817</v>
      </c>
      <c r="CV29">
        <f t="shared" si="29"/>
        <v>195.79606765706623</v>
      </c>
      <c r="CW29">
        <f t="shared" si="29"/>
        <v>228.54499841110081</v>
      </c>
      <c r="CX29">
        <f t="shared" si="29"/>
        <v>260.48834991753074</v>
      </c>
      <c r="CY29">
        <f t="shared" si="29"/>
        <v>291.2812555753768</v>
      </c>
      <c r="CZ29">
        <f t="shared" si="29"/>
        <v>320.58315131471659</v>
      </c>
      <c r="DA29">
        <f t="shared" si="29"/>
        <v>348.061533374166</v>
      </c>
      <c r="DB29">
        <f t="shared" si="29"/>
        <v>373.39570929257212</v>
      </c>
      <c r="DC29">
        <f t="shared" si="29"/>
        <v>396.28050094852989</v>
      </c>
      <c r="DD29">
        <f t="shared" si="29"/>
        <v>416.42985820469039</v>
      </c>
      <c r="DE29">
        <f t="shared" si="29"/>
        <v>433.58034189029962</v>
      </c>
      <c r="DF29">
        <f t="shared" si="29"/>
        <v>447.49443549094815</v>
      </c>
      <c r="DG29">
        <f t="shared" si="29"/>
        <v>457.96364601015955</v>
      </c>
      <c r="DH29">
        <f t="shared" si="29"/>
        <v>464.8113560190983</v>
      </c>
      <c r="DI29">
        <f t="shared" si="29"/>
        <v>467.89539090909346</v>
      </c>
      <c r="DJ29">
        <f t="shared" si="25"/>
        <v>467.1102677925536</v>
      </c>
      <c r="DK29">
        <f t="shared" si="25"/>
        <v>462.38909534178191</v>
      </c>
      <c r="DL29">
        <f t="shared" si="25"/>
        <v>453.70509708797408</v>
      </c>
      <c r="DM29">
        <f t="shared" si="25"/>
        <v>441.07273429530022</v>
      </c>
      <c r="DN29">
        <f t="shared" si="25"/>
        <v>424.54840844405749</v>
      </c>
      <c r="DO29">
        <f t="shared" si="25"/>
        <v>404.23072756484316</v>
      </c>
      <c r="DP29">
        <f t="shared" si="25"/>
        <v>380.26032512119667</v>
      </c>
      <c r="DQ29">
        <f t="shared" si="25"/>
        <v>352.81922479642452</v>
      </c>
      <c r="DR29">
        <f t="shared" si="25"/>
        <v>322.12974935362001</v>
      </c>
      <c r="DS29">
        <f t="shared" si="25"/>
        <v>288.45297665606415</v>
      </c>
      <c r="DT29">
        <f t="shared" si="25"/>
        <v>252.0867509060219</v>
      </c>
      <c r="DU29">
        <f t="shared" si="25"/>
        <v>213.36326212991943</v>
      </c>
      <c r="DV29">
        <f t="shared" si="25"/>
        <v>172.64621185254677</v>
      </c>
      <c r="DW29">
        <f t="shared" si="25"/>
        <v>130.3275877075844</v>
      </c>
      <c r="DX29">
        <f t="shared" si="25"/>
        <v>86.82407437211937</v>
      </c>
      <c r="DY29">
        <f t="shared" si="11"/>
        <v>42.57313263539848</v>
      </c>
      <c r="DZ29">
        <f t="shared" si="12"/>
        <v>1.9712174349073703</v>
      </c>
      <c r="EA29">
        <f t="shared" si="12"/>
        <v>46.342869431963322</v>
      </c>
      <c r="EB29">
        <f t="shared" si="12"/>
        <v>90.06831639025738</v>
      </c>
      <c r="EC29">
        <f t="shared" si="12"/>
        <v>132.67150308572513</v>
      </c>
      <c r="ED29">
        <f t="shared" si="12"/>
        <v>173.6787959267285</v>
      </c>
      <c r="EE29">
        <f t="shared" si="12"/>
        <v>212.6240193855644</v>
      </c>
      <c r="EF29">
        <f t="shared" si="12"/>
        <v>249.05350631527315</v>
      </c>
      <c r="EG29">
        <f t="shared" si="12"/>
        <v>282.53110843399998</v>
      </c>
      <c r="EH29">
        <f t="shared" si="12"/>
        <v>312.64311275924132</v>
      </c>
      <c r="EI29">
        <f t="shared" si="12"/>
        <v>339.00300985149869</v>
      </c>
      <c r="EJ29">
        <f t="shared" si="12"/>
        <v>361.25606038946296</v>
      </c>
      <c r="EK29">
        <f t="shared" si="12"/>
        <v>379.08360784906017</v>
      </c>
      <c r="EL29">
        <f t="shared" si="12"/>
        <v>392.20708689227592</v>
      </c>
      <c r="EM29">
        <f t="shared" si="12"/>
        <v>400.39167947801332</v>
      </c>
      <c r="EN29">
        <f t="shared" si="12"/>
        <v>403.44957366938172</v>
      </c>
      <c r="EO29">
        <f t="shared" si="12"/>
        <v>401.24278360644104</v>
      </c>
      <c r="EP29">
        <f t="shared" si="19"/>
        <v>393.68549311117198</v>
      </c>
      <c r="EQ29">
        <f t="shared" si="19"/>
        <v>380.74588985700666</v>
      </c>
      <c r="ER29">
        <f t="shared" si="19"/>
        <v>362.44746192775142</v>
      </c>
      <c r="ES29">
        <f t="shared" si="19"/>
        <v>338.86973386404856</v>
      </c>
      <c r="ET29">
        <f t="shared" si="19"/>
        <v>310.1484248987361</v>
      </c>
      <c r="EU29">
        <f t="shared" si="19"/>
        <v>276.47501796033146</v>
      </c>
      <c r="EV29">
        <f t="shared" si="19"/>
        <v>238.09573411733714</v>
      </c>
      <c r="EW29">
        <f t="shared" si="19"/>
        <v>195.30991338295743</v>
      </c>
      <c r="EX29">
        <f t="shared" si="19"/>
        <v>148.46780913525592</v>
      </c>
      <c r="EY29">
        <f t="shared" si="19"/>
        <v>97.967809765123562</v>
      </c>
      <c r="EZ29">
        <f t="shared" si="19"/>
        <v>44.253107475710181</v>
      </c>
      <c r="FA29">
        <f t="shared" si="19"/>
        <v>12.192159646238618</v>
      </c>
      <c r="FB29">
        <f t="shared" si="19"/>
        <v>70.847260152517819</v>
      </c>
      <c r="FC29">
        <f t="shared" si="19"/>
        <v>131.15967845020259</v>
      </c>
      <c r="FD29">
        <f t="shared" si="19"/>
        <v>192.55033736519209</v>
      </c>
      <c r="FE29">
        <f t="shared" si="19"/>
        <v>254.4191856342627</v>
      </c>
      <c r="FF29">
        <f t="shared" si="20"/>
        <v>316.15109727517984</v>
      </c>
      <c r="FG29">
        <f t="shared" si="20"/>
        <v>377.12202564656656</v>
      </c>
      <c r="FH29">
        <f t="shared" si="20"/>
        <v>436.70535141734786</v>
      </c>
      <c r="FI29">
        <f t="shared" si="20"/>
        <v>494.27836066602725</v>
      </c>
      <c r="FJ29">
        <f t="shared" si="20"/>
        <v>549.22878696348573</v>
      </c>
      <c r="FK29">
        <f t="shared" si="20"/>
        <v>600.96134959418532</v>
      </c>
      <c r="FL29">
        <f t="shared" si="20"/>
        <v>648.90421906709685</v>
      </c>
      <c r="FM29">
        <f t="shared" si="20"/>
        <v>692.51534078060558</v>
      </c>
      <c r="FN29">
        <f t="shared" si="20"/>
        <v>731.28854814813246</v>
      </c>
      <c r="FO29">
        <f t="shared" si="20"/>
        <v>764.7593976692965</v>
      </c>
      <c r="FP29">
        <f t="shared" si="20"/>
        <v>792.51066034317637</v>
      </c>
      <c r="FQ29">
        <f t="shared" si="20"/>
        <v>814.17740645558104</v>
      </c>
      <c r="FR29">
        <f t="shared" si="20"/>
        <v>829.45162411382148</v>
      </c>
      <c r="FS29">
        <f t="shared" si="20"/>
        <v>838.08631592453366</v>
      </c>
      <c r="FT29">
        <f t="shared" si="20"/>
        <v>839.89902287972495</v>
      </c>
      <c r="FU29">
        <f t="shared" si="20"/>
        <v>834.77472979290565</v>
      </c>
      <c r="FV29">
        <f t="shared" si="21"/>
        <v>822.66811246339466</v>
      </c>
      <c r="FW29">
        <f t="shared" si="21"/>
        <v>822.66811246339466</v>
      </c>
      <c r="FX29">
        <f t="shared" si="21"/>
        <v>777.68367723136214</v>
      </c>
      <c r="FY29">
        <f t="shared" si="21"/>
        <v>745.07405281495676</v>
      </c>
      <c r="FZ29">
        <f t="shared" si="21"/>
        <v>706.01793909560774</v>
      </c>
      <c r="GA29">
        <f t="shared" si="21"/>
        <v>660.82718126901511</v>
      </c>
      <c r="GB29">
        <f t="shared" si="21"/>
        <v>609.88159423383934</v>
      </c>
      <c r="GC29">
        <f t="shared" si="21"/>
        <v>553.62606697283445</v>
      </c>
      <c r="GD29">
        <f t="shared" si="21"/>
        <v>492.56694694251303</v>
      </c>
      <c r="GE29">
        <f t="shared" si="21"/>
        <v>427.26773169915663</v>
      </c>
      <c r="GF29">
        <f t="shared" si="21"/>
        <v>358.34410264905927</v>
      </c>
      <c r="GG29">
        <f t="shared" si="21"/>
        <v>286.4583432102732</v>
      </c>
      <c r="GH29">
        <f t="shared" si="21"/>
        <v>212.31319073042022</v>
      </c>
      <c r="GI29">
        <f t="shared" si="21"/>
        <v>136.64517814088498</v>
      </c>
      <c r="GJ29">
        <f t="shared" si="21"/>
        <v>60.217527466068077</v>
      </c>
      <c r="GK29">
        <f t="shared" si="21"/>
        <v>16.18733712383511</v>
      </c>
      <c r="GL29">
        <f t="shared" si="18"/>
        <v>91.77558409382894</v>
      </c>
      <c r="GM29">
        <f t="shared" si="18"/>
        <v>165.75000029754526</v>
      </c>
      <c r="GN29">
        <f t="shared" si="18"/>
        <v>237.31816735307208</v>
      </c>
      <c r="GO29">
        <f t="shared" si="18"/>
        <v>305.7007055991732</v>
      </c>
      <c r="GP29">
        <f t="shared" si="18"/>
        <v>370.13950073325918</v>
      </c>
      <c r="GQ29">
        <f t="shared" si="18"/>
        <v>429.90582724233093</v>
      </c>
      <c r="GR29">
        <f t="shared" si="18"/>
        <v>484.30828263581594</v>
      </c>
      <c r="GS29">
        <f t="shared" si="18"/>
        <v>532.70044728785024</v>
      </c>
      <c r="GT29">
        <f t="shared" si="18"/>
        <v>574.48818639949639</v>
      </c>
    </row>
    <row r="30" spans="1:202" x14ac:dyDescent="0.25">
      <c r="A30">
        <f t="shared" si="17"/>
        <v>1.9000000000000006</v>
      </c>
      <c r="B30">
        <f t="shared" si="26"/>
        <v>12.734376038753426</v>
      </c>
      <c r="C30">
        <f t="shared" si="26"/>
        <v>9.2510846189703813</v>
      </c>
      <c r="D30">
        <f t="shared" si="26"/>
        <v>5.4122568524524706</v>
      </c>
      <c r="E30">
        <f t="shared" si="26"/>
        <v>1.262950501994438</v>
      </c>
      <c r="F30">
        <f t="shared" si="26"/>
        <v>3.1444232724167196</v>
      </c>
      <c r="G30">
        <f t="shared" si="26"/>
        <v>7.7505896372083027</v>
      </c>
      <c r="H30">
        <f t="shared" si="26"/>
        <v>12.490012913006753</v>
      </c>
      <c r="I30">
        <f t="shared" si="26"/>
        <v>17.291607125761203</v>
      </c>
      <c r="J30">
        <f t="shared" si="26"/>
        <v>22.079547341738142</v>
      </c>
      <c r="K30">
        <f t="shared" si="26"/>
        <v>26.774173348863609</v>
      </c>
      <c r="L30">
        <f t="shared" si="26"/>
        <v>31.292975829661874</v>
      </c>
      <c r="M30">
        <f t="shared" si="26"/>
        <v>35.551653854190512</v>
      </c>
      <c r="N30">
        <f t="shared" si="26"/>
        <v>39.465231323494329</v>
      </c>
      <c r="O30">
        <f t="shared" si="26"/>
        <v>42.949218932581466</v>
      </c>
      <c r="P30">
        <f t="shared" si="26"/>
        <v>45.920807312715716</v>
      </c>
      <c r="Q30">
        <f t="shared" si="26"/>
        <v>48.300076270213047</v>
      </c>
      <c r="R30">
        <f t="shared" si="22"/>
        <v>50.011204475363193</v>
      </c>
      <c r="S30">
        <f t="shared" si="22"/>
        <v>50.98366358096623</v>
      </c>
      <c r="T30">
        <f t="shared" si="22"/>
        <v>51.153380573475175</v>
      </c>
      <c r="U30">
        <f t="shared" si="22"/>
        <v>50.463852186736759</v>
      </c>
      <c r="V30">
        <f t="shared" si="22"/>
        <v>48.867195442246008</v>
      </c>
      <c r="W30">
        <f t="shared" si="22"/>
        <v>46.325118821584731</v>
      </c>
      <c r="X30">
        <f t="shared" si="22"/>
        <v>42.809799224635491</v>
      </c>
      <c r="Y30">
        <f t="shared" si="22"/>
        <v>38.30465071700246</v>
      </c>
      <c r="Z30">
        <f t="shared" si="22"/>
        <v>32.804972115004318</v>
      </c>
      <c r="AA30">
        <f t="shared" si="22"/>
        <v>26.318461687276891</v>
      </c>
      <c r="AB30">
        <f t="shared" si="22"/>
        <v>18.865588656623796</v>
      </c>
      <c r="AC30">
        <f t="shared" si="22"/>
        <v>10.479812750124404</v>
      </c>
      <c r="AD30">
        <f t="shared" si="22"/>
        <v>1.2076447532745702</v>
      </c>
      <c r="AE30">
        <f t="shared" si="22"/>
        <v>8.8914571433193803</v>
      </c>
      <c r="AF30">
        <f t="shared" si="22"/>
        <v>19.745358478726189</v>
      </c>
      <c r="AG30">
        <f t="shared" si="5"/>
        <v>31.269688391753697</v>
      </c>
      <c r="AH30">
        <f t="shared" si="27"/>
        <v>43.368447400375885</v>
      </c>
      <c r="AI30">
        <f t="shared" si="27"/>
        <v>55.934780149865155</v>
      </c>
      <c r="AJ30">
        <f t="shared" si="27"/>
        <v>68.85190806450538</v>
      </c>
      <c r="AK30">
        <f t="shared" si="27"/>
        <v>81.994214729441978</v>
      </c>
      <c r="AL30">
        <f t="shared" si="27"/>
        <v>95.228474763191642</v>
      </c>
      <c r="AM30">
        <f t="shared" si="27"/>
        <v>108.41521494366543</v>
      </c>
      <c r="AN30">
        <f t="shared" si="27"/>
        <v>121.41019444698193</v>
      </c>
      <c r="AO30">
        <f t="shared" si="27"/>
        <v>134.06598927389558</v>
      </c>
      <c r="AP30">
        <f t="shared" si="27"/>
        <v>146.23366429739019</v>
      </c>
      <c r="AQ30">
        <f t="shared" si="27"/>
        <v>157.76451488963775</v>
      </c>
      <c r="AR30">
        <f t="shared" si="27"/>
        <v>168.51185879824837</v>
      </c>
      <c r="AS30">
        <f t="shared" si="27"/>
        <v>178.33285785983253</v>
      </c>
      <c r="AT30">
        <f t="shared" si="27"/>
        <v>187.09034828050568</v>
      </c>
      <c r="AU30">
        <f t="shared" si="27"/>
        <v>194.65465759285988</v>
      </c>
      <c r="AV30">
        <f t="shared" si="27"/>
        <v>200.90538602931255</v>
      </c>
      <c r="AW30">
        <f t="shared" si="27"/>
        <v>205.73312994200401</v>
      </c>
      <c r="AX30">
        <f t="shared" si="23"/>
        <v>209.04112505604721</v>
      </c>
      <c r="AY30">
        <f t="shared" si="23"/>
        <v>210.74678776933686</v>
      </c>
      <c r="AZ30">
        <f t="shared" si="23"/>
        <v>210.78313340856477</v>
      </c>
      <c r="BA30">
        <f t="shared" si="23"/>
        <v>209.10005131461301</v>
      </c>
      <c r="BB30">
        <f t="shared" si="23"/>
        <v>205.66541785493268</v>
      </c>
      <c r="BC30">
        <f t="shared" si="23"/>
        <v>200.46602993648307</v>
      </c>
      <c r="BD30">
        <f t="shared" si="23"/>
        <v>193.50834330776118</v>
      </c>
      <c r="BE30">
        <f t="shared" si="23"/>
        <v>184.81900187682504</v>
      </c>
      <c r="BF30">
        <f t="shared" si="23"/>
        <v>174.44514641547212</v>
      </c>
      <c r="BG30">
        <f t="shared" si="23"/>
        <v>162.45449334663698</v>
      </c>
      <c r="BH30">
        <f t="shared" si="23"/>
        <v>148.93517679879074</v>
      </c>
      <c r="BI30">
        <f t="shared" si="23"/>
        <v>133.99534973153681</v>
      </c>
      <c r="BJ30">
        <f t="shared" si="23"/>
        <v>117.76254266254816</v>
      </c>
      <c r="BK30">
        <f t="shared" si="23"/>
        <v>100.38278132753014</v>
      </c>
      <c r="BL30">
        <f t="shared" si="23"/>
        <v>82.01946745071632</v>
      </c>
      <c r="BM30">
        <f t="shared" si="7"/>
        <v>62.852029661036944</v>
      </c>
      <c r="BN30">
        <f t="shared" si="28"/>
        <v>43.074354425410704</v>
      </c>
      <c r="BO30">
        <f t="shared" si="28"/>
        <v>22.8930096520867</v>
      </c>
      <c r="BP30">
        <f t="shared" si="28"/>
        <v>22.8930096520867</v>
      </c>
      <c r="BQ30">
        <f t="shared" si="28"/>
        <v>17.802994017225434</v>
      </c>
      <c r="BR30">
        <f t="shared" si="28"/>
        <v>37.85967530889134</v>
      </c>
      <c r="BS30">
        <f t="shared" si="28"/>
        <v>57.408794443056635</v>
      </c>
      <c r="BT30">
        <f t="shared" si="28"/>
        <v>76.213065105428555</v>
      </c>
      <c r="BU30">
        <f t="shared" si="28"/>
        <v>94.036501902217822</v>
      </c>
      <c r="BV30">
        <f t="shared" si="28"/>
        <v>110.64708679993426</v>
      </c>
      <c r="BW30">
        <f t="shared" si="28"/>
        <v>125.81945879264462</v>
      </c>
      <c r="BX30">
        <f t="shared" si="28"/>
        <v>139.33759678478799</v>
      </c>
      <c r="BY30">
        <f t="shared" si="28"/>
        <v>150.99746509059574</v>
      </c>
      <c r="BZ30">
        <f t="shared" si="28"/>
        <v>160.60959070260282</v>
      </c>
      <c r="CA30">
        <f t="shared" si="28"/>
        <v>168.00154158097027</v>
      </c>
      <c r="CB30">
        <f t="shared" si="28"/>
        <v>173.02027566789943</v>
      </c>
      <c r="CC30">
        <f t="shared" si="28"/>
        <v>175.53433113883446</v>
      </c>
      <c r="CD30">
        <f t="shared" si="24"/>
        <v>175.43582956195422</v>
      </c>
      <c r="CE30">
        <f t="shared" si="24"/>
        <v>172.64226514308248</v>
      </c>
      <c r="CF30">
        <f t="shared" si="24"/>
        <v>167.09805507397692</v>
      </c>
      <c r="CG30">
        <f t="shared" si="24"/>
        <v>158.77582816335428</v>
      </c>
      <c r="CH30">
        <f t="shared" si="24"/>
        <v>147.67743139342662</v>
      </c>
      <c r="CI30">
        <f t="shared" si="24"/>
        <v>133.83463678784253</v>
      </c>
      <c r="CJ30">
        <f t="shared" si="24"/>
        <v>117.30953397387739</v>
      </c>
      <c r="CK30">
        <f t="shared" si="24"/>
        <v>98.194597043255825</v>
      </c>
      <c r="CL30">
        <f t="shared" si="24"/>
        <v>76.612417729854727</v>
      </c>
      <c r="CM30">
        <f t="shared" si="24"/>
        <v>52.715100493693313</v>
      </c>
      <c r="CN30">
        <f t="shared" si="24"/>
        <v>26.683318791643305</v>
      </c>
      <c r="CO30">
        <f t="shared" si="24"/>
        <v>1.2749644132049884</v>
      </c>
      <c r="CP30">
        <f t="shared" si="24"/>
        <v>30.926105040665842</v>
      </c>
      <c r="CQ30">
        <f t="shared" si="24"/>
        <v>62.012704510007211</v>
      </c>
      <c r="CR30">
        <f t="shared" si="24"/>
        <v>94.255840150253661</v>
      </c>
      <c r="CS30">
        <f t="shared" si="9"/>
        <v>127.35758129666311</v>
      </c>
      <c r="CT30">
        <f t="shared" si="29"/>
        <v>161.00376942338178</v>
      </c>
      <c r="CU30">
        <f t="shared" si="29"/>
        <v>194.86703729351572</v>
      </c>
      <c r="CV30">
        <f t="shared" si="29"/>
        <v>228.61003895353775</v>
      </c>
      <c r="CW30">
        <f t="shared" si="29"/>
        <v>261.88885949826198</v>
      </c>
      <c r="CX30">
        <f t="shared" si="29"/>
        <v>294.3565709225478</v>
      </c>
      <c r="CY30">
        <f t="shared" si="29"/>
        <v>325.66689809074296</v>
      </c>
      <c r="CZ30">
        <f t="shared" si="29"/>
        <v>355.47795692601159</v>
      </c>
      <c r="DA30">
        <f t="shared" si="29"/>
        <v>383.45602537688836</v>
      </c>
      <c r="DB30">
        <f t="shared" si="29"/>
        <v>409.27930658172301</v>
      </c>
      <c r="DC30">
        <f t="shared" si="29"/>
        <v>432.64164294300195</v>
      </c>
      <c r="DD30">
        <f t="shared" si="29"/>
        <v>453.25613955825798</v>
      </c>
      <c r="DE30">
        <f t="shared" si="29"/>
        <v>470.85865564322256</v>
      </c>
      <c r="DF30">
        <f t="shared" si="29"/>
        <v>485.21112323186628</v>
      </c>
      <c r="DG30">
        <f t="shared" si="29"/>
        <v>496.10465354790938</v>
      </c>
      <c r="DH30">
        <f t="shared" si="29"/>
        <v>503.36239300903037</v>
      </c>
      <c r="DI30">
        <f t="shared" si="29"/>
        <v>506.84209283895791</v>
      </c>
      <c r="DJ30">
        <f t="shared" si="25"/>
        <v>506.43835870944298</v>
      </c>
      <c r="DK30">
        <f t="shared" si="25"/>
        <v>502.08454969421939</v>
      </c>
      <c r="DL30">
        <f t="shared" si="25"/>
        <v>493.75429906607218</v>
      </c>
      <c r="DM30">
        <f t="shared" si="25"/>
        <v>481.46263307691811</v>
      </c>
      <c r="DN30">
        <f t="shared" si="25"/>
        <v>465.26666779578682</v>
      </c>
      <c r="DO30">
        <f t="shared" si="25"/>
        <v>445.26586830305939</v>
      </c>
      <c r="DP30">
        <f t="shared" si="25"/>
        <v>421.60185900975296</v>
      </c>
      <c r="DQ30">
        <f t="shared" si="25"/>
        <v>394.45777854312507</v>
      </c>
      <c r="DR30">
        <f t="shared" si="25"/>
        <v>364.05717746654307</v>
      </c>
      <c r="DS30">
        <f t="shared" si="25"/>
        <v>330.66246203210949</v>
      </c>
      <c r="DT30">
        <f t="shared" si="25"/>
        <v>294.57289214663678</v>
      </c>
      <c r="DU30">
        <f t="shared" si="25"/>
        <v>256.1221467115729</v>
      </c>
      <c r="DV30">
        <f t="shared" si="25"/>
        <v>215.67547442085646</v>
      </c>
      <c r="DW30">
        <f t="shared" si="25"/>
        <v>173.62645291264099</v>
      </c>
      <c r="DX30">
        <f t="shared" si="25"/>
        <v>130.39338381701162</v>
      </c>
      <c r="DY30">
        <f t="shared" si="11"/>
        <v>86.415355668678643</v>
      </c>
      <c r="DZ30">
        <f t="shared" si="12"/>
        <v>42.148010809347198</v>
      </c>
      <c r="EA30">
        <f t="shared" si="12"/>
        <v>1.9409437607688889</v>
      </c>
      <c r="EB30">
        <f t="shared" si="12"/>
        <v>45.376438156033714</v>
      </c>
      <c r="EC30">
        <f t="shared" si="12"/>
        <v>87.680907521695389</v>
      </c>
      <c r="ED30">
        <f t="shared" si="12"/>
        <v>128.37927700859552</v>
      </c>
      <c r="EE30">
        <f t="shared" si="12"/>
        <v>167.00401260524669</v>
      </c>
      <c r="EF30">
        <f t="shared" si="12"/>
        <v>203.1001850281616</v>
      </c>
      <c r="EG30">
        <f t="shared" si="12"/>
        <v>236.23049281706585</v>
      </c>
      <c r="EH30">
        <f t="shared" si="12"/>
        <v>265.98019029132149</v>
      </c>
      <c r="EI30">
        <f t="shared" si="12"/>
        <v>291.96186611195947</v>
      </c>
      <c r="EJ30">
        <f t="shared" si="12"/>
        <v>313.82001886834536</v>
      </c>
      <c r="EK30">
        <f t="shared" si="12"/>
        <v>331.23537737176963</v>
      </c>
      <c r="EL30">
        <f t="shared" si="12"/>
        <v>343.9289151857979</v>
      </c>
      <c r="EM30">
        <f t="shared" si="12"/>
        <v>351.66551134427203</v>
      </c>
      <c r="EN30">
        <f t="shared" si="12"/>
        <v>354.2572121853259</v>
      </c>
      <c r="EO30">
        <f t="shared" si="12"/>
        <v>351.56605274019864</v>
      </c>
      <c r="EP30">
        <f t="shared" si="19"/>
        <v>343.50640012946735</v>
      </c>
      <c r="EQ30">
        <f t="shared" si="19"/>
        <v>330.04678590111865</v>
      </c>
      <c r="ER30">
        <f t="shared" si="19"/>
        <v>311.21119915359043</v>
      </c>
      <c r="ES30">
        <f t="shared" si="19"/>
        <v>287.07981757626135</v>
      </c>
      <c r="ET30">
        <f t="shared" si="19"/>
        <v>257.78915915876411</v>
      </c>
      <c r="EU30">
        <f t="shared" si="19"/>
        <v>223.53164321355527</v>
      </c>
      <c r="EV30">
        <f t="shared" si="19"/>
        <v>184.55455546418216</v>
      </c>
      <c r="EW30">
        <f t="shared" si="19"/>
        <v>141.15841821231837</v>
      </c>
      <c r="EX30">
        <f t="shared" si="19"/>
        <v>93.694772944885557</v>
      </c>
      <c r="EY30">
        <f t="shared" si="19"/>
        <v>42.563389111663803</v>
      </c>
      <c r="EZ30">
        <f t="shared" si="19"/>
        <v>11.791080874360988</v>
      </c>
      <c r="FA30">
        <f t="shared" si="19"/>
        <v>68.882974155594084</v>
      </c>
      <c r="FB30">
        <f t="shared" si="19"/>
        <v>128.18998518697464</v>
      </c>
      <c r="FC30">
        <f t="shared" si="19"/>
        <v>189.15799068057066</v>
      </c>
      <c r="FD30">
        <f t="shared" si="19"/>
        <v>251.20628823268001</v>
      </c>
      <c r="FE30">
        <f t="shared" si="19"/>
        <v>313.73320005464046</v>
      </c>
      <c r="FF30">
        <f t="shared" si="20"/>
        <v>376.12198859464621</v>
      </c>
      <c r="FG30">
        <f t="shared" si="20"/>
        <v>437.74702669988659</v>
      </c>
      <c r="FH30">
        <f t="shared" si="20"/>
        <v>497.98016137793866</v>
      </c>
      <c r="FI30">
        <f t="shared" si="20"/>
        <v>556.19720721988074</v>
      </c>
      <c r="FJ30">
        <f t="shared" si="20"/>
        <v>611.78450318570697</v>
      </c>
      <c r="FK30">
        <f t="shared" si="20"/>
        <v>664.14546476002283</v>
      </c>
      <c r="FL30">
        <f t="shared" si="20"/>
        <v>712.70706249010834</v>
      </c>
      <c r="FM30">
        <f t="shared" si="20"/>
        <v>756.92615764044683</v>
      </c>
      <c r="FN30">
        <f t="shared" si="20"/>
        <v>796.29562615065095</v>
      </c>
      <c r="FO30">
        <f t="shared" si="20"/>
        <v>830.35020327338941</v>
      </c>
      <c r="FP30">
        <f t="shared" si="20"/>
        <v>858.6719831932744</v>
      </c>
      <c r="FQ30">
        <f t="shared" si="20"/>
        <v>880.89551057664028</v>
      </c>
      <c r="FR30">
        <f t="shared" si="20"/>
        <v>896.71240435813104</v>
      </c>
      <c r="FS30">
        <f t="shared" si="20"/>
        <v>905.87545810717324</v>
      </c>
      <c r="FT30">
        <f t="shared" si="20"/>
        <v>908.20216600265451</v>
      </c>
      <c r="FU30">
        <f t="shared" si="20"/>
        <v>903.57762873679712</v>
      </c>
      <c r="FV30">
        <f t="shared" si="21"/>
        <v>891.95679952163857</v>
      </c>
      <c r="FW30">
        <f t="shared" si="21"/>
        <v>891.95679952163857</v>
      </c>
      <c r="FX30">
        <f t="shared" si="21"/>
        <v>847.90393650220915</v>
      </c>
      <c r="FY30">
        <f t="shared" si="21"/>
        <v>815.74142584523952</v>
      </c>
      <c r="FZ30">
        <f t="shared" si="21"/>
        <v>777.1211042155528</v>
      </c>
      <c r="GA30">
        <f t="shared" si="21"/>
        <v>732.35582933345381</v>
      </c>
      <c r="GB30">
        <f t="shared" si="21"/>
        <v>681.82655082926431</v>
      </c>
      <c r="GC30">
        <f t="shared" si="21"/>
        <v>625.97940328659149</v>
      </c>
      <c r="GD30">
        <f t="shared" si="21"/>
        <v>565.32207818636209</v>
      </c>
      <c r="GE30">
        <f t="shared" si="21"/>
        <v>500.41950210378366</v>
      </c>
      <c r="GF30">
        <f t="shared" si="21"/>
        <v>431.88885618030451</v>
      </c>
      <c r="GG30">
        <f t="shared" si="21"/>
        <v>360.39397930050137</v>
      </c>
      <c r="GH30">
        <f t="shared" si="21"/>
        <v>286.63920446818298</v>
      </c>
      <c r="GI30">
        <f t="shared" si="21"/>
        <v>211.36268451731416</v>
      </c>
      <c r="GJ30">
        <f t="shared" si="21"/>
        <v>135.32926943573847</v>
      </c>
      <c r="GK30">
        <f t="shared" si="21"/>
        <v>59.323003151883803</v>
      </c>
      <c r="GL30">
        <f t="shared" si="18"/>
        <v>15.860687430320704</v>
      </c>
      <c r="GM30">
        <f t="shared" si="18"/>
        <v>89.423034125271485</v>
      </c>
      <c r="GN30">
        <f t="shared" si="18"/>
        <v>160.5701193789572</v>
      </c>
      <c r="GO30">
        <f t="shared" si="18"/>
        <v>228.52113520441046</v>
      </c>
      <c r="GP30">
        <f t="shared" si="18"/>
        <v>292.51662409103733</v>
      </c>
      <c r="GQ30">
        <f t="shared" si="18"/>
        <v>351.82661585645155</v>
      </c>
      <c r="GR30">
        <f t="shared" si="18"/>
        <v>405.75857431563514</v>
      </c>
      <c r="GS30">
        <f t="shared" si="18"/>
        <v>453.66506845072126</v>
      </c>
      <c r="GT30">
        <f t="shared" si="18"/>
        <v>494.95108447870678</v>
      </c>
    </row>
    <row r="31" spans="1:202" x14ac:dyDescent="0.25">
      <c r="A31">
        <f t="shared" si="17"/>
        <v>2.0000000000000004</v>
      </c>
      <c r="B31">
        <f t="shared" si="26"/>
        <v>17.062020298432859</v>
      </c>
      <c r="C31">
        <f t="shared" si="26"/>
        <v>13.604640189912534</v>
      </c>
      <c r="D31">
        <f t="shared" si="26"/>
        <v>9.7951868590737554</v>
      </c>
      <c r="E31">
        <f t="shared" si="26"/>
        <v>5.6803080013224756</v>
      </c>
      <c r="F31">
        <f t="shared" si="26"/>
        <v>1.3139727767642801</v>
      </c>
      <c r="G31">
        <f t="shared" si="26"/>
        <v>3.2430334804243364</v>
      </c>
      <c r="H31">
        <f t="shared" si="26"/>
        <v>7.9237271822035487</v>
      </c>
      <c r="I31">
        <f t="shared" si="26"/>
        <v>12.655651504818524</v>
      </c>
      <c r="J31">
        <f t="shared" si="26"/>
        <v>17.361701420871185</v>
      </c>
      <c r="K31">
        <f t="shared" si="26"/>
        <v>21.961040170935174</v>
      </c>
      <c r="L31">
        <f t="shared" si="26"/>
        <v>26.370097192166732</v>
      </c>
      <c r="M31">
        <f t="shared" si="26"/>
        <v>30.503636214852733</v>
      </c>
      <c r="N31">
        <f t="shared" si="26"/>
        <v>34.275881051470343</v>
      </c>
      <c r="O31">
        <f t="shared" si="26"/>
        <v>37.601685553883748</v>
      </c>
      <c r="P31">
        <f t="shared" si="26"/>
        <v>40.397733318595883</v>
      </c>
      <c r="Q31">
        <f t="shared" si="26"/>
        <v>42.583751991668777</v>
      </c>
      <c r="R31">
        <f t="shared" si="22"/>
        <v>44.08372647631402</v>
      </c>
      <c r="S31">
        <f t="shared" si="22"/>
        <v>44.827094987485836</v>
      </c>
      <c r="T31">
        <f t="shared" si="22"/>
        <v>44.749911737123647</v>
      </c>
      <c r="U31">
        <f t="shared" si="22"/>
        <v>43.795960076697853</v>
      </c>
      <c r="V31">
        <f t="shared" si="22"/>
        <v>41.917800173675808</v>
      </c>
      <c r="W31">
        <f t="shared" si="22"/>
        <v>39.077735756192297</v>
      </c>
      <c r="X31">
        <f t="shared" si="22"/>
        <v>35.248685123756665</v>
      </c>
      <c r="Y31">
        <f t="shared" si="22"/>
        <v>30.414942486853707</v>
      </c>
      <c r="Z31">
        <f t="shared" si="22"/>
        <v>24.572816757819815</v>
      </c>
      <c r="AA31">
        <f t="shared" si="22"/>
        <v>17.731136159900139</v>
      </c>
      <c r="AB31">
        <f t="shared" si="22"/>
        <v>9.9116084389662991</v>
      </c>
      <c r="AC31">
        <f t="shared" si="22"/>
        <v>1.1490280387112115</v>
      </c>
      <c r="AD31">
        <f t="shared" si="22"/>
        <v>8.5086766812573593</v>
      </c>
      <c r="AE31">
        <f t="shared" si="22"/>
        <v>19.000561262654756</v>
      </c>
      <c r="AF31">
        <f t="shared" si="22"/>
        <v>30.252951133600313</v>
      </c>
      <c r="AG31">
        <f t="shared" si="5"/>
        <v>42.17989686696091</v>
      </c>
      <c r="AH31">
        <f t="shared" si="27"/>
        <v>54.683797732287069</v>
      </c>
      <c r="AI31">
        <f t="shared" si="27"/>
        <v>67.65619044309021</v>
      </c>
      <c r="AJ31">
        <f t="shared" si="27"/>
        <v>80.978697874478314</v>
      </c>
      <c r="AK31">
        <f t="shared" si="27"/>
        <v>94.524130417180999</v>
      </c>
      <c r="AL31">
        <f t="shared" si="27"/>
        <v>108.15773056889772</v>
      </c>
      <c r="AM31">
        <f t="shared" si="27"/>
        <v>121.73854936876582</v>
      </c>
      <c r="AN31">
        <f t="shared" si="27"/>
        <v>135.12094138126744</v>
      </c>
      <c r="AO31">
        <f t="shared" si="27"/>
        <v>148.15616315707314</v>
      </c>
      <c r="AP31">
        <f t="shared" si="27"/>
        <v>160.69405846414472</v>
      </c>
      <c r="AQ31">
        <f t="shared" si="27"/>
        <v>172.58481211557122</v>
      </c>
      <c r="AR31">
        <f t="shared" si="27"/>
        <v>183.68075294215868</v>
      </c>
      <c r="AS31">
        <f t="shared" si="27"/>
        <v>193.83818538692202</v>
      </c>
      <c r="AT31">
        <f t="shared" si="27"/>
        <v>202.9192283523827</v>
      </c>
      <c r="AU31">
        <f t="shared" si="27"/>
        <v>210.79363932460126</v>
      </c>
      <c r="AV31">
        <f t="shared" si="27"/>
        <v>217.34060144224242</v>
      </c>
      <c r="AW31">
        <f t="shared" si="27"/>
        <v>222.45045108393526</v>
      </c>
      <c r="AX31">
        <f t="shared" si="23"/>
        <v>226.02632371909266</v>
      </c>
      <c r="AY31">
        <f t="shared" si="23"/>
        <v>227.98569620944221</v>
      </c>
      <c r="AZ31">
        <f t="shared" si="23"/>
        <v>228.26180446090666</v>
      </c>
      <c r="BA31">
        <f t="shared" si="23"/>
        <v>226.80491630504267</v>
      </c>
      <c r="BB31">
        <f t="shared" si="23"/>
        <v>223.58344072966557</v>
      </c>
      <c r="BC31">
        <f t="shared" si="23"/>
        <v>218.58485607002208</v>
      </c>
      <c r="BD31">
        <f t="shared" si="23"/>
        <v>211.81644150221362</v>
      </c>
      <c r="BE31">
        <f t="shared" si="23"/>
        <v>203.30579813380314</v>
      </c>
      <c r="BF31">
        <f t="shared" si="23"/>
        <v>193.10114814397244</v>
      </c>
      <c r="BG31">
        <f t="shared" si="23"/>
        <v>181.27140276585487</v>
      </c>
      <c r="BH31">
        <f t="shared" si="23"/>
        <v>167.90599240278598</v>
      </c>
      <c r="BI31">
        <f t="shared" si="23"/>
        <v>153.11445480194979</v>
      </c>
      <c r="BJ31">
        <f t="shared" si="23"/>
        <v>137.02577994497551</v>
      </c>
      <c r="BK31">
        <f t="shared" si="23"/>
        <v>119.78751312541976</v>
      </c>
      <c r="BL31">
        <f t="shared" si="23"/>
        <v>101.56462053634219</v>
      </c>
      <c r="BM31">
        <f t="shared" si="7"/>
        <v>82.538124554818694</v>
      </c>
      <c r="BN31">
        <f t="shared" si="28"/>
        <v>62.903518751028457</v>
      </c>
      <c r="BO31">
        <f t="shared" si="28"/>
        <v>42.86897543395154</v>
      </c>
      <c r="BP31">
        <f t="shared" si="28"/>
        <v>42.86897543395154</v>
      </c>
      <c r="BQ31">
        <f t="shared" si="28"/>
        <v>2.4840788439674286</v>
      </c>
      <c r="BR31">
        <f t="shared" si="28"/>
        <v>17.405244717398727</v>
      </c>
      <c r="BS31">
        <f t="shared" si="28"/>
        <v>36.777200378061998</v>
      </c>
      <c r="BT31">
        <f t="shared" si="28"/>
        <v>55.39314529947864</v>
      </c>
      <c r="BU31">
        <f t="shared" si="28"/>
        <v>73.015830537312098</v>
      </c>
      <c r="BV31">
        <f t="shared" si="28"/>
        <v>89.412080106208123</v>
      </c>
      <c r="BW31">
        <f t="shared" si="28"/>
        <v>104.35549221692479</v>
      </c>
      <c r="BX31">
        <f t="shared" si="28"/>
        <v>117.62913255831064</v>
      </c>
      <c r="BY31">
        <f t="shared" si="28"/>
        <v>129.02818892127314</v>
      </c>
      <c r="BZ31">
        <f t="shared" si="28"/>
        <v>138.36255622605398</v>
      </c>
      <c r="CA31">
        <f t="shared" si="28"/>
        <v>145.4593211270095</v>
      </c>
      <c r="CB31">
        <f t="shared" si="28"/>
        <v>150.16511583607286</v>
      </c>
      <c r="CC31">
        <f t="shared" si="28"/>
        <v>152.34831162854621</v>
      </c>
      <c r="CD31">
        <f t="shared" si="24"/>
        <v>151.90102367020333</v>
      </c>
      <c r="CE31">
        <f t="shared" si="24"/>
        <v>148.74090032617062</v>
      </c>
      <c r="CF31">
        <f t="shared" si="24"/>
        <v>142.8126719689073</v>
      </c>
      <c r="CG31">
        <f t="shared" si="24"/>
        <v>134.08943648003256</v>
      </c>
      <c r="CH31">
        <f t="shared" si="24"/>
        <v>122.57366112004044</v>
      </c>
      <c r="CI31">
        <f t="shared" si="24"/>
        <v>108.29788319862541</v>
      </c>
      <c r="CJ31">
        <f t="shared" si="24"/>
        <v>91.325094990387456</v>
      </c>
      <c r="CK31">
        <f t="shared" si="24"/>
        <v>71.748801576700927</v>
      </c>
      <c r="CL31">
        <f t="shared" si="24"/>
        <v>49.69274372210959</v>
      </c>
      <c r="CM31">
        <f t="shared" si="24"/>
        <v>25.310281477582325</v>
      </c>
      <c r="CN31">
        <f t="shared" si="24"/>
        <v>1.2165620942266329</v>
      </c>
      <c r="CO31">
        <f t="shared" si="24"/>
        <v>29.678393894426364</v>
      </c>
      <c r="CP31">
        <f t="shared" si="24"/>
        <v>59.840073466456616</v>
      </c>
      <c r="CQ31">
        <f t="shared" si="24"/>
        <v>91.442654563935022</v>
      </c>
      <c r="CR31">
        <f t="shared" si="24"/>
        <v>124.20563102472363</v>
      </c>
      <c r="CS31">
        <f t="shared" si="9"/>
        <v>157.82946868912586</v>
      </c>
      <c r="CT31">
        <f t="shared" si="29"/>
        <v>191.99840155413298</v>
      </c>
      <c r="CU31">
        <f t="shared" si="29"/>
        <v>226.38346698487626</v>
      </c>
      <c r="CV31">
        <f t="shared" si="29"/>
        <v>260.64575164972268</v>
      </c>
      <c r="CW31">
        <f t="shared" si="29"/>
        <v>294.43981694597363</v>
      </c>
      <c r="CX31">
        <f t="shared" si="29"/>
        <v>327.41727007585081</v>
      </c>
      <c r="CY31">
        <f t="shared" si="29"/>
        <v>359.23044465166299</v>
      </c>
      <c r="CZ31">
        <f t="shared" si="29"/>
        <v>389.53615278606463</v>
      </c>
      <c r="DA31">
        <f t="shared" si="29"/>
        <v>417.999469085854</v>
      </c>
      <c r="DB31">
        <f t="shared" si="29"/>
        <v>444.29750583980962</v>
      </c>
      <c r="DC31">
        <f t="shared" si="29"/>
        <v>468.12313799242116</v>
      </c>
      <c r="DD31">
        <f t="shared" si="29"/>
        <v>489.1886362413191</v>
      </c>
      <c r="DE31">
        <f t="shared" si="29"/>
        <v>507.22916679747556</v>
      </c>
      <c r="DF31">
        <f t="shared" si="29"/>
        <v>522.00611700951833</v>
      </c>
      <c r="DG31">
        <f t="shared" si="29"/>
        <v>533.31020717755848</v>
      </c>
      <c r="DH31">
        <f t="shared" si="29"/>
        <v>540.96435046337729</v>
      </c>
      <c r="DI31">
        <f t="shared" si="29"/>
        <v>544.82622483313469</v>
      </c>
      <c r="DJ31">
        <f t="shared" si="25"/>
        <v>544.79052343130672</v>
      </c>
      <c r="DK31">
        <f t="shared" si="25"/>
        <v>540.79085266064726</v>
      </c>
      <c r="DL31">
        <f t="shared" si="25"/>
        <v>532.80125050802712</v>
      </c>
      <c r="DM31">
        <f t="shared" si="25"/>
        <v>520.8373012807441</v>
      </c>
      <c r="DN31">
        <f t="shared" si="25"/>
        <v>504.9568268686005</v>
      </c>
      <c r="DO31">
        <f t="shared" si="25"/>
        <v>485.26013888581321</v>
      </c>
      <c r="DP31">
        <f t="shared" si="25"/>
        <v>461.88984053201216</v>
      </c>
      <c r="DQ31">
        <f t="shared" si="25"/>
        <v>435.03017169811227</v>
      </c>
      <c r="DR31">
        <f t="shared" si="25"/>
        <v>404.90589568272054</v>
      </c>
      <c r="DS31">
        <f t="shared" si="25"/>
        <v>371.78073082751177</v>
      </c>
      <c r="DT31">
        <f t="shared" si="25"/>
        <v>335.9553353732382</v>
      </c>
      <c r="DU31">
        <f t="shared" si="25"/>
        <v>297.76485882796408</v>
      </c>
      <c r="DV31">
        <f t="shared" si="25"/>
        <v>257.57607807110639</v>
      </c>
      <c r="DW31">
        <f t="shared" si="25"/>
        <v>215.78414123603412</v>
      </c>
      <c r="DX31">
        <f t="shared" si="25"/>
        <v>172.80894706591653</v>
      </c>
      <c r="DY31">
        <f t="shared" si="11"/>
        <v>129.09119186859033</v>
      </c>
      <c r="DZ31">
        <f t="shared" si="12"/>
        <v>85.088120354592078</v>
      </c>
      <c r="EA31">
        <f t="shared" si="12"/>
        <v>41.26902047833201</v>
      </c>
      <c r="EB31">
        <f t="shared" si="12"/>
        <v>1.8894941313641167</v>
      </c>
      <c r="EC31">
        <f t="shared" si="12"/>
        <v>43.908367512132841</v>
      </c>
      <c r="ED31">
        <f t="shared" si="12"/>
        <v>84.311101241436845</v>
      </c>
      <c r="EE31">
        <f t="shared" si="12"/>
        <v>122.62881949251698</v>
      </c>
      <c r="EF31">
        <f t="shared" si="12"/>
        <v>158.40534633169622</v>
      </c>
      <c r="EG31">
        <f t="shared" si="12"/>
        <v>191.20224126970885</v>
      </c>
      <c r="EH31">
        <f t="shared" si="12"/>
        <v>220.60373859892542</v>
      </c>
      <c r="EI31">
        <f t="shared" si="12"/>
        <v>246.22153614715745</v>
      </c>
      <c r="EJ31">
        <f t="shared" si="12"/>
        <v>267.69937976523443</v>
      </c>
      <c r="EK31">
        <f t="shared" ref="EK31:EZ60" si="30">(ABS(SIN(EK$10)+COS($A31)))*(-EK$10^2-$A31^2+20*EK$10+20*$A31+5)</f>
        <v>284.71739114170862</v>
      </c>
      <c r="EL31">
        <f t="shared" si="30"/>
        <v>296.99608839937514</v>
      </c>
      <c r="EM31">
        <f t="shared" si="30"/>
        <v>304.30005136388638</v>
      </c>
      <c r="EN31">
        <f t="shared" si="30"/>
        <v>306.44118638735745</v>
      </c>
      <c r="EO31">
        <f t="shared" si="30"/>
        <v>303.28154913587332</v>
      </c>
      <c r="EP31">
        <f t="shared" si="30"/>
        <v>294.73568777954495</v>
      </c>
      <c r="EQ31">
        <f t="shared" si="30"/>
        <v>280.77247352159361</v>
      </c>
      <c r="ER31">
        <f t="shared" si="30"/>
        <v>261.41639032767023</v>
      </c>
      <c r="ES31">
        <f t="shared" si="30"/>
        <v>236.74826102179472</v>
      </c>
      <c r="ET31">
        <f t="shared" si="30"/>
        <v>206.90539254969761</v>
      </c>
      <c r="EU31">
        <f t="shared" si="30"/>
        <v>172.08112911840109</v>
      </c>
      <c r="EV31">
        <f t="shared" si="30"/>
        <v>132.52380804324531</v>
      </c>
      <c r="EW31">
        <f t="shared" si="30"/>
        <v>88.535119407766089</v>
      </c>
      <c r="EX31">
        <f t="shared" si="30"/>
        <v>40.467877002726624</v>
      </c>
      <c r="EY31">
        <f t="shared" si="30"/>
        <v>11.276785608711844</v>
      </c>
      <c r="EZ31">
        <f t="shared" si="30"/>
        <v>66.252773720412392</v>
      </c>
      <c r="FA31">
        <f t="shared" si="19"/>
        <v>123.97291841277594</v>
      </c>
      <c r="FB31">
        <f t="shared" si="19"/>
        <v>183.91335935795763</v>
      </c>
      <c r="FC31">
        <f t="shared" si="19"/>
        <v>245.51838529933747</v>
      </c>
      <c r="FD31">
        <f t="shared" si="19"/>
        <v>308.20568854507951</v>
      </c>
      <c r="FE31">
        <f t="shared" si="19"/>
        <v>371.37198473845024</v>
      </c>
      <c r="FF31">
        <f t="shared" si="20"/>
        <v>434.39894453193239</v>
      </c>
      <c r="FG31">
        <f t="shared" si="20"/>
        <v>496.6593796540601</v>
      </c>
      <c r="FH31">
        <f t="shared" si="20"/>
        <v>557.52362226899299</v>
      </c>
      <c r="FI31">
        <f t="shared" si="20"/>
        <v>616.36603353544422</v>
      </c>
      <c r="FJ31">
        <f t="shared" si="20"/>
        <v>672.57157491431178</v>
      </c>
      <c r="FK31">
        <f t="shared" si="20"/>
        <v>725.54237408788788</v>
      </c>
      <c r="FL31">
        <f t="shared" si="20"/>
        <v>774.70421636521951</v>
      </c>
      <c r="FM31">
        <f t="shared" si="20"/>
        <v>819.51289217914336</v>
      </c>
      <c r="FN31">
        <f t="shared" si="20"/>
        <v>859.46033174360957</v>
      </c>
      <c r="FO31">
        <f t="shared" si="20"/>
        <v>894.080459140985</v>
      </c>
      <c r="FP31">
        <f t="shared" si="20"/>
        <v>922.95470004588867</v>
      </c>
      <c r="FQ31">
        <f t="shared" si="20"/>
        <v>945.71707995449867</v>
      </c>
      <c r="FR31">
        <f t="shared" si="20"/>
        <v>962.05885315851685</v>
      </c>
      <c r="FS31">
        <f t="shared" si="20"/>
        <v>971.73260675503548</v>
      </c>
      <c r="FT31">
        <f t="shared" si="20"/>
        <v>974.55578868421674</v>
      </c>
      <c r="FU31">
        <f t="shared" si="20"/>
        <v>970.41361409516821</v>
      </c>
      <c r="FV31">
        <f t="shared" si="21"/>
        <v>959.26131020881098</v>
      </c>
      <c r="FW31">
        <f t="shared" si="21"/>
        <v>959.26131020881098</v>
      </c>
      <c r="FX31">
        <f t="shared" si="21"/>
        <v>916.10586160479977</v>
      </c>
      <c r="FY31">
        <f t="shared" si="21"/>
        <v>884.37355338077145</v>
      </c>
      <c r="FZ31">
        <f t="shared" si="21"/>
        <v>846.17221040614368</v>
      </c>
      <c r="GA31">
        <f t="shared" si="21"/>
        <v>801.81569050221196</v>
      </c>
      <c r="GB31">
        <f t="shared" si="21"/>
        <v>751.68606410787106</v>
      </c>
      <c r="GC31">
        <f t="shared" si="21"/>
        <v>696.23069612413576</v>
      </c>
      <c r="GD31">
        <f t="shared" si="21"/>
        <v>635.95860556524917</v>
      </c>
      <c r="GE31">
        <f t="shared" si="21"/>
        <v>571.43613049137093</v>
      </c>
      <c r="GF31">
        <f t="shared" si="21"/>
        <v>503.28193337744534</v>
      </c>
      <c r="GG31">
        <f t="shared" si="21"/>
        <v>432.16138948909429</v>
      </c>
      <c r="GH31">
        <f t="shared" si="21"/>
        <v>358.78040790771013</v>
      </c>
      <c r="GI31">
        <f t="shared" si="21"/>
        <v>283.87874149373272</v>
      </c>
      <c r="GJ31">
        <f t="shared" si="21"/>
        <v>208.2228482234369</v>
      </c>
      <c r="GK31">
        <f t="shared" si="21"/>
        <v>132.59837190914899</v>
      </c>
      <c r="GL31">
        <f t="shared" si="18"/>
        <v>57.802315248652626</v>
      </c>
      <c r="GM31">
        <f t="shared" si="18"/>
        <v>15.365017613449186</v>
      </c>
      <c r="GN31">
        <f t="shared" si="18"/>
        <v>86.108228345795467</v>
      </c>
      <c r="GO31">
        <f t="shared" si="18"/>
        <v>153.64509816115677</v>
      </c>
      <c r="GP31">
        <f t="shared" si="18"/>
        <v>217.2148428220145</v>
      </c>
      <c r="GQ31">
        <f t="shared" si="18"/>
        <v>276.08626274861194</v>
      </c>
      <c r="GR31">
        <f t="shared" si="18"/>
        <v>329.56570197184737</v>
      </c>
      <c r="GS31">
        <f t="shared" si="18"/>
        <v>377.00473049156892</v>
      </c>
      <c r="GT31">
        <f t="shared" si="18"/>
        <v>417.8074663257878</v>
      </c>
    </row>
    <row r="32" spans="1:202" x14ac:dyDescent="0.25">
      <c r="A32">
        <f t="shared" si="17"/>
        <v>2.1000000000000005</v>
      </c>
      <c r="B32">
        <f t="shared" si="26"/>
        <v>21.501395594907954</v>
      </c>
      <c r="C32">
        <f t="shared" si="26"/>
        <v>18.063565882705131</v>
      </c>
      <c r="D32">
        <f t="shared" si="26"/>
        <v>14.277022962517673</v>
      </c>
      <c r="E32">
        <f t="shared" si="26"/>
        <v>10.189984711647076</v>
      </c>
      <c r="F32">
        <f t="shared" si="26"/>
        <v>5.8579589362787763</v>
      </c>
      <c r="G32">
        <f t="shared" si="26"/>
        <v>1.343222707210405</v>
      </c>
      <c r="H32">
        <f t="shared" si="26"/>
        <v>3.2858104652950026</v>
      </c>
      <c r="I32">
        <f t="shared" si="26"/>
        <v>7.9553299369675159</v>
      </c>
      <c r="J32">
        <f t="shared" si="26"/>
        <v>12.586966488529153</v>
      </c>
      <c r="K32">
        <f t="shared" si="26"/>
        <v>17.098721428696209</v>
      </c>
      <c r="L32">
        <f t="shared" si="26"/>
        <v>21.405976132429178</v>
      </c>
      <c r="M32">
        <f t="shared" si="26"/>
        <v>25.422570609371803</v>
      </c>
      <c r="N32">
        <f t="shared" si="26"/>
        <v>29.061938522422079</v>
      </c>
      <c r="O32">
        <f t="shared" si="26"/>
        <v>32.238285039842317</v>
      </c>
      <c r="P32">
        <f t="shared" si="26"/>
        <v>34.8677930219431</v>
      </c>
      <c r="Q32">
        <f t="shared" si="26"/>
        <v>36.869842329194071</v>
      </c>
      <c r="R32">
        <f t="shared" si="22"/>
        <v>38.168226504773088</v>
      </c>
      <c r="S32">
        <f t="shared" si="22"/>
        <v>38.692350741165505</v>
      </c>
      <c r="T32">
        <f t="shared" si="22"/>
        <v>38.378394895356344</v>
      </c>
      <c r="U32">
        <f t="shared" si="22"/>
        <v>37.170425375972272</v>
      </c>
      <c r="V32">
        <f t="shared" si="22"/>
        <v>35.021439991534088</v>
      </c>
      <c r="W32">
        <f t="shared" si="22"/>
        <v>31.894330322362411</v>
      </c>
      <c r="X32">
        <f t="shared" si="22"/>
        <v>27.762746857660115</v>
      </c>
      <c r="Y32">
        <f t="shared" si="22"/>
        <v>22.611853019315841</v>
      </c>
      <c r="Z32">
        <f t="shared" si="22"/>
        <v>16.438955267907087</v>
      </c>
      <c r="AA32">
        <f t="shared" si="22"/>
        <v>9.25399774458511</v>
      </c>
      <c r="AB32">
        <f t="shared" si="22"/>
        <v>1.0799113329097945</v>
      </c>
      <c r="AC32">
        <f t="shared" si="22"/>
        <v>8.0471913871430019</v>
      </c>
      <c r="AD32">
        <f t="shared" si="22"/>
        <v>18.077982091469899</v>
      </c>
      <c r="AE32">
        <f t="shared" si="22"/>
        <v>28.950048517060427</v>
      </c>
      <c r="AF32">
        <f t="shared" si="22"/>
        <v>40.588195112897566</v>
      </c>
      <c r="AG32">
        <f t="shared" si="5"/>
        <v>52.904913495422008</v>
      </c>
      <c r="AH32">
        <f t="shared" si="27"/>
        <v>65.801021577045589</v>
      </c>
      <c r="AI32">
        <f t="shared" si="27"/>
        <v>79.166468113826326</v>
      </c>
      <c r="AJ32">
        <f t="shared" si="27"/>
        <v>92.881297289450075</v>
      </c>
      <c r="AK32">
        <f t="shared" si="27"/>
        <v>106.81676584301842</v>
      </c>
      <c r="AL32">
        <f t="shared" si="27"/>
        <v>120.83660318397033</v>
      </c>
      <c r="AM32">
        <f t="shared" si="27"/>
        <v>134.79840294482804</v>
      </c>
      <c r="AN32">
        <f t="shared" si="27"/>
        <v>148.55513252702903</v>
      </c>
      <c r="AO32">
        <f t="shared" si="27"/>
        <v>161.95674542184435</v>
      </c>
      <c r="AP32">
        <f t="shared" si="27"/>
        <v>174.85187946122014</v>
      </c>
      <c r="AQ32">
        <f t="shared" si="27"/>
        <v>187.0896226949275</v>
      </c>
      <c r="AR32">
        <f t="shared" si="27"/>
        <v>198.52132732164935</v>
      </c>
      <c r="AS32">
        <f t="shared" si="27"/>
        <v>209.00245104165694</v>
      </c>
      <c r="AT32">
        <f t="shared" si="27"/>
        <v>218.39440436448163</v>
      </c>
      <c r="AU32">
        <f t="shared" si="27"/>
        <v>226.56638181097574</v>
      </c>
      <c r="AV32">
        <f t="shared" si="27"/>
        <v>233.39715460733996</v>
      </c>
      <c r="AW32">
        <f t="shared" si="27"/>
        <v>238.776802388177</v>
      </c>
      <c r="AX32">
        <f t="shared" si="23"/>
        <v>242.60836161261193</v>
      </c>
      <c r="AY32">
        <f t="shared" si="23"/>
        <v>244.80936885510175</v>
      </c>
      <c r="AZ32">
        <f t="shared" si="23"/>
        <v>245.31327786068562</v>
      </c>
      <c r="BA32">
        <f t="shared" si="23"/>
        <v>244.07073024984692</v>
      </c>
      <c r="BB32">
        <f t="shared" si="23"/>
        <v>241.0506610143635</v>
      </c>
      <c r="BC32">
        <f t="shared" si="23"/>
        <v>236.24122145282178</v>
      </c>
      <c r="BD32">
        <f t="shared" si="23"/>
        <v>229.65050394001312</v>
      </c>
      <c r="BE32">
        <f t="shared" si="23"/>
        <v>221.30705489232852</v>
      </c>
      <c r="BF32">
        <f t="shared" si="23"/>
        <v>211.26016446270177</v>
      </c>
      <c r="BG32">
        <f t="shared" si="23"/>
        <v>199.57992385210241</v>
      </c>
      <c r="BH32">
        <f t="shared" si="23"/>
        <v>186.35704363593729</v>
      </c>
      <c r="BI32">
        <f t="shared" si="23"/>
        <v>171.70242914664038</v>
      </c>
      <c r="BJ32">
        <f t="shared" si="23"/>
        <v>155.7465116998105</v>
      </c>
      <c r="BK32">
        <f t="shared" si="23"/>
        <v>138.6383372703603</v>
      </c>
      <c r="BL32">
        <f t="shared" si="23"/>
        <v>120.54441708578018</v>
      </c>
      <c r="BM32">
        <f t="shared" si="7"/>
        <v>101.64734747317806</v>
      </c>
      <c r="BN32">
        <f t="shared" si="28"/>
        <v>82.14420914197801</v>
      </c>
      <c r="BO32">
        <f t="shared" si="28"/>
        <v>62.244758871447196</v>
      </c>
      <c r="BP32">
        <f t="shared" si="28"/>
        <v>62.244758871447196</v>
      </c>
      <c r="BQ32">
        <f t="shared" si="28"/>
        <v>22.147154828612337</v>
      </c>
      <c r="BR32">
        <f t="shared" si="28"/>
        <v>2.4130449606927797</v>
      </c>
      <c r="BS32">
        <f t="shared" si="28"/>
        <v>16.794073163699689</v>
      </c>
      <c r="BT32">
        <f t="shared" si="28"/>
        <v>35.234217033003269</v>
      </c>
      <c r="BU32">
        <f t="shared" si="28"/>
        <v>52.668889848614235</v>
      </c>
      <c r="BV32">
        <f t="shared" si="28"/>
        <v>68.863772057809456</v>
      </c>
      <c r="BW32">
        <f t="shared" si="28"/>
        <v>83.591434017023531</v>
      </c>
      <c r="BX32">
        <f t="shared" si="28"/>
        <v>96.634039543807532</v>
      </c>
      <c r="BY32">
        <f t="shared" si="28"/>
        <v>107.7860095519974</v>
      </c>
      <c r="BZ32">
        <f t="shared" si="28"/>
        <v>116.85661474137144</v>
      </c>
      <c r="CA32">
        <f t="shared" si="28"/>
        <v>123.67246643943521</v>
      </c>
      <c r="CB32">
        <f t="shared" si="28"/>
        <v>128.07987517419264</v>
      </c>
      <c r="CC32">
        <f t="shared" si="28"/>
        <v>129.94704739409741</v>
      </c>
      <c r="CD32">
        <f t="shared" si="24"/>
        <v>129.16609194205125</v>
      </c>
      <c r="CE32">
        <f t="shared" si="24"/>
        <v>125.65480942746071</v>
      </c>
      <c r="CF32">
        <f t="shared" si="24"/>
        <v>119.35823951304317</v>
      </c>
      <c r="CG32">
        <f t="shared" si="24"/>
        <v>110.2499433263277</v>
      </c>
      <c r="CH32">
        <f t="shared" si="24"/>
        <v>98.33300070077</v>
      </c>
      <c r="CI32">
        <f t="shared" si="24"/>
        <v>83.640704725451442</v>
      </c>
      <c r="CJ32">
        <f t="shared" si="24"/>
        <v>66.236939109286411</v>
      </c>
      <c r="CK32">
        <f t="shared" si="24"/>
        <v>46.216227115974071</v>
      </c>
      <c r="CL32">
        <f t="shared" si="24"/>
        <v>23.70344426705228</v>
      </c>
      <c r="CM32">
        <f t="shared" si="24"/>
        <v>1.1468093929635863</v>
      </c>
      <c r="CN32">
        <f t="shared" si="24"/>
        <v>28.151177960925981</v>
      </c>
      <c r="CO32">
        <f t="shared" si="24"/>
        <v>57.09885596780547</v>
      </c>
      <c r="CP32">
        <f t="shared" si="24"/>
        <v>87.753225169193712</v>
      </c>
      <c r="CQ32">
        <f t="shared" si="24"/>
        <v>119.85381087871824</v>
      </c>
      <c r="CR32">
        <f t="shared" si="24"/>
        <v>153.11854311377624</v>
      </c>
      <c r="CS32">
        <f t="shared" si="9"/>
        <v>187.24630413890864</v>
      </c>
      <c r="CT32">
        <f t="shared" si="29"/>
        <v>221.91974044261215</v>
      </c>
      <c r="CU32">
        <f t="shared" si="29"/>
        <v>256.80831381065144</v>
      </c>
      <c r="CV32">
        <f t="shared" si="29"/>
        <v>291.57156300382326</v>
      </c>
      <c r="CW32">
        <f t="shared" si="29"/>
        <v>325.86254464983568</v>
      </c>
      <c r="CX32">
        <f t="shared" si="29"/>
        <v>359.33141935445457</v>
      </c>
      <c r="CY32">
        <f t="shared" si="29"/>
        <v>391.62914676058369</v>
      </c>
      <c r="CZ32">
        <f t="shared" si="29"/>
        <v>422.41125136677192</v>
      </c>
      <c r="DA32">
        <f t="shared" si="29"/>
        <v>451.34161938642507</v>
      </c>
      <c r="DB32">
        <f t="shared" si="29"/>
        <v>478.09628580967728</v>
      </c>
      <c r="DC32">
        <f t="shared" si="29"/>
        <v>502.36717014113327</v>
      </c>
      <c r="DD32">
        <f t="shared" si="29"/>
        <v>523.86571904373716</v>
      </c>
      <c r="DE32">
        <f t="shared" si="29"/>
        <v>542.32641433245658</v>
      </c>
      <c r="DF32">
        <f t="shared" si="29"/>
        <v>557.51010543685436</v>
      </c>
      <c r="DG32">
        <f t="shared" si="29"/>
        <v>569.20712658962566</v>
      </c>
      <c r="DH32">
        <f t="shared" si="29"/>
        <v>577.24016059424389</v>
      </c>
      <c r="DI32">
        <f t="shared" si="29"/>
        <v>581.46681306933192</v>
      </c>
      <c r="DJ32">
        <f t="shared" si="25"/>
        <v>581.78186354547324</v>
      </c>
      <c r="DK32">
        <f t="shared" si="25"/>
        <v>578.11916268203152</v>
      </c>
      <c r="DL32">
        <f t="shared" si="25"/>
        <v>570.45314815245899</v>
      </c>
      <c r="DM32">
        <f t="shared" si="25"/>
        <v>558.79995538706999</v>
      </c>
      <c r="DN32">
        <f t="shared" si="25"/>
        <v>543.21810332847906</v>
      </c>
      <c r="DO32">
        <f t="shared" si="25"/>
        <v>523.80873960879114</v>
      </c>
      <c r="DP32">
        <f t="shared" si="25"/>
        <v>500.71543405738367</v>
      </c>
      <c r="DQ32">
        <f t="shared" si="25"/>
        <v>474.12351414853549</v>
      </c>
      <c r="DR32">
        <f t="shared" si="25"/>
        <v>444.25894085105898</v>
      </c>
      <c r="DS32">
        <f t="shared" si="25"/>
        <v>411.38672829695201</v>
      </c>
      <c r="DT32">
        <f t="shared" si="25"/>
        <v>375.80891569029842</v>
      </c>
      <c r="DU32">
        <f t="shared" si="25"/>
        <v>337.86210487737401</v>
      </c>
      <c r="DV32">
        <f t="shared" si="25"/>
        <v>297.91458193940315</v>
      </c>
      <c r="DW32">
        <f t="shared" si="25"/>
        <v>256.36304599571315</v>
      </c>
      <c r="DX32">
        <f t="shared" si="25"/>
        <v>213.62897306264327</v>
      </c>
      <c r="DY32">
        <f t="shared" si="11"/>
        <v>170.1546472488198</v>
      </c>
      <c r="DZ32">
        <f t="shared" ref="DZ32:EO48" si="31">(ABS(SIN(DZ$10)+COS($A32)))*(-DZ$10^2-$A32^2+20*DZ$10+20*$A32+5)</f>
        <v>126.39889572840765</v>
      </c>
      <c r="EA32">
        <f t="shared" si="31"/>
        <v>82.832567770830991</v>
      </c>
      <c r="EB32">
        <f t="shared" si="31"/>
        <v>39.933801571171401</v>
      </c>
      <c r="EC32">
        <f t="shared" si="31"/>
        <v>1.81687432367202</v>
      </c>
      <c r="ED32">
        <f t="shared" si="31"/>
        <v>41.941555601924371</v>
      </c>
      <c r="EE32">
        <f t="shared" si="31"/>
        <v>79.970041290067499</v>
      </c>
      <c r="EF32">
        <f t="shared" si="31"/>
        <v>115.44492429057235</v>
      </c>
      <c r="EG32">
        <f t="shared" si="31"/>
        <v>147.92663923461043</v>
      </c>
      <c r="EH32">
        <f t="shared" si="31"/>
        <v>176.99841305870345</v>
      </c>
      <c r="EI32">
        <f t="shared" si="31"/>
        <v>202.27106382369479</v>
      </c>
      <c r="EJ32">
        <f t="shared" si="31"/>
        <v>223.38759399266701</v>
      </c>
      <c r="EK32">
        <f t="shared" si="31"/>
        <v>240.02752567333164</v>
      </c>
      <c r="EL32">
        <f t="shared" si="31"/>
        <v>251.91092720536253</v>
      </c>
      <c r="EM32">
        <f t="shared" si="31"/>
        <v>258.80208292309447</v>
      </c>
      <c r="EN32">
        <f t="shared" si="31"/>
        <v>260.51276093158083</v>
      </c>
      <c r="EO32">
        <f t="shared" si="31"/>
        <v>256.90503727541864</v>
      </c>
      <c r="EP32">
        <f t="shared" si="30"/>
        <v>247.89363892519026</v>
      </c>
      <c r="EQ32">
        <f t="shared" si="30"/>
        <v>233.44777252003206</v>
      </c>
      <c r="ER32">
        <f t="shared" si="30"/>
        <v>213.592410745389</v>
      </c>
      <c r="ES32">
        <f t="shared" si="30"/>
        <v>188.40901354582741</v>
      </c>
      <c r="ET32">
        <f t="shared" si="30"/>
        <v>158.03566702247886</v>
      </c>
      <c r="EU32">
        <f t="shared" si="30"/>
        <v>122.66662878755766</v>
      </c>
      <c r="EV32">
        <f t="shared" si="30"/>
        <v>82.551274684944602</v>
      </c>
      <c r="EW32">
        <f t="shared" si="30"/>
        <v>37.99244807343085</v>
      </c>
      <c r="EX32">
        <f t="shared" si="30"/>
        <v>10.65578075739562</v>
      </c>
      <c r="EY32">
        <f t="shared" si="30"/>
        <v>62.990931076500175</v>
      </c>
      <c r="EZ32">
        <f t="shared" si="30"/>
        <v>118.56548380127998</v>
      </c>
      <c r="FA32">
        <f t="shared" si="19"/>
        <v>176.89078265897641</v>
      </c>
      <c r="FB32">
        <f t="shared" si="19"/>
        <v>237.44143185303247</v>
      </c>
      <c r="FC32">
        <f t="shared" si="19"/>
        <v>299.66015188445914</v>
      </c>
      <c r="FD32">
        <f t="shared" si="19"/>
        <v>362.96304971475439</v>
      </c>
      <c r="FE32">
        <f t="shared" si="19"/>
        <v>426.74525437648055</v>
      </c>
      <c r="FF32">
        <f t="shared" si="20"/>
        <v>490.38686450026887</v>
      </c>
      <c r="FG32">
        <f t="shared" si="20"/>
        <v>553.25915008877632</v>
      </c>
      <c r="FH32">
        <f t="shared" si="20"/>
        <v>614.73094728067576</v>
      </c>
      <c r="FI32">
        <f t="shared" si="20"/>
        <v>674.17518185737629</v>
      </c>
      <c r="FJ32">
        <f t="shared" si="20"/>
        <v>730.97545489246886</v>
      </c>
      <c r="FK32">
        <f t="shared" si="20"/>
        <v>784.53262226347761</v>
      </c>
      <c r="FL32">
        <f t="shared" si="20"/>
        <v>834.27129876467188</v>
      </c>
      <c r="FM32">
        <f t="shared" si="20"/>
        <v>879.6462172994984</v>
      </c>
      <c r="FN32">
        <f t="shared" si="20"/>
        <v>920.14837410438963</v>
      </c>
      <c r="FO32">
        <f t="shared" si="20"/>
        <v>955.31089216806151</v>
      </c>
      <c r="FP32">
        <f t="shared" si="20"/>
        <v>984.71453695960997</v>
      </c>
      <c r="FQ32">
        <f t="shared" si="20"/>
        <v>1007.9928212543764</v>
      </c>
      <c r="FR32">
        <f t="shared" si="20"/>
        <v>1024.8366392308474</v>
      </c>
      <c r="FS32">
        <f t="shared" si="20"/>
        <v>1034.9983740786531</v>
      </c>
      <c r="FT32">
        <f t="shared" si="20"/>
        <v>1038.2954280736249</v>
      </c>
      <c r="FU32">
        <f t="shared" ref="FU32:GJ48" si="32">(ABS(SIN(FU$10)+COS($A32)))*(-FU$10^2-$A32^2+20*FU$10+20*$A32+5)</f>
        <v>1034.6131293999317</v>
      </c>
      <c r="FV32">
        <f t="shared" si="32"/>
        <v>1023.9069758835406</v>
      </c>
      <c r="FW32">
        <f t="shared" si="32"/>
        <v>1023.9069758835406</v>
      </c>
      <c r="FX32">
        <f t="shared" si="32"/>
        <v>981.6045038832458</v>
      </c>
      <c r="FY32">
        <f t="shared" si="32"/>
        <v>950.28031892443073</v>
      </c>
      <c r="FZ32">
        <f t="shared" si="32"/>
        <v>912.47595477304287</v>
      </c>
      <c r="GA32">
        <f t="shared" si="32"/>
        <v>868.50625692775316</v>
      </c>
      <c r="GB32">
        <f t="shared" si="32"/>
        <v>818.75440271294167</v>
      </c>
      <c r="GC32">
        <f t="shared" si="32"/>
        <v>763.66897206358476</v>
      </c>
      <c r="GD32">
        <f t="shared" si="32"/>
        <v>703.76029503614484</v>
      </c>
      <c r="GE32">
        <f t="shared" si="32"/>
        <v>639.59610364175899</v>
      </c>
      <c r="GF32">
        <f t="shared" si="32"/>
        <v>571.79652328720886</v>
      </c>
      <c r="GG32">
        <f t="shared" si="32"/>
        <v>501.02844653368334</v>
      </c>
      <c r="GH32">
        <f t="shared" si="32"/>
        <v>427.99933896155426</v>
      </c>
      <c r="GI32">
        <f t="shared" si="32"/>
        <v>353.45053358163165</v>
      </c>
      <c r="GJ32">
        <f t="shared" si="32"/>
        <v>278.15007638360976</v>
      </c>
      <c r="GK32">
        <f t="shared" si="21"/>
        <v>202.88519118937936</v>
      </c>
      <c r="GL32">
        <f t="shared" si="18"/>
        <v>128.4544369154996</v>
      </c>
      <c r="GM32">
        <f t="shared" si="18"/>
        <v>55.659634585336882</v>
      </c>
      <c r="GN32">
        <f t="shared" si="18"/>
        <v>14.702355087147795</v>
      </c>
      <c r="GO32">
        <f t="shared" si="18"/>
        <v>81.847920039932021</v>
      </c>
      <c r="GP32">
        <f t="shared" si="18"/>
        <v>145.01496578965236</v>
      </c>
      <c r="GQ32">
        <f t="shared" si="18"/>
        <v>203.47107863119882</v>
      </c>
      <c r="GR32">
        <f t="shared" si="18"/>
        <v>256.52149672174698</v>
      </c>
      <c r="GS32">
        <f t="shared" si="18"/>
        <v>303.51680348857769</v>
      </c>
      <c r="GT32">
        <f t="shared" si="18"/>
        <v>343.86025953579747</v>
      </c>
    </row>
    <row r="33" spans="1:202" x14ac:dyDescent="0.25">
      <c r="A33">
        <f t="shared" si="17"/>
        <v>2.2000000000000006</v>
      </c>
      <c r="B33">
        <f t="shared" si="26"/>
        <v>25.988209337996096</v>
      </c>
      <c r="C33">
        <f t="shared" si="26"/>
        <v>22.561787737095287</v>
      </c>
      <c r="D33">
        <f t="shared" si="26"/>
        <v>18.789892107385743</v>
      </c>
      <c r="E33">
        <f t="shared" si="26"/>
        <v>14.722290757348842</v>
      </c>
      <c r="F33">
        <f t="shared" si="26"/>
        <v>10.416010785211125</v>
      </c>
      <c r="G33">
        <f t="shared" si="26"/>
        <v>5.9348022344087061</v>
      </c>
      <c r="H33">
        <f t="shared" si="26"/>
        <v>1.3484905509847718</v>
      </c>
      <c r="I33">
        <f t="shared" si="26"/>
        <v>3.2677768294645206</v>
      </c>
      <c r="J33">
        <f t="shared" si="26"/>
        <v>7.8343823975659346</v>
      </c>
      <c r="K33">
        <f t="shared" si="26"/>
        <v>12.26818014567348</v>
      </c>
      <c r="L33">
        <f t="shared" si="26"/>
        <v>16.483516569724177</v>
      </c>
      <c r="M33">
        <f t="shared" si="26"/>
        <v>20.393319577846228</v>
      </c>
      <c r="N33">
        <f t="shared" si="26"/>
        <v>23.910242622346853</v>
      </c>
      <c r="O33">
        <f t="shared" si="26"/>
        <v>26.947850347428687</v>
      </c>
      <c r="P33">
        <f t="shared" si="26"/>
        <v>29.421831175778404</v>
      </c>
      <c r="Q33">
        <f t="shared" si="26"/>
        <v>31.251221556934798</v>
      </c>
      <c r="R33">
        <f t="shared" si="22"/>
        <v>32.359626081086432</v>
      </c>
      <c r="S33">
        <f t="shared" si="22"/>
        <v>32.676417333626766</v>
      </c>
      <c r="T33">
        <f t="shared" si="22"/>
        <v>32.1378992361456</v>
      </c>
      <c r="U33">
        <f t="shared" si="22"/>
        <v>30.688417693958495</v>
      </c>
      <c r="V33">
        <f t="shared" si="22"/>
        <v>28.281402651720775</v>
      </c>
      <c r="W33">
        <f t="shared" si="22"/>
        <v>24.880326147571786</v>
      </c>
      <c r="X33">
        <f t="shared" si="22"/>
        <v>20.459561650474679</v>
      </c>
      <c r="Y33">
        <f t="shared" si="22"/>
        <v>15.005130860245151</v>
      </c>
      <c r="Z33">
        <f t="shared" si="22"/>
        <v>8.5153252379251967</v>
      </c>
      <c r="AA33">
        <f t="shared" si="22"/>
        <v>1.0011908058689591</v>
      </c>
      <c r="AB33">
        <f t="shared" si="22"/>
        <v>7.5131338000551473</v>
      </c>
      <c r="AC33">
        <f t="shared" si="22"/>
        <v>16.990234443918915</v>
      </c>
      <c r="AD33">
        <f t="shared" si="22"/>
        <v>27.379400446739648</v>
      </c>
      <c r="AE33">
        <f t="shared" si="22"/>
        <v>38.616770203733601</v>
      </c>
      <c r="AF33">
        <f t="shared" si="22"/>
        <v>50.625646316560413</v>
      </c>
      <c r="AG33">
        <f t="shared" si="5"/>
        <v>63.316981054749398</v>
      </c>
      <c r="AH33">
        <f t="shared" si="27"/>
        <v>76.590030864858491</v>
      </c>
      <c r="AI33">
        <f t="shared" si="27"/>
        <v>90.333176519799878</v>
      </c>
      <c r="AJ33">
        <f t="shared" si="27"/>
        <v>104.42490336959101</v>
      </c>
      <c r="AK33">
        <f t="shared" si="27"/>
        <v>118.73493404449319</v>
      </c>
      <c r="AL33">
        <f t="shared" si="27"/>
        <v>133.12550389824165</v>
      </c>
      <c r="AM33">
        <f t="shared" si="27"/>
        <v>147.45276748890228</v>
      </c>
      <c r="AN33">
        <f t="shared" si="27"/>
        <v>161.5683225034596</v>
      </c>
      <c r="AO33">
        <f t="shared" si="27"/>
        <v>175.32083576446942</v>
      </c>
      <c r="AP33">
        <f t="shared" si="27"/>
        <v>188.55775433686858</v>
      </c>
      <c r="AQ33">
        <f t="shared" si="27"/>
        <v>201.12708330287563</v>
      </c>
      <c r="AR33">
        <f t="shared" si="27"/>
        <v>212.87921051373067</v>
      </c>
      <c r="AS33">
        <f t="shared" si="27"/>
        <v>223.66875757781369</v>
      </c>
      <c r="AT33">
        <f t="shared" si="27"/>
        <v>233.35643552226958</v>
      </c>
      <c r="AU33">
        <f t="shared" si="27"/>
        <v>241.81088298406567</v>
      </c>
      <c r="AV33">
        <f t="shared" si="27"/>
        <v>248.91046445822766</v>
      </c>
      <c r="AW33">
        <f t="shared" si="27"/>
        <v>254.54500606481639</v>
      </c>
      <c r="AX33">
        <f t="shared" si="23"/>
        <v>258.61744649808168</v>
      </c>
      <c r="AY33">
        <f t="shared" si="23"/>
        <v>261.04538129410622</v>
      </c>
      <c r="AZ33">
        <f t="shared" si="23"/>
        <v>261.76247929693091</v>
      </c>
      <c r="BA33">
        <f t="shared" si="23"/>
        <v>260.71975121421866</v>
      </c>
      <c r="BB33">
        <f t="shared" si="23"/>
        <v>257.88665142530755</v>
      </c>
      <c r="BC33">
        <f t="shared" si="23"/>
        <v>253.25199572717588</v>
      </c>
      <c r="BD33">
        <f t="shared" si="23"/>
        <v>246.82467946439095</v>
      </c>
      <c r="BE33">
        <f t="shared" si="23"/>
        <v>238.63418247149443</v>
      </c>
      <c r="BF33">
        <f t="shared" si="23"/>
        <v>228.73084944154027</v>
      </c>
      <c r="BG33">
        <f t="shared" si="23"/>
        <v>217.18593670097141</v>
      </c>
      <c r="BH33">
        <f t="shared" si="23"/>
        <v>204.0914188944723</v>
      </c>
      <c r="BI33">
        <f t="shared" si="23"/>
        <v>189.55955173739719</v>
      </c>
      <c r="BJ33">
        <f t="shared" si="23"/>
        <v>173.72218974932713</v>
      </c>
      <c r="BK33">
        <f t="shared" si="23"/>
        <v>156.72986071003592</v>
      </c>
      <c r="BL33">
        <f t="shared" si="23"/>
        <v>138.75060144704932</v>
      </c>
      <c r="BM33">
        <f t="shared" si="7"/>
        <v>119.96856243939364</v>
      </c>
      <c r="BN33">
        <f t="shared" si="28"/>
        <v>100.5823915717222</v>
      </c>
      <c r="BO33">
        <f t="shared" si="28"/>
        <v>80.803410163145344</v>
      </c>
      <c r="BP33">
        <f t="shared" si="28"/>
        <v>80.803410163145344</v>
      </c>
      <c r="BQ33">
        <f t="shared" si="28"/>
        <v>40.963399410272736</v>
      </c>
      <c r="BR33">
        <f t="shared" si="28"/>
        <v>21.369390248829504</v>
      </c>
      <c r="BS33">
        <f t="shared" si="28"/>
        <v>2.3117970482841725</v>
      </c>
      <c r="BT33">
        <f t="shared" si="28"/>
        <v>15.968074858016324</v>
      </c>
      <c r="BU33">
        <f t="shared" si="28"/>
        <v>33.230496513481206</v>
      </c>
      <c r="BV33">
        <f t="shared" si="28"/>
        <v>49.240019182513642</v>
      </c>
      <c r="BW33">
        <f t="shared" si="28"/>
        <v>63.768198296209953</v>
      </c>
      <c r="BX33">
        <f t="shared" si="28"/>
        <v>76.596307145116825</v>
      </c>
      <c r="BY33">
        <f t="shared" si="28"/>
        <v>87.518009412251118</v>
      </c>
      <c r="BZ33">
        <f t="shared" si="28"/>
        <v>96.341959428757491</v>
      </c>
      <c r="CA33">
        <f t="shared" si="28"/>
        <v>102.89429917424485</v>
      </c>
      <c r="CB33">
        <f t="shared" si="28"/>
        <v>107.02102153912652</v>
      </c>
      <c r="CC33">
        <f t="shared" si="28"/>
        <v>108.59017021830152</v>
      </c>
      <c r="CD33">
        <f t="shared" si="24"/>
        <v>107.49384781133242</v>
      </c>
      <c r="CE33">
        <f t="shared" si="24"/>
        <v>103.65000525688365</v>
      </c>
      <c r="CF33">
        <f t="shared" si="24"/>
        <v>97.003987617487155</v>
      </c>
      <c r="CG33">
        <f t="shared" si="24"/>
        <v>87.529813439589276</v>
      </c>
      <c r="CH33">
        <f t="shared" si="24"/>
        <v>75.23116742428715</v>
      </c>
      <c r="CI33">
        <f t="shared" si="24"/>
        <v>60.142088933390127</v>
      </c>
      <c r="CJ33">
        <f t="shared" si="24"/>
        <v>42.327341897116703</v>
      </c>
      <c r="CK33">
        <f t="shared" si="24"/>
        <v>21.882454954166072</v>
      </c>
      <c r="CL33">
        <f t="shared" si="24"/>
        <v>1.0665758906027674</v>
      </c>
      <c r="CM33">
        <f t="shared" si="24"/>
        <v>26.363926196531011</v>
      </c>
      <c r="CN33">
        <f t="shared" si="24"/>
        <v>53.82492398526702</v>
      </c>
      <c r="CO33">
        <f t="shared" si="24"/>
        <v>83.237369183305006</v>
      </c>
      <c r="CP33">
        <f t="shared" si="24"/>
        <v>114.36318434691484</v>
      </c>
      <c r="CQ33">
        <f t="shared" si="24"/>
        <v>146.94038557539429</v>
      </c>
      <c r="CR33">
        <f t="shared" si="24"/>
        <v>180.68535873637333</v>
      </c>
      <c r="CS33">
        <f t="shared" si="9"/>
        <v>215.2954224378224</v>
      </c>
      <c r="CT33">
        <f t="shared" si="29"/>
        <v>250.45165562840396</v>
      </c>
      <c r="CU33">
        <f t="shared" si="29"/>
        <v>285.82196433312441</v>
      </c>
      <c r="CV33">
        <f t="shared" si="29"/>
        <v>321.06435887574577</v>
      </c>
      <c r="CW33">
        <f t="shared" si="29"/>
        <v>355.83041004230222</v>
      </c>
      <c r="CX33">
        <f t="shared" si="29"/>
        <v>389.76885003828545</v>
      </c>
      <c r="CY33">
        <f t="shared" si="29"/>
        <v>422.52928181982861</v>
      </c>
      <c r="CZ33">
        <f t="shared" si="29"/>
        <v>453.7659584677786</v>
      </c>
      <c r="DA33">
        <f t="shared" si="29"/>
        <v>483.14159275049337</v>
      </c>
      <c r="DB33">
        <f t="shared" si="29"/>
        <v>510.33115591038916</v>
      </c>
      <c r="DC33">
        <f t="shared" si="29"/>
        <v>535.02562403029697</v>
      </c>
      <c r="DD33">
        <f t="shared" si="29"/>
        <v>556.93563010369166</v>
      </c>
      <c r="DE33">
        <f t="shared" si="29"/>
        <v>575.79498015829017</v>
      </c>
      <c r="DF33">
        <f t="shared" si="29"/>
        <v>591.36399247086842</v>
      </c>
      <c r="DG33">
        <f t="shared" si="29"/>
        <v>603.4326200628999</v>
      </c>
      <c r="DH33">
        <f t="shared" si="29"/>
        <v>611.82331827713813</v>
      </c>
      <c r="DI33">
        <f t="shared" si="29"/>
        <v>616.39362129470146</v>
      </c>
      <c r="DJ33">
        <f t="shared" si="25"/>
        <v>617.03839394566285</v>
      </c>
      <c r="DK33">
        <f t="shared" si="25"/>
        <v>613.69172807358564</v>
      </c>
      <c r="DL33">
        <f t="shared" si="25"/>
        <v>606.32845601099928</v>
      </c>
      <c r="DM33">
        <f t="shared" si="25"/>
        <v>594.96525737886941</v>
      </c>
      <c r="DN33">
        <f t="shared" si="25"/>
        <v>579.66133940466398</v>
      </c>
      <c r="DO33">
        <f t="shared" si="25"/>
        <v>560.51867522242628</v>
      </c>
      <c r="DP33">
        <f t="shared" si="25"/>
        <v>537.68178913241729</v>
      </c>
      <c r="DQ33">
        <f t="shared" si="25"/>
        <v>511.33708251198573</v>
      </c>
      <c r="DR33">
        <f t="shared" si="25"/>
        <v>481.71169893511518</v>
      </c>
      <c r="DS33">
        <f t="shared" si="25"/>
        <v>449.07193202487775</v>
      </c>
      <c r="DT33">
        <f t="shared" si="25"/>
        <v>413.72118457808045</v>
      </c>
      <c r="DU33">
        <f t="shared" si="25"/>
        <v>375.99749251080544</v>
      </c>
      <c r="DV33">
        <f t="shared" si="25"/>
        <v>336.27063212241416</v>
      </c>
      <c r="DW33">
        <f t="shared" si="25"/>
        <v>294.93883400893475</v>
      </c>
      <c r="DX33">
        <f t="shared" si="25"/>
        <v>252.42513161996257</v>
      </c>
      <c r="DY33">
        <f t="shared" si="11"/>
        <v>209.17337689257639</v>
      </c>
      <c r="DZ33">
        <f t="shared" si="31"/>
        <v>165.64395955936661</v>
      </c>
      <c r="EA33">
        <f t="shared" si="31"/>
        <v>122.30927056558878</v>
      </c>
      <c r="EB33">
        <f t="shared" si="31"/>
        <v>79.648953495646211</v>
      </c>
      <c r="EC33">
        <f t="shared" si="31"/>
        <v>38.144990957897804</v>
      </c>
      <c r="ED33">
        <f t="shared" si="31"/>
        <v>1.7233245307853504</v>
      </c>
      <c r="EE33">
        <f t="shared" si="31"/>
        <v>39.484483518638783</v>
      </c>
      <c r="EF33">
        <f t="shared" si="31"/>
        <v>74.679863230619176</v>
      </c>
      <c r="EG33">
        <f t="shared" si="31"/>
        <v>106.86878756776372</v>
      </c>
      <c r="EH33">
        <f t="shared" si="31"/>
        <v>135.63348878188805</v>
      </c>
      <c r="EI33">
        <f t="shared" si="31"/>
        <v>160.58391623311852</v>
      </c>
      <c r="EJ33">
        <f t="shared" si="31"/>
        <v>181.36233834758011</v>
      </c>
      <c r="EK33">
        <f t="shared" si="31"/>
        <v>197.64768519404095</v>
      </c>
      <c r="EL33">
        <f t="shared" si="31"/>
        <v>209.15958098670285</v>
      </c>
      <c r="EM33">
        <f t="shared" si="31"/>
        <v>215.66201828545522</v>
      </c>
      <c r="EN33">
        <f t="shared" si="31"/>
        <v>216.96662868724596</v>
      </c>
      <c r="EO33">
        <f t="shared" si="31"/>
        <v>212.93550835885114</v>
      </c>
      <c r="EP33">
        <f t="shared" si="30"/>
        <v>203.48356082226172</v>
      </c>
      <c r="EQ33">
        <f t="shared" si="30"/>
        <v>188.5803239332096</v>
      </c>
      <c r="ER33">
        <f t="shared" si="30"/>
        <v>168.25125294951496</v>
      </c>
      <c r="ES33">
        <f t="shared" si="30"/>
        <v>142.57843692219564</v>
      </c>
      <c r="ET33">
        <f t="shared" si="30"/>
        <v>111.70073130708724</v>
      </c>
      <c r="EU33">
        <f t="shared" si="30"/>
        <v>75.813295632222818</v>
      </c>
      <c r="EV33">
        <f t="shared" si="30"/>
        <v>35.16653120677173</v>
      </c>
      <c r="EW33">
        <f t="shared" si="30"/>
        <v>9.9355798418264989</v>
      </c>
      <c r="EX33">
        <f t="shared" si="30"/>
        <v>59.13772653017579</v>
      </c>
      <c r="EY33">
        <f t="shared" si="30"/>
        <v>112.03609790487596</v>
      </c>
      <c r="EZ33">
        <f t="shared" si="30"/>
        <v>168.18176842354342</v>
      </c>
      <c r="FA33">
        <f t="shared" si="19"/>
        <v>227.08461316910467</v>
      </c>
      <c r="FB33">
        <f t="shared" si="19"/>
        <v>288.21772019036246</v>
      </c>
      <c r="FC33">
        <f t="shared" si="19"/>
        <v>351.0222614722781</v>
      </c>
      <c r="FD33">
        <f t="shared" si="19"/>
        <v>414.9127785711504</v>
      </c>
      <c r="FE33">
        <f t="shared" si="19"/>
        <v>479.28283386620558</v>
      </c>
      <c r="FF33">
        <f t="shared" ref="FF33:FU52" si="33">(ABS(SIN(FF$10)+COS($A33)))*(-FF$10^2-$A33^2+20*FF$10+20*$A33+5)</f>
        <v>543.51097374008236</v>
      </c>
      <c r="FG33">
        <f t="shared" si="33"/>
        <v>606.96694586233968</v>
      </c>
      <c r="FH33">
        <f t="shared" si="33"/>
        <v>669.0181091640942</v>
      </c>
      <c r="FI33">
        <f t="shared" si="33"/>
        <v>729.03597210451051</v>
      </c>
      <c r="FJ33">
        <f t="shared" si="33"/>
        <v>786.40279248166371</v>
      </c>
      <c r="FK33">
        <f t="shared" si="33"/>
        <v>840.51817036585339</v>
      </c>
      <c r="FL33">
        <f t="shared" si="33"/>
        <v>890.80556476002732</v>
      </c>
      <c r="FM33">
        <f t="shared" si="33"/>
        <v>936.7186643404998</v>
      </c>
      <c r="FN33">
        <f t="shared" si="33"/>
        <v>977.74754311433003</v>
      </c>
      <c r="FO33">
        <f t="shared" si="33"/>
        <v>1013.4245330532318</v>
      </c>
      <c r="FP33">
        <f t="shared" si="33"/>
        <v>1043.3297477252515</v>
      </c>
      <c r="FQ33">
        <f t="shared" si="33"/>
        <v>1067.096193634211</v>
      </c>
      <c r="FR33">
        <f t="shared" si="33"/>
        <v>1084.4144093751086</v>
      </c>
      <c r="FS33">
        <f t="shared" si="33"/>
        <v>1095.0365767949861</v>
      </c>
      <c r="FT33">
        <f t="shared" si="33"/>
        <v>1098.7800530797376</v>
      </c>
      <c r="FU33">
        <f t="shared" si="33"/>
        <v>1095.5302780267696</v>
      </c>
      <c r="FV33">
        <f t="shared" si="32"/>
        <v>1085.2430166632562</v>
      </c>
      <c r="FW33">
        <f t="shared" si="32"/>
        <v>1085.2430166632562</v>
      </c>
      <c r="FX33">
        <f t="shared" si="32"/>
        <v>1043.7392637632452</v>
      </c>
      <c r="FY33">
        <f t="shared" si="32"/>
        <v>1012.7961864684371</v>
      </c>
      <c r="FZ33">
        <f t="shared" si="32"/>
        <v>975.36184714991668</v>
      </c>
      <c r="GA33">
        <f t="shared" si="32"/>
        <v>931.75206656011471</v>
      </c>
      <c r="GB33">
        <f t="shared" si="32"/>
        <v>882.35111498580943</v>
      </c>
      <c r="GC33">
        <f t="shared" si="32"/>
        <v>827.60877211249226</v>
      </c>
      <c r="GD33">
        <f t="shared" si="32"/>
        <v>768.03666254774794</v>
      </c>
      <c r="GE33">
        <f t="shared" si="32"/>
        <v>704.20389471971612</v>
      </c>
      <c r="GF33">
        <f t="shared" si="32"/>
        <v>636.73203856535815</v>
      </c>
      <c r="GG33">
        <f t="shared" si="32"/>
        <v>566.28948485595015</v>
      </c>
      <c r="GH33">
        <f t="shared" si="32"/>
        <v>493.58523609224096</v>
      </c>
      <c r="GI33">
        <f t="shared" si="32"/>
        <v>419.36218555930469</v>
      </c>
      <c r="GJ33">
        <f t="shared" si="32"/>
        <v>344.38994728524403</v>
      </c>
      <c r="GK33">
        <f t="shared" si="21"/>
        <v>269.45730522717946</v>
      </c>
      <c r="GL33">
        <f t="shared" si="18"/>
        <v>195.36435494536724</v>
      </c>
      <c r="GM33">
        <f t="shared" si="18"/>
        <v>122.91441526170097</v>
      </c>
      <c r="GN33">
        <f t="shared" si="18"/>
        <v>52.905790877991841</v>
      </c>
      <c r="GO33">
        <f t="shared" si="18"/>
        <v>13.876530394413747</v>
      </c>
      <c r="GP33">
        <f t="shared" si="18"/>
        <v>76.669160307387372</v>
      </c>
      <c r="GQ33">
        <f t="shared" si="18"/>
        <v>134.73848630248267</v>
      </c>
      <c r="GR33">
        <f t="shared" si="18"/>
        <v>187.38865457351395</v>
      </c>
      <c r="GS33">
        <f t="shared" si="18"/>
        <v>233.96927438491269</v>
      </c>
      <c r="GT33">
        <f t="shared" si="18"/>
        <v>273.88275971196111</v>
      </c>
    </row>
    <row r="34" spans="1:202" x14ac:dyDescent="0.25">
      <c r="A34">
        <f t="shared" si="17"/>
        <v>2.3000000000000007</v>
      </c>
      <c r="B34">
        <f t="shared" si="26"/>
        <v>30.455476932700794</v>
      </c>
      <c r="C34">
        <f t="shared" si="26"/>
        <v>27.030641093086608</v>
      </c>
      <c r="D34">
        <f t="shared" si="26"/>
        <v>23.263432851616994</v>
      </c>
      <c r="E34">
        <f t="shared" si="26"/>
        <v>19.205151197237537</v>
      </c>
      <c r="F34">
        <f t="shared" si="26"/>
        <v>14.91432316617716</v>
      </c>
      <c r="G34">
        <f t="shared" si="26"/>
        <v>10.456153010527796</v>
      </c>
      <c r="H34">
        <f t="shared" si="26"/>
        <v>5.901860125669721</v>
      </c>
      <c r="I34">
        <f t="shared" si="26"/>
        <v>1.3279117093364521</v>
      </c>
      <c r="J34">
        <f t="shared" si="26"/>
        <v>3.1848423407881721</v>
      </c>
      <c r="K34">
        <f t="shared" si="26"/>
        <v>7.5521233161909365</v>
      </c>
      <c r="L34">
        <f t="shared" si="26"/>
        <v>11.687256016957667</v>
      </c>
      <c r="M34">
        <f t="shared" si="26"/>
        <v>15.502267868828609</v>
      </c>
      <c r="N34">
        <f t="shared" si="26"/>
        <v>18.909042052508621</v>
      </c>
      <c r="O34">
        <f t="shared" si="26"/>
        <v>21.820510847682826</v>
      </c>
      <c r="P34">
        <f t="shared" si="26"/>
        <v>24.151874537982444</v>
      </c>
      <c r="Q34">
        <f t="shared" si="26"/>
        <v>25.821830536676948</v>
      </c>
      <c r="R34">
        <f t="shared" si="22"/>
        <v>26.753796888010083</v>
      </c>
      <c r="S34">
        <f t="shared" si="22"/>
        <v>26.87711398566038</v>
      </c>
      <c r="T34">
        <f t="shared" si="22"/>
        <v>26.128208235381567</v>
      </c>
      <c r="U34">
        <f t="shared" si="22"/>
        <v>24.451701478710735</v>
      </c>
      <c r="V34">
        <f t="shared" si="22"/>
        <v>21.80145029151883</v>
      </c>
      <c r="W34">
        <f t="shared" si="22"/>
        <v>18.141499775396788</v>
      </c>
      <c r="X34">
        <f t="shared" si="22"/>
        <v>13.446937169134813</v>
      </c>
      <c r="Y34">
        <f t="shared" si="22"/>
        <v>7.7046315169988624</v>
      </c>
      <c r="Z34">
        <f t="shared" si="22"/>
        <v>0.91384673271881567</v>
      </c>
      <c r="AA34">
        <f t="shared" si="22"/>
        <v>6.9132833168515244</v>
      </c>
      <c r="AB34">
        <f t="shared" si="22"/>
        <v>15.751427628914936</v>
      </c>
      <c r="AC34">
        <f t="shared" si="22"/>
        <v>25.561887091921466</v>
      </c>
      <c r="AD34">
        <f t="shared" si="22"/>
        <v>36.292586281625404</v>
      </c>
      <c r="AE34">
        <f t="shared" si="22"/>
        <v>47.878232714422239</v>
      </c>
      <c r="AF34">
        <f t="shared" si="22"/>
        <v>60.240646276461334</v>
      </c>
      <c r="AG34">
        <f t="shared" si="5"/>
        <v>73.289259499875399</v>
      </c>
      <c r="AH34">
        <f t="shared" si="27"/>
        <v>86.921787256653218</v>
      </c>
      <c r="AI34">
        <f t="shared" si="27"/>
        <v>101.02506231086876</v>
      </c>
      <c r="AJ34">
        <f t="shared" si="27"/>
        <v>115.4760310366248</v>
      </c>
      <c r="AK34">
        <f t="shared" si="27"/>
        <v>130.14290149813013</v>
      </c>
      <c r="AL34">
        <f t="shared" si="27"/>
        <v>144.8864340259731</v>
      </c>
      <c r="AM34">
        <f t="shared" si="27"/>
        <v>159.56136243592169</v>
      </c>
      <c r="AN34">
        <f t="shared" si="27"/>
        <v>174.01793214909932</v>
      </c>
      <c r="AO34">
        <f t="shared" si="27"/>
        <v>188.1035397100309</v>
      </c>
      <c r="AP34">
        <f t="shared" si="27"/>
        <v>201.66445658565047</v>
      </c>
      <c r="AQ34">
        <f t="shared" si="27"/>
        <v>214.54761868638889</v>
      </c>
      <c r="AR34">
        <f t="shared" si="27"/>
        <v>226.60246180072446</v>
      </c>
      <c r="AS34">
        <f t="shared" si="27"/>
        <v>237.68278209599779</v>
      </c>
      <c r="AT34">
        <f t="shared" si="27"/>
        <v>247.64860002757098</v>
      </c>
      <c r="AU34">
        <f t="shared" si="27"/>
        <v>256.36800542985003</v>
      </c>
      <c r="AV34">
        <f t="shared" si="27"/>
        <v>263.71896124797428</v>
      </c>
      <c r="AW34">
        <f t="shared" si="27"/>
        <v>269.59104331694715</v>
      </c>
      <c r="AX34">
        <f t="shared" si="23"/>
        <v>273.88709381155593</v>
      </c>
      <c r="AY34">
        <f t="shared" si="23"/>
        <v>276.5247664784053</v>
      </c>
      <c r="AZ34">
        <f t="shared" si="23"/>
        <v>277.43794252042329</v>
      </c>
      <c r="BA34">
        <f t="shared" si="23"/>
        <v>276.57799703070492</v>
      </c>
      <c r="BB34">
        <f t="shared" si="23"/>
        <v>273.91489715974609</v>
      </c>
      <c r="BC34">
        <f t="shared" si="23"/>
        <v>269.43811473796995</v>
      </c>
      <c r="BD34">
        <f t="shared" si="23"/>
        <v>263.15733785080494</v>
      </c>
      <c r="BE34">
        <f t="shared" si="23"/>
        <v>255.10296786026635</v>
      </c>
      <c r="BF34">
        <f t="shared" si="23"/>
        <v>245.3263905658963</v>
      </c>
      <c r="BG34">
        <f t="shared" si="23"/>
        <v>233.90001257724828</v>
      </c>
      <c r="BH34">
        <f t="shared" si="23"/>
        <v>220.91705650549133</v>
      </c>
      <c r="BI34">
        <f t="shared" si="23"/>
        <v>206.49111124656929</v>
      </c>
      <c r="BJ34">
        <f t="shared" si="23"/>
        <v>190.75543639405882</v>
      </c>
      <c r="BK34">
        <f t="shared" si="23"/>
        <v>173.86202265609961</v>
      </c>
      <c r="BL34">
        <f t="shared" si="23"/>
        <v>155.98041302585744</v>
      </c>
      <c r="BM34">
        <f t="shared" si="7"/>
        <v>137.29629233616342</v>
      </c>
      <c r="BN34">
        <f t="shared" si="28"/>
        <v>118.00985568288453</v>
      </c>
      <c r="BO34">
        <f t="shared" si="28"/>
        <v>98.333968994530323</v>
      </c>
      <c r="BP34">
        <f t="shared" si="28"/>
        <v>98.333968994530323</v>
      </c>
      <c r="BQ34">
        <f t="shared" si="28"/>
        <v>58.71630220896067</v>
      </c>
      <c r="BR34">
        <f t="shared" si="28"/>
        <v>39.244480658690321</v>
      </c>
      <c r="BS34">
        <f t="shared" si="28"/>
        <v>20.318282944170615</v>
      </c>
      <c r="BT34">
        <f t="shared" si="28"/>
        <v>2.1803203693006914</v>
      </c>
      <c r="BU34">
        <f t="shared" si="28"/>
        <v>14.928461647621702</v>
      </c>
      <c r="BV34">
        <f t="shared" si="28"/>
        <v>30.771499572621263</v>
      </c>
      <c r="BW34">
        <f t="shared" si="28"/>
        <v>45.11934684044121</v>
      </c>
      <c r="BX34">
        <f t="shared" si="28"/>
        <v>57.752397558916883</v>
      </c>
      <c r="BY34">
        <f t="shared" si="28"/>
        <v>68.463567826498561</v>
      </c>
      <c r="BZ34">
        <f t="shared" si="28"/>
        <v>77.06090345752699</v>
      </c>
      <c r="CA34">
        <f t="shared" si="28"/>
        <v>83.370083062668485</v>
      </c>
      <c r="CB34">
        <f t="shared" si="28"/>
        <v>87.236785941084548</v>
      </c>
      <c r="CC34">
        <f t="shared" si="28"/>
        <v>88.528895107413163</v>
      </c>
      <c r="CD34">
        <f t="shared" si="24"/>
        <v>87.138506997410758</v>
      </c>
      <c r="CE34">
        <f t="shared" si="24"/>
        <v>82.983720963977277</v>
      </c>
      <c r="CF34">
        <f t="shared" si="24"/>
        <v>76.010183579015688</v>
      </c>
      <c r="CG34">
        <f t="shared" si="24"/>
        <v>66.192364980897068</v>
      </c>
      <c r="CH34">
        <f t="shared" si="24"/>
        <v>53.534547033039686</v>
      </c>
      <c r="CI34">
        <f t="shared" si="24"/>
        <v>38.07150586332191</v>
      </c>
      <c r="CJ34">
        <f t="shared" si="24"/>
        <v>19.868874410256147</v>
      </c>
      <c r="CK34">
        <f t="shared" si="24"/>
        <v>0.9768261197832796</v>
      </c>
      <c r="CL34">
        <f t="shared" si="24"/>
        <v>24.338493512289073</v>
      </c>
      <c r="CM34">
        <f t="shared" si="24"/>
        <v>50.059094527862108</v>
      </c>
      <c r="CN34">
        <f t="shared" si="24"/>
        <v>77.952657878235883</v>
      </c>
      <c r="CO34">
        <f t="shared" si="24"/>
        <v>107.80560665109036</v>
      </c>
      <c r="CP34">
        <f t="shared" si="24"/>
        <v>139.37842279190008</v>
      </c>
      <c r="CQ34">
        <f t="shared" si="24"/>
        <v>172.40763241129321</v>
      </c>
      <c r="CR34">
        <f t="shared" si="24"/>
        <v>206.60809689783022</v>
      </c>
      <c r="CS34">
        <f t="shared" si="9"/>
        <v>241.67559112210301</v>
      </c>
      <c r="CT34">
        <f t="shared" si="29"/>
        <v>277.28964646160011</v>
      </c>
      <c r="CU34">
        <f t="shared" si="29"/>
        <v>313.11663299917808</v>
      </c>
      <c r="CV34">
        <f t="shared" si="29"/>
        <v>348.81305209209961</v>
      </c>
      <c r="CW34">
        <f t="shared" si="29"/>
        <v>384.02900761264459</v>
      </c>
      <c r="CX34">
        <f t="shared" si="29"/>
        <v>418.4118215622122</v>
      </c>
      <c r="CY34">
        <f t="shared" si="29"/>
        <v>451.60975749279908</v>
      </c>
      <c r="CZ34">
        <f t="shared" si="29"/>
        <v>483.27581326395364</v>
      </c>
      <c r="DA34">
        <f t="shared" si="29"/>
        <v>513.07154314733111</v>
      </c>
      <c r="DB34">
        <f t="shared" si="29"/>
        <v>540.67086818855569</v>
      </c>
      <c r="DC34">
        <f t="shared" si="29"/>
        <v>565.76383306679702</v>
      </c>
      <c r="DD34">
        <f t="shared" si="29"/>
        <v>588.06026747127612</v>
      </c>
      <c r="DE34">
        <f t="shared" si="29"/>
        <v>607.29331025121473</v>
      </c>
      <c r="DF34">
        <f t="shared" si="29"/>
        <v>623.22275529687886</v>
      </c>
      <c r="DG34">
        <f t="shared" si="29"/>
        <v>635.63817927471405</v>
      </c>
      <c r="DH34">
        <f t="shared" si="29"/>
        <v>644.36181296434359</v>
      </c>
      <c r="DI34">
        <f t="shared" si="29"/>
        <v>649.2511200194125</v>
      </c>
      <c r="DJ34">
        <f t="shared" si="25"/>
        <v>650.20104948286576</v>
      </c>
      <c r="DK34">
        <f t="shared" si="25"/>
        <v>647.14593131005631</v>
      </c>
      <c r="DL34">
        <f t="shared" si="25"/>
        <v>640.06098746508644</v>
      </c>
      <c r="DM34">
        <f t="shared" si="25"/>
        <v>628.96343482720852</v>
      </c>
      <c r="DN34">
        <f t="shared" si="25"/>
        <v>613.91316014078302</v>
      </c>
      <c r="DO34">
        <f t="shared" si="25"/>
        <v>595.0129515258443</v>
      </c>
      <c r="DP34">
        <f t="shared" si="25"/>
        <v>572.40827559467198</v>
      </c>
      <c r="DQ34">
        <f t="shared" si="25"/>
        <v>546.28659394739009</v>
      </c>
      <c r="DR34">
        <f t="shared" si="25"/>
        <v>516.8762176981204</v>
      </c>
      <c r="DS34">
        <f t="shared" si="25"/>
        <v>484.44470366175875</v>
      </c>
      <c r="DT34">
        <f t="shared" si="25"/>
        <v>449.29680085722839</v>
      </c>
      <c r="DU34">
        <f t="shared" si="25"/>
        <v>411.77196100201223</v>
      </c>
      <c r="DV34">
        <f t="shared" si="25"/>
        <v>372.24143162993823</v>
      </c>
      <c r="DW34">
        <f t="shared" si="25"/>
        <v>331.10495530447827</v>
      </c>
      <c r="DX34">
        <f t="shared" si="25"/>
        <v>288.78710306856937</v>
      </c>
      <c r="DY34">
        <f t="shared" si="11"/>
        <v>245.73327471540583</v>
      </c>
      <c r="DZ34">
        <f t="shared" si="31"/>
        <v>202.40540263080101</v>
      </c>
      <c r="EA34">
        <f t="shared" si="31"/>
        <v>159.27739979665898</v>
      </c>
      <c r="EB34">
        <f t="shared" si="31"/>
        <v>116.83039600977092</v>
      </c>
      <c r="EC34">
        <f t="shared" si="31"/>
        <v>75.547809416879446</v>
      </c>
      <c r="ED34">
        <f t="shared" si="31"/>
        <v>35.910303055810616</v>
      </c>
      <c r="EE34">
        <f t="shared" si="31"/>
        <v>1.6093218119375294</v>
      </c>
      <c r="EF34">
        <f t="shared" si="31"/>
        <v>36.55124222014517</v>
      </c>
      <c r="EG34">
        <f t="shared" si="31"/>
        <v>68.473685489143634</v>
      </c>
      <c r="EH34">
        <f t="shared" si="31"/>
        <v>96.957901857185206</v>
      </c>
      <c r="EI34">
        <f t="shared" si="31"/>
        <v>121.61298304993045</v>
      </c>
      <c r="EJ34">
        <f t="shared" si="31"/>
        <v>142.08047280733604</v>
      </c>
      <c r="EK34">
        <f t="shared" si="31"/>
        <v>158.03871670112397</v>
      </c>
      <c r="EL34">
        <f t="shared" si="31"/>
        <v>169.20690047767343</v>
      </c>
      <c r="EM34">
        <f t="shared" si="31"/>
        <v>175.34872863930025</v>
      </c>
      <c r="EN34">
        <f t="shared" si="31"/>
        <v>176.27569801380392</v>
      </c>
      <c r="EO34">
        <f t="shared" si="31"/>
        <v>171.84992463380564</v>
      </c>
      <c r="EP34">
        <f t="shared" si="30"/>
        <v>161.98648632364277</v>
      </c>
      <c r="EQ34">
        <f t="shared" si="30"/>
        <v>146.65524793632281</v>
      </c>
      <c r="ER34">
        <f t="shared" si="30"/>
        <v>125.88214115462247</v>
      </c>
      <c r="ES34">
        <f t="shared" si="30"/>
        <v>99.749876121916245</v>
      </c>
      <c r="ET34">
        <f t="shared" si="30"/>
        <v>68.398067848046864</v>
      </c>
      <c r="EU34">
        <f t="shared" si="30"/>
        <v>32.022766287492608</v>
      </c>
      <c r="EV34">
        <f t="shared" si="30"/>
        <v>9.1246148485406522</v>
      </c>
      <c r="EW34">
        <f t="shared" si="30"/>
        <v>54.738969170572076</v>
      </c>
      <c r="EX34">
        <f t="shared" si="30"/>
        <v>104.46376080641409</v>
      </c>
      <c r="EY34">
        <f t="shared" si="30"/>
        <v>157.89386552580882</v>
      </c>
      <c r="EZ34">
        <f t="shared" si="30"/>
        <v>214.57896924327696</v>
      </c>
      <c r="FA34">
        <f t="shared" si="19"/>
        <v>274.02749710627512</v>
      </c>
      <c r="FB34">
        <f t="shared" si="19"/>
        <v>335.71104032303737</v>
      </c>
      <c r="FC34">
        <f t="shared" si="19"/>
        <v>399.06924208879462</v>
      </c>
      <c r="FD34">
        <f t="shared" si="19"/>
        <v>463.51509849611404</v>
      </c>
      <c r="FE34">
        <f t="shared" si="19"/>
        <v>528.44062522825277</v>
      </c>
      <c r="FF34">
        <f t="shared" si="33"/>
        <v>593.22283619371763</v>
      </c>
      <c r="FG34">
        <f t="shared" si="33"/>
        <v>657.22997612174674</v>
      </c>
      <c r="FH34">
        <f t="shared" si="33"/>
        <v>719.82794555383157</v>
      </c>
      <c r="FI34">
        <f t="shared" si="33"/>
        <v>780.38685368195343</v>
      </c>
      <c r="FJ34">
        <f t="shared" si="33"/>
        <v>838.28763214046035</v>
      </c>
      <c r="FK34">
        <f t="shared" si="33"/>
        <v>892.92864118997227</v>
      </c>
      <c r="FL34">
        <f t="shared" si="33"/>
        <v>943.73219876557221</v>
      </c>
      <c r="FM34">
        <f t="shared" si="33"/>
        <v>990.1509626186978</v>
      </c>
      <c r="FN34">
        <f t="shared" si="33"/>
        <v>1031.6740962751796</v>
      </c>
      <c r="FO34">
        <f t="shared" si="33"/>
        <v>1067.8331507663797</v>
      </c>
      <c r="FP34">
        <f t="shared" si="33"/>
        <v>1098.2075960637665</v>
      </c>
      <c r="FQ34">
        <f t="shared" si="33"/>
        <v>1122.4299388489617</v>
      </c>
      <c r="FR34">
        <f t="shared" si="33"/>
        <v>1140.1903666631999</v>
      </c>
      <c r="FS34">
        <f t="shared" si="33"/>
        <v>1151.2408625758096</v>
      </c>
      <c r="FT34">
        <f t="shared" si="33"/>
        <v>1155.3987392571412</v>
      </c>
      <c r="FU34">
        <f t="shared" si="33"/>
        <v>1152.5495466960137</v>
      </c>
      <c r="FV34">
        <f t="shared" si="32"/>
        <v>1142.6493137169728</v>
      </c>
      <c r="FW34">
        <f t="shared" si="32"/>
        <v>1142.6493137169728</v>
      </c>
      <c r="FX34">
        <f t="shared" si="32"/>
        <v>1101.8807611599825</v>
      </c>
      <c r="FY34">
        <f t="shared" si="32"/>
        <v>1071.2871202254637</v>
      </c>
      <c r="FZ34">
        <f t="shared" si="32"/>
        <v>1034.1911793298607</v>
      </c>
      <c r="GA34">
        <f t="shared" si="32"/>
        <v>990.90972205575099</v>
      </c>
      <c r="GB34">
        <f t="shared" si="32"/>
        <v>941.82809772922224</v>
      </c>
      <c r="GC34">
        <f t="shared" si="32"/>
        <v>887.397270502835</v>
      </c>
      <c r="GD34">
        <f t="shared" si="32"/>
        <v>828.1301430441996</v>
      </c>
      <c r="GE34">
        <f t="shared" si="32"/>
        <v>764.59718266448363</v>
      </c>
      <c r="GF34">
        <f t="shared" si="32"/>
        <v>697.42138542916905</v>
      </c>
      <c r="GG34">
        <f t="shared" si="32"/>
        <v>627.27262123414164</v>
      </c>
      <c r="GH34">
        <f t="shared" si="32"/>
        <v>554.8614099219227</v>
      </c>
      <c r="GI34">
        <f t="shared" si="32"/>
        <v>480.93218517574564</v>
      </c>
      <c r="GJ34">
        <f t="shared" si="32"/>
        <v>406.25610908710968</v>
      </c>
      <c r="GK34">
        <f t="shared" si="21"/>
        <v>331.62350587403137</v>
      </c>
      <c r="GL34">
        <f t="shared" si="18"/>
        <v>257.83598816538461</v>
      </c>
      <c r="GM34">
        <f t="shared" si="18"/>
        <v>185.69835350135438</v>
      </c>
      <c r="GN34">
        <f t="shared" si="18"/>
        <v>116.0103321768525</v>
      </c>
      <c r="GO34">
        <f t="shared" si="18"/>
        <v>49.558270227080143</v>
      </c>
      <c r="GP34">
        <f t="shared" si="18"/>
        <v>12.893166816149025</v>
      </c>
      <c r="GQ34">
        <f t="shared" si="18"/>
        <v>70.609182813069395</v>
      </c>
      <c r="GR34">
        <f t="shared" si="18"/>
        <v>122.89284590449519</v>
      </c>
      <c r="GS34">
        <f t="shared" si="18"/>
        <v>169.09280360172639</v>
      </c>
      <c r="GT34">
        <f t="shared" si="18"/>
        <v>208.61063403630141</v>
      </c>
    </row>
    <row r="35" spans="1:202" x14ac:dyDescent="0.25">
      <c r="A35">
        <f t="shared" si="17"/>
        <v>2.4000000000000008</v>
      </c>
      <c r="B35">
        <f t="shared" si="26"/>
        <v>34.834479122168467</v>
      </c>
      <c r="C35">
        <f t="shared" si="26"/>
        <v>31.399844720550082</v>
      </c>
      <c r="D35">
        <f t="shared" si="26"/>
        <v>27.625786449784361</v>
      </c>
      <c r="E35">
        <f t="shared" si="26"/>
        <v>23.565114228565417</v>
      </c>
      <c r="F35">
        <f t="shared" si="26"/>
        <v>19.277835677085793</v>
      </c>
      <c r="G35">
        <f t="shared" si="26"/>
        <v>14.830590492110604</v>
      </c>
      <c r="H35">
        <f t="shared" si="26"/>
        <v>10.295974031914154</v>
      </c>
      <c r="I35">
        <f t="shared" si="26"/>
        <v>5.7517562271784497</v>
      </c>
      <c r="J35">
        <f t="shared" si="26"/>
        <v>1.2800034621132785</v>
      </c>
      <c r="K35">
        <f t="shared" si="26"/>
        <v>3.0338874693959821</v>
      </c>
      <c r="L35">
        <f t="shared" si="26"/>
        <v>7.1022328547562319</v>
      </c>
      <c r="M35">
        <f t="shared" si="26"/>
        <v>10.836171256447347</v>
      </c>
      <c r="N35">
        <f t="shared" si="26"/>
        <v>14.146825522560249</v>
      </c>
      <c r="O35">
        <f t="shared" si="26"/>
        <v>16.946503727804707</v>
      </c>
      <c r="P35">
        <f t="shared" si="26"/>
        <v>19.149924315324935</v>
      </c>
      <c r="Q35">
        <f t="shared" si="26"/>
        <v>20.675450036782646</v>
      </c>
      <c r="R35">
        <f t="shared" si="22"/>
        <v>21.446314797521197</v>
      </c>
      <c r="S35">
        <f t="shared" si="22"/>
        <v>21.391827214881157</v>
      </c>
      <c r="T35">
        <f t="shared" si="22"/>
        <v>20.448534598339368</v>
      </c>
      <c r="U35">
        <f t="shared" si="22"/>
        <v>18.56133116518707</v>
      </c>
      <c r="V35">
        <f t="shared" si="22"/>
        <v>15.684494617591916</v>
      </c>
      <c r="W35">
        <f t="shared" si="22"/>
        <v>11.782635726229335</v>
      </c>
      <c r="X35">
        <f t="shared" si="22"/>
        <v>6.8315462897833017</v>
      </c>
      <c r="Y35">
        <f t="shared" si="22"/>
        <v>0.81893176349327867</v>
      </c>
      <c r="Z35">
        <f t="shared" si="22"/>
        <v>6.254984033999599</v>
      </c>
      <c r="AA35">
        <f t="shared" si="22"/>
        <v>14.376993428045086</v>
      </c>
      <c r="AB35">
        <f t="shared" si="22"/>
        <v>23.520588434296879</v>
      </c>
      <c r="AC35">
        <f t="shared" si="22"/>
        <v>33.645801545913884</v>
      </c>
      <c r="AD35">
        <f t="shared" si="22"/>
        <v>44.699210203003673</v>
      </c>
      <c r="AE35">
        <f t="shared" si="22"/>
        <v>56.614109506093506</v>
      </c>
      <c r="AF35">
        <f t="shared" si="22"/>
        <v>69.310855757635466</v>
      </c>
      <c r="AG35">
        <f t="shared" si="5"/>
        <v>82.697381361880517</v>
      </c>
      <c r="AH35">
        <f t="shared" si="27"/>
        <v>96.669879507533011</v>
      </c>
      <c r="AI35">
        <f t="shared" si="27"/>
        <v>111.11365492413628</v>
      </c>
      <c r="AJ35">
        <f t="shared" si="27"/>
        <v>125.90413486763221</v>
      </c>
      <c r="AK35">
        <f t="shared" si="27"/>
        <v>140.90803237896483</v>
      </c>
      <c r="AL35">
        <f t="shared" si="27"/>
        <v>155.98465179813223</v>
      </c>
      <c r="AM35">
        <f t="shared" si="27"/>
        <v>170.98732453076337</v>
      </c>
      <c r="AN35">
        <f t="shared" si="27"/>
        <v>185.76496118071231</v>
      </c>
      <c r="AO35">
        <f t="shared" si="27"/>
        <v>200.16370440515709</v>
      </c>
      <c r="AP35">
        <f t="shared" si="27"/>
        <v>214.02866524203571</v>
      </c>
      <c r="AQ35">
        <f t="shared" si="27"/>
        <v>227.20572422575611</v>
      </c>
      <c r="AR35">
        <f t="shared" si="27"/>
        <v>239.5433773667157</v>
      </c>
      <c r="AS35">
        <f t="shared" si="27"/>
        <v>250.89460604206809</v>
      </c>
      <c r="AT35">
        <f t="shared" si="27"/>
        <v>261.11874904599586</v>
      </c>
      <c r="AU35">
        <f t="shared" si="27"/>
        <v>270.08335449166697</v>
      </c>
      <c r="AV35">
        <f t="shared" si="27"/>
        <v>277.66598895562356</v>
      </c>
      <c r="AW35">
        <f t="shared" si="27"/>
        <v>283.75598121729632</v>
      </c>
      <c r="AX35">
        <f t="shared" si="23"/>
        <v>288.25607817742201</v>
      </c>
      <c r="AY35">
        <f t="shared" si="23"/>
        <v>291.08399104202414</v>
      </c>
      <c r="AZ35">
        <f t="shared" si="23"/>
        <v>292.17381063280317</v>
      </c>
      <c r="BA35">
        <f t="shared" si="23"/>
        <v>291.47727172653845</v>
      </c>
      <c r="BB35">
        <f t="shared" si="23"/>
        <v>288.96484762848229</v>
      </c>
      <c r="BC35">
        <f t="shared" si="23"/>
        <v>284.62665773755413</v>
      </c>
      <c r="BD35">
        <f t="shared" si="23"/>
        <v>278.47317265112986</v>
      </c>
      <c r="BE35">
        <f t="shared" si="23"/>
        <v>270.53570336802096</v>
      </c>
      <c r="BF35">
        <f t="shared" si="23"/>
        <v>260.86666336062598</v>
      </c>
      <c r="BG35">
        <f t="shared" si="23"/>
        <v>249.53959467924594</v>
      </c>
      <c r="BH35">
        <f t="shared" si="23"/>
        <v>236.64895179874105</v>
      </c>
      <c r="BI35">
        <f t="shared" si="23"/>
        <v>222.30963959331501</v>
      </c>
      <c r="BJ35">
        <f t="shared" si="23"/>
        <v>206.65630460055255</v>
      </c>
      <c r="BK35">
        <f t="shared" si="23"/>
        <v>189.84238158046443</v>
      </c>
      <c r="BL35">
        <f t="shared" si="23"/>
        <v>172.03890025746111</v>
      </c>
      <c r="BM35">
        <f t="shared" si="7"/>
        <v>153.43306002006494</v>
      </c>
      <c r="BN35">
        <f t="shared" si="28"/>
        <v>134.22658321134065</v>
      </c>
      <c r="BO35">
        <f t="shared" si="28"/>
        <v>114.63386043875346</v>
      </c>
      <c r="BP35">
        <f t="shared" si="28"/>
        <v>114.63386043875346</v>
      </c>
      <c r="BQ35">
        <f t="shared" si="28"/>
        <v>75.198128346310583</v>
      </c>
      <c r="BR35">
        <f t="shared" si="28"/>
        <v>55.827978023117339</v>
      </c>
      <c r="BS35">
        <f t="shared" si="28"/>
        <v>37.012427525986737</v>
      </c>
      <c r="BT35">
        <f t="shared" si="28"/>
        <v>18.995377278137227</v>
      </c>
      <c r="BU35">
        <f t="shared" si="28"/>
        <v>2.0189734632934355</v>
      </c>
      <c r="BV35">
        <f t="shared" si="28"/>
        <v>13.67911997068606</v>
      </c>
      <c r="BW35">
        <f t="shared" si="28"/>
        <v>27.868467391176608</v>
      </c>
      <c r="BX35">
        <f t="shared" si="28"/>
        <v>40.328595067595231</v>
      </c>
      <c r="BY35">
        <f t="shared" si="28"/>
        <v>50.851681160078115</v>
      </c>
      <c r="BZ35">
        <f t="shared" si="28"/>
        <v>59.245170817991763</v>
      </c>
      <c r="CA35">
        <f t="shared" si="28"/>
        <v>65.334285262014092</v>
      </c>
      <c r="CB35">
        <f t="shared" si="28"/>
        <v>68.964394246393439</v>
      </c>
      <c r="CC35">
        <f t="shared" si="28"/>
        <v>70.003222178800499</v>
      </c>
      <c r="CD35">
        <f t="shared" si="24"/>
        <v>68.342859410718518</v>
      </c>
      <c r="CE35">
        <f t="shared" si="24"/>
        <v>63.901551794260513</v>
      </c>
      <c r="CF35">
        <f t="shared" si="24"/>
        <v>56.625243520257037</v>
      </c>
      <c r="CG35">
        <f t="shared" si="24"/>
        <v>46.488850492011288</v>
      </c>
      <c r="CH35">
        <f t="shared" si="24"/>
        <v>33.497244029942443</v>
      </c>
      <c r="CI35">
        <f t="shared" si="24"/>
        <v>17.685927521338893</v>
      </c>
      <c r="CJ35">
        <f t="shared" si="24"/>
        <v>0.87860830000329637</v>
      </c>
      <c r="CK35">
        <f t="shared" si="24"/>
        <v>22.098862467359478</v>
      </c>
      <c r="CL35">
        <f t="shared" si="24"/>
        <v>45.84664083024694</v>
      </c>
      <c r="CM35">
        <f t="shared" si="24"/>
        <v>71.96371694792937</v>
      </c>
      <c r="CN35">
        <f t="shared" si="24"/>
        <v>100.26283698751462</v>
      </c>
      <c r="CO35">
        <f t="shared" si="24"/>
        <v>130.52906496353046</v>
      </c>
      <c r="CP35">
        <f t="shared" si="24"/>
        <v>162.52146079918256</v>
      </c>
      <c r="CQ35">
        <f t="shared" si="24"/>
        <v>195.97507984208974</v>
      </c>
      <c r="CR35">
        <f t="shared" si="24"/>
        <v>230.60327867244064</v>
      </c>
      <c r="CS35">
        <f t="shared" si="9"/>
        <v>266.10030834264057</v>
      </c>
      <c r="CT35">
        <f t="shared" si="29"/>
        <v>302.14417262766437</v>
      </c>
      <c r="CU35">
        <f t="shared" si="29"/>
        <v>338.39972548682732</v>
      </c>
      <c r="CV35">
        <f t="shared" si="29"/>
        <v>374.52197878142829</v>
      </c>
      <c r="CW35">
        <f t="shared" si="29"/>
        <v>410.15958839791176</v>
      </c>
      <c r="CX35">
        <f t="shared" si="29"/>
        <v>444.95848432976703</v>
      </c>
      <c r="CY35">
        <f t="shared" si="29"/>
        <v>478.56560800748747</v>
      </c>
      <c r="CZ35">
        <f t="shared" si="29"/>
        <v>510.63271826572753</v>
      </c>
      <c r="DA35">
        <f t="shared" si="29"/>
        <v>540.82022582778404</v>
      </c>
      <c r="DB35">
        <f t="shared" si="29"/>
        <v>568.80101509341523</v>
      </c>
      <c r="DC35">
        <f t="shared" si="29"/>
        <v>594.26421135624162</v>
      </c>
      <c r="DD35">
        <f t="shared" si="29"/>
        <v>616.91885136644601</v>
      </c>
      <c r="DE35">
        <f t="shared" si="29"/>
        <v>636.49741540350999</v>
      </c>
      <c r="DF35">
        <f t="shared" si="29"/>
        <v>652.75917973746732</v>
      </c>
      <c r="DG35">
        <f t="shared" si="29"/>
        <v>665.49334953592984</v>
      </c>
      <c r="DH35">
        <f t="shared" si="29"/>
        <v>674.5219339129784</v>
      </c>
      <c r="DI35">
        <f t="shared" si="29"/>
        <v>679.70232690481748</v>
      </c>
      <c r="DJ35">
        <f t="shared" si="25"/>
        <v>680.92956068064586</v>
      </c>
      <c r="DK35">
        <f t="shared" si="25"/>
        <v>678.13820023519634</v>
      </c>
      <c r="DL35">
        <f t="shared" si="25"/>
        <v>671.30385213663942</v>
      </c>
      <c r="DM35">
        <f t="shared" si="25"/>
        <v>660.44426359014938</v>
      </c>
      <c r="DN35">
        <f t="shared" si="25"/>
        <v>645.61999208901932</v>
      </c>
      <c r="DO35">
        <f t="shared" si="25"/>
        <v>626.93463022332651</v>
      </c>
      <c r="DP35">
        <f t="shared" si="25"/>
        <v>604.53457475850428</v>
      </c>
      <c r="DQ35">
        <f t="shared" si="25"/>
        <v>578.60833383715851</v>
      </c>
      <c r="DR35">
        <f t="shared" si="25"/>
        <v>549.38537104851457</v>
      </c>
      <c r="DS35">
        <f t="shared" si="25"/>
        <v>517.13449010004285</v>
      </c>
      <c r="DT35">
        <f t="shared" si="25"/>
        <v>482.16176886217511</v>
      </c>
      <c r="DU35">
        <f t="shared" si="25"/>
        <v>444.80805658538958</v>
      </c>
      <c r="DV35">
        <f t="shared" si="25"/>
        <v>405.44605305431037</v>
      </c>
      <c r="DW35">
        <f t="shared" si="25"/>
        <v>364.47699329059566</v>
      </c>
      <c r="DX35">
        <f t="shared" si="25"/>
        <v>322.32696609061003</v>
      </c>
      <c r="DY35">
        <f t="shared" si="11"/>
        <v>279.44289913132667</v>
      </c>
      <c r="DZ35">
        <f t="shared" si="31"/>
        <v>236.28824754657839</v>
      </c>
      <c r="EA35">
        <f t="shared" si="31"/>
        <v>193.33842671573575</v>
      </c>
      <c r="EB35">
        <f t="shared" si="31"/>
        <v>151.07603347104353</v>
      </c>
      <c r="EC35">
        <f t="shared" si="31"/>
        <v>109.98590297455225</v>
      </c>
      <c r="ED35">
        <f t="shared" si="31"/>
        <v>70.55005110090147</v>
      </c>
      <c r="EE35">
        <f t="shared" si="31"/>
        <v>33.242554252810187</v>
      </c>
      <c r="EF35">
        <f t="shared" si="31"/>
        <v>1.4755798986630622</v>
      </c>
      <c r="EG35">
        <f t="shared" si="31"/>
        <v>33.161496242572191</v>
      </c>
      <c r="EH35">
        <f t="shared" si="31"/>
        <v>61.395475674748944</v>
      </c>
      <c r="EI35">
        <f t="shared" si="31"/>
        <v>85.785763352639151</v>
      </c>
      <c r="EJ35">
        <f t="shared" si="31"/>
        <v>105.9731876808205</v>
      </c>
      <c r="EK35">
        <f t="shared" si="31"/>
        <v>121.63551727586629</v>
      </c>
      <c r="EL35">
        <f t="shared" si="31"/>
        <v>132.49150507398241</v>
      </c>
      <c r="EM35">
        <f t="shared" si="31"/>
        <v>138.30457123678298</v>
      </c>
      <c r="EN35">
        <f t="shared" si="31"/>
        <v>138.88607956187565</v>
      </c>
      <c r="EO35">
        <f t="shared" si="31"/>
        <v>134.09816569139363</v>
      </c>
      <c r="EP35">
        <f t="shared" si="30"/>
        <v>123.85607950295785</v>
      </c>
      <c r="EQ35">
        <f t="shared" si="30"/>
        <v>108.13000862753192</v>
      </c>
      <c r="ER35">
        <f t="shared" si="30"/>
        <v>86.946355025430222</v>
      </c>
      <c r="ES35">
        <f t="shared" si="30"/>
        <v>60.388441918288919</v>
      </c>
      <c r="ET35">
        <f t="shared" si="30"/>
        <v>28.596634069261043</v>
      </c>
      <c r="EU35">
        <f t="shared" si="30"/>
        <v>8.2321396301033936</v>
      </c>
      <c r="EV35">
        <f t="shared" si="30"/>
        <v>49.845466129814078</v>
      </c>
      <c r="EW35">
        <f t="shared" si="30"/>
        <v>95.93712928495583</v>
      </c>
      <c r="EX35">
        <f t="shared" si="30"/>
        <v>146.14938413956625</v>
      </c>
      <c r="EY35">
        <f t="shared" si="30"/>
        <v>200.07581013203765</v>
      </c>
      <c r="EZ35">
        <f t="shared" si="30"/>
        <v>257.26472255048014</v>
      </c>
      <c r="FA35">
        <f t="shared" si="19"/>
        <v>317.22311531572495</v>
      </c>
      <c r="FB35">
        <f t="shared" si="19"/>
        <v>379.42110210950989</v>
      </c>
      <c r="FC35">
        <f t="shared" si="19"/>
        <v>443.29681706365375</v>
      </c>
      <c r="FD35">
        <f t="shared" si="19"/>
        <v>508.26173074846037</v>
      </c>
      <c r="FE35">
        <f t="shared" si="19"/>
        <v>573.70633210858477</v>
      </c>
      <c r="FF35">
        <f t="shared" si="33"/>
        <v>639.00612235226151</v>
      </c>
      <c r="FG35">
        <f t="shared" si="33"/>
        <v>703.52786266118665</v>
      </c>
      <c r="FH35">
        <f t="shared" si="33"/>
        <v>766.63601400515688</v>
      </c>
      <c r="FI35">
        <f t="shared" si="33"/>
        <v>827.69930436403035</v>
      </c>
      <c r="FJ35">
        <f t="shared" si="33"/>
        <v>886.09735632021841</v>
      </c>
      <c r="FK35">
        <f t="shared" si="33"/>
        <v>941.22730632220555</v>
      </c>
      <c r="FL35">
        <f t="shared" si="33"/>
        <v>992.51034596066654</v>
      </c>
      <c r="FM35">
        <f t="shared" si="33"/>
        <v>1039.3981153644181</v>
      </c>
      <c r="FN35">
        <f t="shared" si="33"/>
        <v>1081.3788793262081</v>
      </c>
      <c r="FO35">
        <f t="shared" si="33"/>
        <v>1117.9834180136957</v>
      </c>
      <c r="FP35">
        <f t="shared" si="33"/>
        <v>1148.7905661062437</v>
      </c>
      <c r="FQ35">
        <f t="shared" si="33"/>
        <v>1173.4323369125927</v>
      </c>
      <c r="FR35">
        <f t="shared" si="33"/>
        <v>1191.5985714499391</v>
      </c>
      <c r="FS35">
        <f t="shared" si="33"/>
        <v>1203.0410565747716</v>
      </c>
      <c r="FT35">
        <f t="shared" si="33"/>
        <v>1207.5770610162917</v>
      </c>
      <c r="FU35">
        <f t="shared" si="33"/>
        <v>1205.0922435329053</v>
      </c>
      <c r="FV35">
        <f t="shared" si="32"/>
        <v>1195.5428933426933</v>
      </c>
      <c r="FW35">
        <f t="shared" si="32"/>
        <v>1195.5428933426933</v>
      </c>
      <c r="FX35">
        <f t="shared" si="32"/>
        <v>1155.4374120909179</v>
      </c>
      <c r="FY35">
        <f t="shared" si="32"/>
        <v>1125.1572077596643</v>
      </c>
      <c r="FZ35">
        <f t="shared" si="32"/>
        <v>1088.3636948817011</v>
      </c>
      <c r="GA35">
        <f t="shared" si="32"/>
        <v>1045.3746074461374</v>
      </c>
      <c r="GB35">
        <f t="shared" si="32"/>
        <v>996.57635989528228</v>
      </c>
      <c r="GC35">
        <f t="shared" si="32"/>
        <v>942.42108556531912</v>
      </c>
      <c r="GD35">
        <f t="shared" si="32"/>
        <v>883.42294869278692</v>
      </c>
      <c r="GE35">
        <f t="shared" si="32"/>
        <v>820.1537579379069</v>
      </c>
      <c r="GF35">
        <f t="shared" si="32"/>
        <v>753.23791709302384</v>
      </c>
      <c r="GG35">
        <f t="shared" si="32"/>
        <v>683.34675609315309</v>
      </c>
      <c r="GH35">
        <f t="shared" si="32"/>
        <v>611.19229254398533</v>
      </c>
      <c r="GI35">
        <f t="shared" si="32"/>
        <v>537.52048065080839</v>
      </c>
      <c r="GJ35">
        <f t="shared" si="32"/>
        <v>463.10401059350619</v>
      </c>
      <c r="GK35">
        <f t="shared" si="21"/>
        <v>388.73472697665716</v>
      </c>
      <c r="GL35">
        <f t="shared" si="18"/>
        <v>315.21573992267395</v>
      </c>
      <c r="GM35">
        <f t="shared" si="18"/>
        <v>243.3533066097969</v>
      </c>
      <c r="GN35">
        <f t="shared" si="18"/>
        <v>173.94856453128881</v>
      </c>
      <c r="GO35">
        <f t="shared" si="18"/>
        <v>107.78920042073652</v>
      </c>
      <c r="GP35">
        <f t="shared" si="18"/>
        <v>45.641140612559106</v>
      </c>
      <c r="GQ35">
        <f t="shared" si="18"/>
        <v>11.759650444175588</v>
      </c>
      <c r="GR35">
        <f t="shared" si="18"/>
        <v>63.715176747643014</v>
      </c>
      <c r="GS35">
        <f t="shared" si="18"/>
        <v>109.57313646572942</v>
      </c>
      <c r="GT35">
        <f t="shared" si="18"/>
        <v>148.73428267131001</v>
      </c>
    </row>
    <row r="36" spans="1:202" x14ac:dyDescent="0.25">
      <c r="A36">
        <f t="shared" si="17"/>
        <v>2.5000000000000009</v>
      </c>
      <c r="B36">
        <f t="shared" si="26"/>
        <v>39.055751257913052</v>
      </c>
      <c r="C36">
        <f t="shared" si="26"/>
        <v>35.59850569616939</v>
      </c>
      <c r="D36">
        <f t="shared" si="26"/>
        <v>31.804617492051381</v>
      </c>
      <c r="E36">
        <f t="shared" si="26"/>
        <v>27.728387743286017</v>
      </c>
      <c r="F36">
        <f t="shared" si="26"/>
        <v>23.43128529999073</v>
      </c>
      <c r="G36">
        <f t="shared" si="26"/>
        <v>18.981366539621146</v>
      </c>
      <c r="H36">
        <f t="shared" si="26"/>
        <v>14.452584796902544</v>
      </c>
      <c r="I36">
        <f t="shared" si="26"/>
        <v>9.9239957062765427</v>
      </c>
      <c r="J36">
        <f t="shared" si="26"/>
        <v>5.4788662366942367</v>
      </c>
      <c r="K36">
        <f t="shared" si="26"/>
        <v>1.2036966519180985</v>
      </c>
      <c r="L36">
        <f t="shared" si="26"/>
        <v>2.812834005952118</v>
      </c>
      <c r="M36">
        <f t="shared" si="26"/>
        <v>6.4809870552635047</v>
      </c>
      <c r="N36">
        <f t="shared" si="26"/>
        <v>9.7111349504814672</v>
      </c>
      <c r="O36">
        <f t="shared" si="26"/>
        <v>12.414969720882578</v>
      </c>
      <c r="P36">
        <f t="shared" si="26"/>
        <v>14.506734267692504</v>
      </c>
      <c r="Q36">
        <f t="shared" si="26"/>
        <v>15.904461055626738</v>
      </c>
      <c r="R36">
        <f t="shared" si="22"/>
        <v>16.531202258172698</v>
      </c>
      <c r="S36">
        <f t="shared" si="22"/>
        <v>16.316235131709963</v>
      </c>
      <c r="T36">
        <f t="shared" si="22"/>
        <v>15.196226308997648</v>
      </c>
      <c r="U36">
        <f t="shared" si="22"/>
        <v>13.116338822613795</v>
      </c>
      <c r="V36">
        <f t="shared" si="22"/>
        <v>10.031265996103826</v>
      </c>
      <c r="W36">
        <f t="shared" si="22"/>
        <v>5.9061768748605594</v>
      </c>
      <c r="X36">
        <f t="shared" si="22"/>
        <v>0.71755860752848355</v>
      </c>
      <c r="Y36">
        <f t="shared" si="22"/>
        <v>5.5460578731562089</v>
      </c>
      <c r="Z36">
        <f t="shared" si="22"/>
        <v>12.883501391417749</v>
      </c>
      <c r="AA36">
        <f t="shared" si="22"/>
        <v>21.280504501512659</v>
      </c>
      <c r="AB36">
        <f t="shared" si="22"/>
        <v>30.709397622925295</v>
      </c>
      <c r="AC36">
        <f t="shared" si="22"/>
        <v>41.128961433854023</v>
      </c>
      <c r="AD36">
        <f t="shared" si="22"/>
        <v>52.484443848375975</v>
      </c>
      <c r="AE36">
        <f t="shared" si="22"/>
        <v>64.707746014102739</v>
      </c>
      <c r="AF36">
        <f t="shared" si="22"/>
        <v>77.717779781602147</v>
      </c>
      <c r="AG36">
        <f t="shared" si="5"/>
        <v>91.420997036758166</v>
      </c>
      <c r="AH36">
        <f t="shared" si="27"/>
        <v>105.71208917627553</v>
      </c>
      <c r="AI36">
        <f t="shared" si="27"/>
        <v>120.47485286947455</v>
      </c>
      <c r="AJ36">
        <f t="shared" si="27"/>
        <v>135.58321611188984</v>
      </c>
      <c r="AK36">
        <f t="shared" si="27"/>
        <v>150.9024164639886</v>
      </c>
      <c r="AL36">
        <f t="shared" si="27"/>
        <v>166.2903213077353</v>
      </c>
      <c r="AM36">
        <f t="shared" si="27"/>
        <v>181.59887797077857</v>
      </c>
      <c r="AN36">
        <f t="shared" si="27"/>
        <v>196.67567968829485</v>
      </c>
      <c r="AO36">
        <f t="shared" si="27"/>
        <v>211.36563162079969</v>
      </c>
      <c r="AP36">
        <f t="shared" si="27"/>
        <v>225.51269954624135</v>
      </c>
      <c r="AQ36">
        <f t="shared" si="27"/>
        <v>238.96172241876999</v>
      </c>
      <c r="AR36">
        <f t="shared" si="27"/>
        <v>251.56026875538299</v>
      </c>
      <c r="AS36">
        <f t="shared" si="27"/>
        <v>263.1605157938987</v>
      </c>
      <c r="AT36">
        <f t="shared" si="27"/>
        <v>273.62112957792425</v>
      </c>
      <c r="AU36">
        <f t="shared" si="27"/>
        <v>282.80912358071299</v>
      </c>
      <c r="AV36">
        <f t="shared" si="27"/>
        <v>290.60167319149843</v>
      </c>
      <c r="AW36">
        <f t="shared" si="27"/>
        <v>296.88786336362307</v>
      </c>
      <c r="AX36">
        <f t="shared" si="23"/>
        <v>301.57034696918583</v>
      </c>
      <c r="AY36">
        <f t="shared" si="23"/>
        <v>304.56689192252554</v>
      </c>
      <c r="AZ36">
        <f t="shared" si="23"/>
        <v>305.81179592400014</v>
      </c>
      <c r="BA36">
        <f t="shared" si="23"/>
        <v>305.25714873232607</v>
      </c>
      <c r="BB36">
        <f t="shared" si="23"/>
        <v>302.87392319110967</v>
      </c>
      <c r="BC36">
        <f t="shared" si="23"/>
        <v>298.6528778028196</v>
      </c>
      <c r="BD36">
        <f t="shared" si="23"/>
        <v>292.60525544786418</v>
      </c>
      <c r="BE36">
        <f t="shared" si="23"/>
        <v>284.76326487117461</v>
      </c>
      <c r="BF36">
        <f t="shared" si="23"/>
        <v>275.18033378437326</v>
      </c>
      <c r="BG36">
        <f t="shared" si="23"/>
        <v>263.93112483614624</v>
      </c>
      <c r="BH36">
        <f t="shared" si="23"/>
        <v>251.11130826225158</v>
      </c>
      <c r="BI36">
        <f t="shared" si="23"/>
        <v>236.83708771282247</v>
      </c>
      <c r="BJ36">
        <f t="shared" si="23"/>
        <v>221.24447853946486</v>
      </c>
      <c r="BK36">
        <f t="shared" si="23"/>
        <v>204.4883406775655</v>
      </c>
      <c r="BL36">
        <f t="shared" si="23"/>
        <v>186.74117114838413</v>
      </c>
      <c r="BM36">
        <f t="shared" si="7"/>
        <v>168.19166409802062</v>
      </c>
      <c r="BN36">
        <f t="shared" si="28"/>
        <v>149.04304915272209</v>
      </c>
      <c r="BO36">
        <f t="shared" si="28"/>
        <v>129.51122166846525</v>
      </c>
      <c r="BP36">
        <f t="shared" si="28"/>
        <v>129.51122166846525</v>
      </c>
      <c r="BQ36">
        <f t="shared" si="28"/>
        <v>90.212296713941669</v>
      </c>
      <c r="BR36">
        <f t="shared" si="28"/>
        <v>70.920920775679249</v>
      </c>
      <c r="BS36">
        <f t="shared" si="28"/>
        <v>52.192874557560934</v>
      </c>
      <c r="BT36">
        <f t="shared" si="28"/>
        <v>34.273330750891517</v>
      </c>
      <c r="BU36">
        <f t="shared" si="28"/>
        <v>17.405620608542424</v>
      </c>
      <c r="BV36">
        <f t="shared" si="28"/>
        <v>1.8284941077602896</v>
      </c>
      <c r="BW36">
        <f t="shared" si="28"/>
        <v>12.226636980447543</v>
      </c>
      <c r="BX36">
        <f t="shared" si="28"/>
        <v>24.53844243137285</v>
      </c>
      <c r="BY36">
        <f t="shared" si="28"/>
        <v>34.898372113090183</v>
      </c>
      <c r="BZ36">
        <f t="shared" si="28"/>
        <v>43.113278361821557</v>
      </c>
      <c r="CA36">
        <f t="shared" si="28"/>
        <v>49.007930987210528</v>
      </c>
      <c r="CB36">
        <f t="shared" si="28"/>
        <v>52.427394244931065</v>
      </c>
      <c r="CC36">
        <f t="shared" si="28"/>
        <v>53.239236008980214</v>
      </c>
      <c r="CD36">
        <f t="shared" si="24"/>
        <v>51.335540626101064</v>
      </c>
      <c r="CE36">
        <f t="shared" si="24"/>
        <v>46.634698532597305</v>
      </c>
      <c r="CF36">
        <f t="shared" si="24"/>
        <v>39.082947647783556</v>
      </c>
      <c r="CG36">
        <f t="shared" si="24"/>
        <v>28.6556438129026</v>
      </c>
      <c r="CH36">
        <f t="shared" si="24"/>
        <v>15.35824010005417</v>
      </c>
      <c r="CI36">
        <f t="shared" si="24"/>
        <v>0.77304235072220195</v>
      </c>
      <c r="CJ36">
        <f t="shared" si="24"/>
        <v>19.670866223357052</v>
      </c>
      <c r="CK36">
        <f t="shared" si="24"/>
        <v>41.236763598100261</v>
      </c>
      <c r="CL36">
        <f t="shared" si="24"/>
        <v>65.341462662166592</v>
      </c>
      <c r="CM36">
        <f t="shared" si="24"/>
        <v>91.825559370885628</v>
      </c>
      <c r="CN36">
        <f t="shared" si="24"/>
        <v>120.50053411202877</v>
      </c>
      <c r="CO36">
        <f t="shared" si="24"/>
        <v>151.15010959263384</v>
      </c>
      <c r="CP36">
        <f t="shared" si="24"/>
        <v>183.53194230216386</v>
      </c>
      <c r="CQ36">
        <f t="shared" si="24"/>
        <v>217.37963605088865</v>
      </c>
      <c r="CR36">
        <f t="shared" si="24"/>
        <v>252.40506228132267</v>
      </c>
      <c r="CS36">
        <f t="shared" si="9"/>
        <v>288.30096814687664</v>
      </c>
      <c r="CT36">
        <f t="shared" si="29"/>
        <v>324.74384978867198</v>
      </c>
      <c r="CU36">
        <f t="shared" si="29"/>
        <v>361.39706486109117</v>
      </c>
      <c r="CV36">
        <f t="shared" si="29"/>
        <v>397.91415520000447</v>
      </c>
      <c r="CW36">
        <f t="shared" si="29"/>
        <v>433.94234763394081</v>
      </c>
      <c r="CX36">
        <f t="shared" si="29"/>
        <v>469.12619834466102</v>
      </c>
      <c r="CY36">
        <f t="shared" si="29"/>
        <v>503.1113439237896</v>
      </c>
      <c r="CZ36">
        <f t="shared" si="29"/>
        <v>535.54832037749054</v>
      </c>
      <c r="DA36">
        <f t="shared" si="29"/>
        <v>566.09640982904682</v>
      </c>
      <c r="DB36">
        <f t="shared" si="29"/>
        <v>594.42747358327767</v>
      </c>
      <c r="DC36">
        <f t="shared" si="29"/>
        <v>620.22972956636499</v>
      </c>
      <c r="DD36">
        <f t="shared" si="29"/>
        <v>643.21143195467096</v>
      </c>
      <c r="DE36">
        <f t="shared" si="29"/>
        <v>663.10441106669123</v>
      </c>
      <c r="DF36">
        <f t="shared" si="29"/>
        <v>679.66743231850444</v>
      </c>
      <c r="DG36">
        <f t="shared" si="29"/>
        <v>692.68933423508281</v>
      </c>
      <c r="DH36">
        <f t="shared" si="29"/>
        <v>701.9919071625543</v>
      </c>
      <c r="DI36">
        <f t="shared" si="29"/>
        <v>707.4324764297138</v>
      </c>
      <c r="DJ36">
        <f t="shared" si="25"/>
        <v>708.9061562453968</v>
      </c>
      <c r="DK36">
        <f t="shared" si="25"/>
        <v>706.34774357130493</v>
      </c>
      <c r="DL36">
        <f t="shared" si="25"/>
        <v>699.73322455217397</v>
      </c>
      <c r="DM36">
        <f t="shared" si="25"/>
        <v>689.08086978673407</v>
      </c>
      <c r="DN36">
        <f t="shared" si="25"/>
        <v>674.45189874925177</v>
      </c>
      <c r="DO36">
        <f t="shared" si="25"/>
        <v>655.95069798389852</v>
      </c>
      <c r="DP36">
        <f t="shared" si="25"/>
        <v>633.72458225039679</v>
      </c>
      <c r="DQ36">
        <f t="shared" si="25"/>
        <v>607.96309255354026</v>
      </c>
      <c r="DR36">
        <f t="shared" si="25"/>
        <v>578.89682989262405</v>
      </c>
      <c r="DS36">
        <f t="shared" si="25"/>
        <v>546.79582856844411</v>
      </c>
      <c r="DT36">
        <f t="shared" si="25"/>
        <v>511.96747793233186</v>
      </c>
      <c r="DU36">
        <f t="shared" si="25"/>
        <v>474.75400649935642</v>
      </c>
      <c r="DV36">
        <f t="shared" si="25"/>
        <v>435.52954732126722</v>
      </c>
      <c r="DW36">
        <f t="shared" si="25"/>
        <v>394.69680836865138</v>
      </c>
      <c r="DX36">
        <f t="shared" si="25"/>
        <v>352.68337635138721</v>
      </c>
      <c r="DY36">
        <f t="shared" si="11"/>
        <v>309.93768685788939</v>
      </c>
      <c r="DZ36">
        <f t="shared" si="31"/>
        <v>266.9246978648078</v>
      </c>
      <c r="EA36">
        <f t="shared" si="31"/>
        <v>224.12130750979657</v>
      </c>
      <c r="EB36">
        <f t="shared" si="31"/>
        <v>182.01156048362014</v>
      </c>
      <c r="EC36">
        <f t="shared" si="31"/>
        <v>141.08169044056103</v>
      </c>
      <c r="ED36">
        <f t="shared" si="31"/>
        <v>101.81504840793097</v>
      </c>
      <c r="EE36">
        <f t="shared" si="31"/>
        <v>64.686969261157174</v>
      </c>
      <c r="EF36">
        <f t="shared" si="31"/>
        <v>30.159629889799159</v>
      </c>
      <c r="EG36">
        <f t="shared" si="31"/>
        <v>1.3230463133480448</v>
      </c>
      <c r="EH36">
        <f t="shared" si="31"/>
        <v>29.340383572838363</v>
      </c>
      <c r="EI36">
        <f t="shared" si="31"/>
        <v>53.499791544154142</v>
      </c>
      <c r="EJ36">
        <f t="shared" si="31"/>
        <v>73.44139264728328</v>
      </c>
      <c r="EK36">
        <f t="shared" si="31"/>
        <v>88.842386085547759</v>
      </c>
      <c r="EL36">
        <f t="shared" si="31"/>
        <v>99.421097642629462</v>
      </c>
      <c r="EM36">
        <f t="shared" si="31"/>
        <v>104.94066685631277</v>
      </c>
      <c r="EN36">
        <f t="shared" si="31"/>
        <v>105.21232623297034</v>
      </c>
      <c r="EO36">
        <f t="shared" si="31"/>
        <v>100.09823076791368</v>
      </c>
      <c r="EP36">
        <f t="shared" si="30"/>
        <v>89.513800142984948</v>
      </c>
      <c r="EQ36">
        <f t="shared" si="30"/>
        <v>73.429540547784057</v>
      </c>
      <c r="ER36">
        <f t="shared" si="30"/>
        <v>51.872318072744321</v>
      </c>
      <c r="ES36">
        <f t="shared" si="30"/>
        <v>24.926061003668643</v>
      </c>
      <c r="ET36">
        <f t="shared" si="30"/>
        <v>7.2681259436764973</v>
      </c>
      <c r="EU36">
        <f t="shared" si="30"/>
        <v>44.512446430042843</v>
      </c>
      <c r="EV36">
        <f t="shared" si="30"/>
        <v>86.553501129907744</v>
      </c>
      <c r="EW36">
        <f t="shared" si="30"/>
        <v>133.08397864952866</v>
      </c>
      <c r="EX36">
        <f t="shared" si="30"/>
        <v>183.74494075418502</v>
      </c>
      <c r="EY36">
        <f t="shared" si="30"/>
        <v>238.12868749642718</v>
      </c>
      <c r="EZ36">
        <f t="shared" si="30"/>
        <v>295.78218145463973</v>
      </c>
      <c r="FA36">
        <f t="shared" si="19"/>
        <v>356.21100403187341</v>
      </c>
      <c r="FB36">
        <f t="shared" si="19"/>
        <v>418.88381069744133</v>
      </c>
      <c r="FC36">
        <f t="shared" si="19"/>
        <v>483.23724624606979</v>
      </c>
      <c r="FD36">
        <f t="shared" si="19"/>
        <v>548.68127566726628</v>
      </c>
      <c r="FE36">
        <f t="shared" si="19"/>
        <v>614.60488112445137</v>
      </c>
      <c r="FF36">
        <f t="shared" si="33"/>
        <v>680.38207089944672</v>
      </c>
      <c r="FG36">
        <f t="shared" si="33"/>
        <v>745.37814201918513</v>
      </c>
      <c r="FH36">
        <f t="shared" si="33"/>
        <v>808.95613469969896</v>
      </c>
      <c r="FI36">
        <f t="shared" si="33"/>
        <v>870.48341376378369</v>
      </c>
      <c r="FJ36">
        <f t="shared" si="33"/>
        <v>929.338309853704</v>
      </c>
      <c r="FK36">
        <f t="shared" si="33"/>
        <v>984.91675160335319</v>
      </c>
      <c r="FL36">
        <f t="shared" si="33"/>
        <v>1036.6388189824538</v>
      </c>
      <c r="FM36">
        <f t="shared" si="33"/>
        <v>1083.9551477994587</v>
      </c>
      <c r="FN36">
        <f t="shared" si="33"/>
        <v>1126.3531158621774</v>
      </c>
      <c r="FO36">
        <f t="shared" si="33"/>
        <v>1163.3627425512163</v>
      </c>
      <c r="FP36">
        <f t="shared" si="33"/>
        <v>1194.5622355583043</v>
      </c>
      <c r="FQ36">
        <f t="shared" si="33"/>
        <v>1219.5831212686194</v>
      </c>
      <c r="FR36">
        <f t="shared" si="33"/>
        <v>1238.114898705046</v>
      </c>
      <c r="FS36">
        <f t="shared" si="33"/>
        <v>1249.9091610761068</v>
      </c>
      <c r="FT36">
        <f t="shared" si="33"/>
        <v>1254.7831337442485</v>
      </c>
      <c r="FU36">
        <f t="shared" si="33"/>
        <v>1252.6225828156398</v>
      </c>
      <c r="FV36">
        <f t="shared" si="32"/>
        <v>1243.3840544980585</v>
      </c>
      <c r="FW36">
        <f t="shared" si="32"/>
        <v>1243.3840544980585</v>
      </c>
      <c r="FX36">
        <f t="shared" si="32"/>
        <v>1203.861642237513</v>
      </c>
      <c r="FY36">
        <f t="shared" si="32"/>
        <v>1173.8549167968768</v>
      </c>
      <c r="FZ36">
        <f t="shared" si="32"/>
        <v>1137.3238893639616</v>
      </c>
      <c r="GA36">
        <f t="shared" si="32"/>
        <v>1094.5872319107934</v>
      </c>
      <c r="GB36">
        <f t="shared" si="32"/>
        <v>1046.0324100728151</v>
      </c>
      <c r="GC36">
        <f t="shared" si="32"/>
        <v>992.11271108638687</v>
      </c>
      <c r="GD36">
        <f t="shared" si="32"/>
        <v>933.34354426587913</v>
      </c>
      <c r="GE36">
        <f t="shared" si="32"/>
        <v>870.29804208659209</v>
      </c>
      <c r="GF36">
        <f t="shared" si="32"/>
        <v>803.60199766607468</v>
      </c>
      <c r="GG36">
        <f t="shared" si="32"/>
        <v>733.92818189299362</v>
      </c>
      <c r="GH36">
        <f t="shared" si="32"/>
        <v>661.99009055760553</v>
      </c>
      <c r="GI36">
        <f t="shared" si="32"/>
        <v>588.5351785111468</v>
      </c>
      <c r="GJ36">
        <f t="shared" si="32"/>
        <v>514.33764404687474</v>
      </c>
      <c r="GK36">
        <f t="shared" si="21"/>
        <v>440.19083228159553</v>
      </c>
      <c r="GL36">
        <f t="shared" si="18"/>
        <v>366.89933125618165</v>
      </c>
      <c r="GM36">
        <f t="shared" si="18"/>
        <v>295.27083870669293</v>
      </c>
      <c r="GN36">
        <f t="shared" si="18"/>
        <v>226.10788092999314</v>
      </c>
      <c r="GO36">
        <f t="shared" si="18"/>
        <v>160.1994678325859</v>
      </c>
      <c r="GP36">
        <f t="shared" si="18"/>
        <v>98.312770070415809</v>
      </c>
      <c r="GQ36">
        <f t="shared" si="18"/>
        <v>41.184905129835975</v>
      </c>
      <c r="GR36">
        <f t="shared" si="18"/>
        <v>10.485080755051586</v>
      </c>
      <c r="GS36">
        <f t="shared" si="18"/>
        <v>56.043948818437229</v>
      </c>
      <c r="GT36">
        <f t="shared" si="18"/>
        <v>94.891637859613539</v>
      </c>
    </row>
    <row r="37" spans="1:202" x14ac:dyDescent="0.25">
      <c r="A37">
        <f t="shared" si="17"/>
        <v>2.600000000000001</v>
      </c>
      <c r="B37">
        <f t="shared" si="26"/>
        <v>43.050090969255947</v>
      </c>
      <c r="C37">
        <f t="shared" si="26"/>
        <v>39.556141343730758</v>
      </c>
      <c r="D37">
        <f t="shared" si="26"/>
        <v>35.728150257310574</v>
      </c>
      <c r="E37">
        <f t="shared" si="26"/>
        <v>31.621890236039576</v>
      </c>
      <c r="F37">
        <f t="shared" si="26"/>
        <v>27.300272005921368</v>
      </c>
      <c r="G37">
        <f t="shared" si="26"/>
        <v>22.832749861119417</v>
      </c>
      <c r="H37">
        <f t="shared" si="26"/>
        <v>18.294617126366919</v>
      </c>
      <c r="I37">
        <f t="shared" si="26"/>
        <v>13.766198110676253</v>
      </c>
      <c r="J37">
        <f t="shared" si="26"/>
        <v>9.3319444659551447</v>
      </c>
      <c r="K37">
        <f t="shared" si="26"/>
        <v>5.0794453103481141</v>
      </c>
      <c r="L37">
        <f t="shared" si="26"/>
        <v>1.0983618322892919</v>
      </c>
      <c r="M37">
        <f t="shared" si="26"/>
        <v>2.5207016615632187</v>
      </c>
      <c r="N37">
        <f t="shared" si="26"/>
        <v>5.6873771710377188</v>
      </c>
      <c r="O37">
        <f t="shared" si="26"/>
        <v>8.3127488395197506</v>
      </c>
      <c r="P37">
        <f t="shared" si="26"/>
        <v>10.310590324884895</v>
      </c>
      <c r="Q37">
        <f t="shared" si="26"/>
        <v>11.598608179563952</v>
      </c>
      <c r="R37">
        <f t="shared" si="22"/>
        <v>12.099675252232865</v>
      </c>
      <c r="S37">
        <f t="shared" si="22"/>
        <v>11.743037853687172</v>
      </c>
      <c r="T37">
        <f t="shared" si="22"/>
        <v>10.465480359527458</v>
      </c>
      <c r="U37">
        <f t="shared" si="22"/>
        <v>8.2124310571511696</v>
      </c>
      <c r="V37">
        <f t="shared" si="22"/>
        <v>4.9389933865626077</v>
      </c>
      <c r="W37">
        <f t="shared" si="22"/>
        <v>0.61088727350484273</v>
      </c>
      <c r="X37">
        <f t="shared" si="22"/>
        <v>4.7947139933503591</v>
      </c>
      <c r="Y37">
        <f t="shared" si="22"/>
        <v>11.288464937246861</v>
      </c>
      <c r="Z37">
        <f t="shared" si="22"/>
        <v>18.868259573050871</v>
      </c>
      <c r="AA37">
        <f t="shared" si="22"/>
        <v>27.518784720628918</v>
      </c>
      <c r="AB37">
        <f t="shared" si="22"/>
        <v>37.211224588675719</v>
      </c>
      <c r="AC37">
        <f t="shared" si="22"/>
        <v>47.903124620759712</v>
      </c>
      <c r="AD37">
        <f t="shared" si="22"/>
        <v>59.538420814543912</v>
      </c>
      <c r="AE37">
        <f t="shared" si="22"/>
        <v>72.047638827676707</v>
      </c>
      <c r="AF37">
        <f t="shared" si="22"/>
        <v>85.348265190654772</v>
      </c>
      <c r="AG37">
        <f t="shared" si="5"/>
        <v>99.34529088050985</v>
      </c>
      <c r="AH37">
        <f t="shared" si="27"/>
        <v>113.93192539323181</v>
      </c>
      <c r="AI37">
        <f t="shared" si="27"/>
        <v>128.99047731222549</v>
      </c>
      <c r="AJ37">
        <f t="shared" si="27"/>
        <v>144.39339523037214</v>
      </c>
      <c r="AK37">
        <f t="shared" si="27"/>
        <v>160.00446077044964</v>
      </c>
      <c r="AL37">
        <f t="shared" si="27"/>
        <v>175.68012338894582</v>
      </c>
      <c r="AM37">
        <f t="shared" si="27"/>
        <v>191.27096466768745</v>
      </c>
      <c r="AN37">
        <f t="shared" si="27"/>
        <v>206.62327792176526</v>
      </c>
      <c r="AO37">
        <f t="shared" si="27"/>
        <v>221.58074720571665</v>
      </c>
      <c r="AP37">
        <f t="shared" si="27"/>
        <v>235.98620820650635</v>
      </c>
      <c r="AQ37">
        <f t="shared" si="27"/>
        <v>249.68347209379203</v>
      </c>
      <c r="AR37">
        <f t="shared" si="27"/>
        <v>262.51919217585163</v>
      </c>
      <c r="AS37">
        <f t="shared" si="27"/>
        <v>274.34475220202046</v>
      </c>
      <c r="AT37">
        <f t="shared" si="27"/>
        <v>285.01815437593393</v>
      </c>
      <c r="AU37">
        <f t="shared" si="27"/>
        <v>294.40588461225389</v>
      </c>
      <c r="AV37">
        <f t="shared" si="27"/>
        <v>302.38473229419412</v>
      </c>
      <c r="AW37">
        <f t="shared" si="27"/>
        <v>308.843541778494</v>
      </c>
      <c r="AX37">
        <f t="shared" si="23"/>
        <v>313.68487315402666</v>
      </c>
      <c r="AY37">
        <f t="shared" si="23"/>
        <v>316.82655029234257</v>
      </c>
      <c r="AZ37">
        <f t="shared" si="23"/>
        <v>318.20307503234284</v>
      </c>
      <c r="BA37">
        <f t="shared" si="23"/>
        <v>317.76688741293327</v>
      </c>
      <c r="BB37">
        <f t="shared" si="23"/>
        <v>315.48945319967225</v>
      </c>
      <c r="BC37">
        <f t="shared" si="23"/>
        <v>311.36216153362989</v>
      </c>
      <c r="BD37">
        <f t="shared" si="23"/>
        <v>305.39701734933288</v>
      </c>
      <c r="BE37">
        <f t="shared" si="23"/>
        <v>297.6271152471549</v>
      </c>
      <c r="BF37">
        <f t="shared" si="23"/>
        <v>288.10688374430981</v>
      </c>
      <c r="BG37">
        <f t="shared" si="23"/>
        <v>276.91209124550636</v>
      </c>
      <c r="BH37">
        <f t="shared" si="23"/>
        <v>264.13960764460711</v>
      </c>
      <c r="BI37">
        <f t="shared" si="23"/>
        <v>249.90691816534434</v>
      </c>
      <c r="BJ37">
        <f t="shared" si="23"/>
        <v>234.35138884335831</v>
      </c>
      <c r="BK37">
        <f t="shared" si="23"/>
        <v>217.6292859129166</v>
      </c>
      <c r="BL37">
        <f t="shared" si="23"/>
        <v>199.91455425773299</v>
      </c>
      <c r="BM37">
        <f t="shared" si="7"/>
        <v>181.39736298337129</v>
      </c>
      <c r="BN37">
        <f t="shared" si="28"/>
        <v>162.28242903524514</v>
      </c>
      <c r="BO37">
        <f t="shared" si="28"/>
        <v>142.78713258739913</v>
      </c>
      <c r="BP37">
        <f t="shared" si="28"/>
        <v>142.78713258739913</v>
      </c>
      <c r="BQ37">
        <f t="shared" si="28"/>
        <v>103.57565774854584</v>
      </c>
      <c r="BR37">
        <f t="shared" si="28"/>
        <v>84.338025510509354</v>
      </c>
      <c r="BS37">
        <f t="shared" si="28"/>
        <v>65.672194051109344</v>
      </c>
      <c r="BT37">
        <f t="shared" si="28"/>
        <v>47.824591478503976</v>
      </c>
      <c r="BU37">
        <f t="shared" si="28"/>
        <v>31.039718418431381</v>
      </c>
      <c r="BV37">
        <f t="shared" si="28"/>
        <v>15.557396493031069</v>
      </c>
      <c r="BW37">
        <f t="shared" si="28"/>
        <v>1.6100006827078612</v>
      </c>
      <c r="BX37">
        <f t="shared" si="28"/>
        <v>10.580293637997826</v>
      </c>
      <c r="BY37">
        <f t="shared" si="28"/>
        <v>20.804217691351369</v>
      </c>
      <c r="BZ37">
        <f t="shared" si="28"/>
        <v>28.868038852260025</v>
      </c>
      <c r="CA37">
        <f t="shared" si="28"/>
        <v>34.596081498287106</v>
      </c>
      <c r="CB37">
        <f t="shared" si="28"/>
        <v>37.83310843287093</v>
      </c>
      <c r="CC37">
        <f t="shared" si="28"/>
        <v>38.446533069628586</v>
      </c>
      <c r="CD37">
        <f t="shared" si="24"/>
        <v>36.328433830095989</v>
      </c>
      <c r="CE37">
        <f t="shared" si="24"/>
        <v>31.397343819745092</v>
      </c>
      <c r="CF37">
        <f t="shared" si="24"/>
        <v>23.599790795931124</v>
      </c>
      <c r="CG37">
        <f t="shared" si="24"/>
        <v>12.911564710843829</v>
      </c>
      <c r="CH37">
        <f t="shared" si="24"/>
        <v>0.66130731705672641</v>
      </c>
      <c r="CI37">
        <f t="shared" si="24"/>
        <v>17.081895901638866</v>
      </c>
      <c r="CJ37">
        <f t="shared" si="24"/>
        <v>36.282028357569956</v>
      </c>
      <c r="CK37">
        <f t="shared" si="24"/>
        <v>58.162282619399257</v>
      </c>
      <c r="CL37">
        <f t="shared" si="24"/>
        <v>82.592323485711873</v>
      </c>
      <c r="CM37">
        <f t="shared" si="24"/>
        <v>109.41158490530636</v>
      </c>
      <c r="CN37">
        <f t="shared" si="24"/>
        <v>138.43029825190698</v>
      </c>
      <c r="CO37">
        <f t="shared" si="24"/>
        <v>169.43086269072356</v>
      </c>
      <c r="CP37">
        <f t="shared" si="24"/>
        <v>202.16954986600311</v>
      </c>
      <c r="CQ37">
        <f t="shared" si="24"/>
        <v>236.3785312763265</v>
      </c>
      <c r="CR37">
        <f t="shared" si="24"/>
        <v>271.76821289723171</v>
      </c>
      <c r="CS37">
        <f t="shared" si="9"/>
        <v>308.02985790232691</v>
      </c>
      <c r="CT37">
        <f t="shared" si="29"/>
        <v>344.8384747675405</v>
      </c>
      <c r="CU37">
        <f t="shared" si="29"/>
        <v>381.85594466093022</v>
      </c>
      <c r="CV37">
        <f t="shared" si="29"/>
        <v>418.73435886347346</v>
      </c>
      <c r="CW37">
        <f t="shared" si="29"/>
        <v>455.11953407370316</v>
      </c>
      <c r="CX37">
        <f t="shared" si="29"/>
        <v>490.65467085783314</v>
      </c>
      <c r="CY37">
        <f t="shared" si="29"/>
        <v>524.98411825125322</v>
      </c>
      <c r="CZ37">
        <f t="shared" si="29"/>
        <v>557.75720562804099</v>
      </c>
      <c r="DA37">
        <f t="shared" si="29"/>
        <v>588.63210145980975</v>
      </c>
      <c r="DB37">
        <f t="shared" si="29"/>
        <v>617.27965750736598</v>
      </c>
      <c r="DC37">
        <f t="shared" si="29"/>
        <v>643.38719634756546</v>
      </c>
      <c r="DD37">
        <f t="shared" si="29"/>
        <v>666.66219994816527</v>
      </c>
      <c r="DE37">
        <f t="shared" si="29"/>
        <v>686.8358572754297</v>
      </c>
      <c r="DF37">
        <f t="shared" si="29"/>
        <v>703.666429657761</v>
      </c>
      <c r="DG37">
        <f t="shared" si="29"/>
        <v>716.9423938336846</v>
      </c>
      <c r="DH37">
        <f t="shared" si="29"/>
        <v>726.48532427896441</v>
      </c>
      <c r="DI37">
        <f t="shared" si="29"/>
        <v>732.15247852501784</v>
      </c>
      <c r="DJ37">
        <f t="shared" si="25"/>
        <v>733.83905173369953</v>
      </c>
      <c r="DK37">
        <f t="shared" si="25"/>
        <v>731.48006976126987</v>
      </c>
      <c r="DL37">
        <f t="shared" si="25"/>
        <v>725.05189330152507</v>
      </c>
      <c r="DM37">
        <f t="shared" si="25"/>
        <v>714.57330941438715</v>
      </c>
      <c r="DN37">
        <f t="shared" si="25"/>
        <v>700.10619078713535</v>
      </c>
      <c r="DO37">
        <f t="shared" si="25"/>
        <v>681.75570740208752</v>
      </c>
      <c r="DP37">
        <f t="shared" si="25"/>
        <v>659.67007985439</v>
      </c>
      <c r="DQ37">
        <f t="shared" si="25"/>
        <v>634.039868330731</v>
      </c>
      <c r="DR37">
        <f t="shared" si="25"/>
        <v>605.09679617544066</v>
      </c>
      <c r="DS37">
        <f t="shared" si="25"/>
        <v>573.11211198339186</v>
      </c>
      <c r="DT37">
        <f t="shared" si="25"/>
        <v>538.39449921620746</v>
      </c>
      <c r="DU37">
        <f t="shared" si="25"/>
        <v>501.28754738514209</v>
      </c>
      <c r="DV37">
        <f t="shared" si="25"/>
        <v>462.16680382540017</v>
      </c>
      <c r="DW37">
        <f t="shared" si="25"/>
        <v>421.43642994724053</v>
      </c>
      <c r="DX37">
        <f t="shared" si="25"/>
        <v>379.52549053414089</v>
      </c>
      <c r="DY37">
        <f t="shared" si="11"/>
        <v>336.88390911362058</v>
      </c>
      <c r="DZ37">
        <f t="shared" si="31"/>
        <v>293.97812659994355</v>
      </c>
      <c r="EA37">
        <f t="shared" si="31"/>
        <v>251.28650424986506</v>
      </c>
      <c r="EB37">
        <f t="shared" si="31"/>
        <v>209.29451543573515</v>
      </c>
      <c r="EC37">
        <f t="shared" si="31"/>
        <v>168.48977378099235</v>
      </c>
      <c r="ED37">
        <f t="shared" si="31"/>
        <v>129.35694778147928</v>
      </c>
      <c r="EE37">
        <f t="shared" si="31"/>
        <v>92.372614116818696</v>
      </c>
      <c r="EF37">
        <f t="shared" si="31"/>
        <v>58.000103408733274</v>
      </c>
      <c r="EG37">
        <f t="shared" si="31"/>
        <v>26.684393182438544</v>
      </c>
      <c r="EH37">
        <f t="shared" si="31"/>
        <v>1.1528967864843571</v>
      </c>
      <c r="EI37">
        <f t="shared" si="31"/>
        <v>25.118351717805442</v>
      </c>
      <c r="EJ37">
        <f t="shared" si="31"/>
        <v>44.851397397712127</v>
      </c>
      <c r="EK37">
        <f t="shared" si="31"/>
        <v>60.028671158172394</v>
      </c>
      <c r="EL37">
        <f t="shared" si="31"/>
        <v>70.368077287993501</v>
      </c>
      <c r="EM37">
        <f t="shared" si="31"/>
        <v>75.632478418001966</v>
      </c>
      <c r="EN37">
        <f t="shared" si="31"/>
        <v>75.632977502292178</v>
      </c>
      <c r="EO37">
        <f t="shared" si="31"/>
        <v>70.231748633020544</v>
      </c>
      <c r="EP37">
        <f t="shared" si="30"/>
        <v>59.344379047187864</v>
      </c>
      <c r="EQ37">
        <f t="shared" si="30"/>
        <v>42.941689273710686</v>
      </c>
      <c r="ER37">
        <f t="shared" si="30"/>
        <v>21.051003385722435</v>
      </c>
      <c r="ES37">
        <f t="shared" si="30"/>
        <v>6.2431532809021517</v>
      </c>
      <c r="ET37">
        <f t="shared" si="30"/>
        <v>38.79894585848001</v>
      </c>
      <c r="EU37">
        <f t="shared" si="30"/>
        <v>76.41772204943814</v>
      </c>
      <c r="EV37">
        <f t="shared" si="30"/>
        <v>118.84510931597363</v>
      </c>
      <c r="EW37">
        <f t="shared" si="30"/>
        <v>165.77271552212355</v>
      </c>
      <c r="EX37">
        <f t="shared" si="30"/>
        <v>216.84042495942586</v>
      </c>
      <c r="EY37">
        <f t="shared" si="30"/>
        <v>271.63927524009671</v>
      </c>
      <c r="EZ37">
        <f t="shared" si="30"/>
        <v>329.71489414948041</v>
      </c>
      <c r="FA37">
        <f t="shared" si="19"/>
        <v>390.57146928169198</v>
      </c>
      <c r="FB37">
        <f t="shared" ref="FB37:FQ52" si="34">(ABS(SIN(FB$10)+COS($A37)))*(-FB$10^2-$A37^2+20*FB$10+20*$A37+5)</f>
        <v>453.67621720769142</v>
      </c>
      <c r="FC37">
        <f t="shared" si="34"/>
        <v>518.46431311143203</v>
      </c>
      <c r="FD37">
        <f t="shared" si="34"/>
        <v>584.34423634309212</v>
      </c>
      <c r="FE37">
        <f t="shared" si="34"/>
        <v>650.70348224222528</v>
      </c>
      <c r="FF37">
        <f t="shared" si="34"/>
        <v>716.91458593810034</v>
      </c>
      <c r="FG37">
        <f t="shared" si="34"/>
        <v>782.34139969566468</v>
      </c>
      <c r="FH37">
        <f t="shared" si="34"/>
        <v>846.34556179511719</v>
      </c>
      <c r="FI37">
        <f t="shared" si="34"/>
        <v>908.29309195725091</v>
      </c>
      <c r="FJ37">
        <f t="shared" si="34"/>
        <v>967.56104599597472</v>
      </c>
      <c r="FK37">
        <f t="shared" si="34"/>
        <v>1023.5441607281339</v>
      </c>
      <c r="FL37">
        <f t="shared" si="34"/>
        <v>1075.6614192259556</v>
      </c>
      <c r="FM37">
        <f t="shared" si="34"/>
        <v>1123.3624662797849</v>
      </c>
      <c r="FN37">
        <f t="shared" si="34"/>
        <v>1166.1338044606384</v>
      </c>
      <c r="FO37">
        <f t="shared" si="34"/>
        <v>1203.5047024387195</v>
      </c>
      <c r="FP37">
        <f t="shared" si="34"/>
        <v>1235.0527492225942</v>
      </c>
      <c r="FQ37">
        <f t="shared" si="34"/>
        <v>1260.4089907231973</v>
      </c>
      <c r="FR37">
        <f t="shared" si="33"/>
        <v>1279.2625884988279</v>
      </c>
      <c r="FS37">
        <f t="shared" si="33"/>
        <v>1291.3649446749155</v>
      </c>
      <c r="FT37">
        <f t="shared" si="33"/>
        <v>1296.5332418215462</v>
      </c>
      <c r="FU37">
        <f t="shared" si="33"/>
        <v>1294.6533519708266</v>
      </c>
      <c r="FV37">
        <f t="shared" si="32"/>
        <v>1285.6820749163951</v>
      </c>
      <c r="FW37">
        <f t="shared" si="32"/>
        <v>1285.6820749163951</v>
      </c>
      <c r="FX37">
        <f t="shared" si="32"/>
        <v>1246.6556717284529</v>
      </c>
      <c r="FY37">
        <f t="shared" si="32"/>
        <v>1216.8789195544273</v>
      </c>
      <c r="FZ37">
        <f t="shared" si="32"/>
        <v>1180.5668743432516</v>
      </c>
      <c r="GA37">
        <f t="shared" si="32"/>
        <v>1138.0391336262528</v>
      </c>
      <c r="GB37">
        <f t="shared" si="32"/>
        <v>1089.6842003089198</v>
      </c>
      <c r="GC37">
        <f t="shared" si="32"/>
        <v>1035.9565002443449</v>
      </c>
      <c r="GD37">
        <f t="shared" si="32"/>
        <v>977.37267133363105</v>
      </c>
      <c r="GE37">
        <f t="shared" si="32"/>
        <v>914.50715233318385</v>
      </c>
      <c r="GF37">
        <f t="shared" si="32"/>
        <v>847.98710728409787</v>
      </c>
      <c r="GG37">
        <f t="shared" si="32"/>
        <v>778.48672894321271</v>
      </c>
      <c r="GH37">
        <f t="shared" si="32"/>
        <v>706.7209717067467</v>
      </c>
      <c r="GI37">
        <f t="shared" si="32"/>
        <v>633.43877119578008</v>
      </c>
      <c r="GJ37">
        <f t="shared" si="32"/>
        <v>559.41581384193182</v>
      </c>
      <c r="GK37">
        <f t="shared" si="21"/>
        <v>485.44692539990172</v>
      </c>
      <c r="GL37">
        <f t="shared" si="18"/>
        <v>412.33815225394324</v>
      </c>
      <c r="GM37">
        <f t="shared" si="18"/>
        <v>340.8986136176992</v>
      </c>
      <c r="GN37">
        <f t="shared" si="18"/>
        <v>271.93220619688532</v>
      </c>
      <c r="GO37">
        <f t="shared" si="18"/>
        <v>206.22924554545247</v>
      </c>
      <c r="GP37">
        <f t="shared" si="18"/>
        <v>144.55813015979118</v>
      </c>
      <c r="GQ37">
        <f t="shared" si="18"/>
        <v>87.657115291522715</v>
      </c>
      <c r="GR37">
        <f t="shared" si="18"/>
        <v>36.226283496665246</v>
      </c>
      <c r="GS37">
        <f t="shared" si="18"/>
        <v>9.0802019349934717</v>
      </c>
      <c r="GT37">
        <f t="shared" si="18"/>
        <v>47.661476314243998</v>
      </c>
    </row>
    <row r="38" spans="1:202" x14ac:dyDescent="0.25">
      <c r="A38">
        <f t="shared" si="17"/>
        <v>2.7000000000000011</v>
      </c>
      <c r="B38">
        <f t="shared" si="26"/>
        <v>46.74957046370227</v>
      </c>
      <c r="C38">
        <f t="shared" si="26"/>
        <v>43.203704326888953</v>
      </c>
      <c r="D38">
        <f t="shared" si="26"/>
        <v>39.326206725626534</v>
      </c>
      <c r="E38">
        <f t="shared" si="26"/>
        <v>35.174301863560743</v>
      </c>
      <c r="F38">
        <f t="shared" si="26"/>
        <v>30.812322988542579</v>
      </c>
      <c r="G38">
        <f t="shared" si="26"/>
        <v>26.311103547460728</v>
      </c>
      <c r="H38">
        <f t="shared" si="26"/>
        <v>21.74725886861323</v>
      </c>
      <c r="I38">
        <f t="shared" si="26"/>
        <v>17.20236490639434</v>
      </c>
      <c r="J38">
        <f t="shared" si="26"/>
        <v>12.762042093883785</v>
      </c>
      <c r="K38">
        <f t="shared" si="26"/>
        <v>8.5149537881130595</v>
      </c>
      <c r="L38">
        <f t="shared" si="26"/>
        <v>4.5517301406783988</v>
      </c>
      <c r="M38">
        <f t="shared" si="26"/>
        <v>0.96382946411551784</v>
      </c>
      <c r="N38">
        <f t="shared" si="26"/>
        <v>2.1576497257552023</v>
      </c>
      <c r="O38">
        <f t="shared" si="26"/>
        <v>4.723191845970427</v>
      </c>
      <c r="P38">
        <f t="shared" si="26"/>
        <v>6.6461076096241163</v>
      </c>
      <c r="Q38">
        <f t="shared" si="26"/>
        <v>7.843782031523916</v>
      </c>
      <c r="R38">
        <f t="shared" si="22"/>
        <v>8.2389110425787386</v>
      </c>
      <c r="S38">
        <f t="shared" si="22"/>
        <v>7.7607104233770547</v>
      </c>
      <c r="T38">
        <f t="shared" si="22"/>
        <v>6.3460807119200924</v>
      </c>
      <c r="U38">
        <f t="shared" si="22"/>
        <v>3.9407118899573259</v>
      </c>
      <c r="V38">
        <f t="shared" si="22"/>
        <v>0.50011200903302566</v>
      </c>
      <c r="W38">
        <f t="shared" si="22"/>
        <v>4.0094555191266013</v>
      </c>
      <c r="X38">
        <f t="shared" si="22"/>
        <v>9.6101404757557667</v>
      </c>
      <c r="Y38">
        <f t="shared" si="22"/>
        <v>16.311793773555166</v>
      </c>
      <c r="Z38">
        <f t="shared" si="22"/>
        <v>24.111387165809603</v>
      </c>
      <c r="AA38">
        <f t="shared" si="22"/>
        <v>32.992575774698828</v>
      </c>
      <c r="AB38">
        <f t="shared" si="22"/>
        <v>42.925412983507663</v>
      </c>
      <c r="AC38">
        <f t="shared" si="22"/>
        <v>53.866225581505212</v>
      </c>
      <c r="AD38">
        <f t="shared" si="22"/>
        <v>65.757655259556643</v>
      </c>
      <c r="AE38">
        <f t="shared" si="22"/>
        <v>78.52887064829973</v>
      </c>
      <c r="AF38">
        <f t="shared" si="22"/>
        <v>92.09595208997294</v>
      </c>
      <c r="AG38">
        <f t="shared" si="5"/>
        <v>106.36244926227067</v>
      </c>
      <c r="AH38">
        <f t="shared" si="27"/>
        <v>121.22010965175264</v>
      </c>
      <c r="AI38">
        <f t="shared" si="27"/>
        <v>136.54977373021589</v>
      </c>
      <c r="AJ38">
        <f t="shared" si="27"/>
        <v>152.22243054564183</v>
      </c>
      <c r="AK38">
        <f t="shared" si="27"/>
        <v>168.10042532590708</v>
      </c>
      <c r="AL38">
        <f t="shared" si="27"/>
        <v>184.03880863457931</v>
      </c>
      <c r="AM38">
        <f t="shared" si="27"/>
        <v>199.8868146398224</v>
      </c>
      <c r="AN38">
        <f t="shared" si="27"/>
        <v>215.48945418523283</v>
      </c>
      <c r="AO38">
        <f t="shared" si="27"/>
        <v>230.68920661005407</v>
      </c>
      <c r="AP38">
        <f t="shared" si="27"/>
        <v>245.32779267927427</v>
      </c>
      <c r="AQ38">
        <f t="shared" si="27"/>
        <v>259.2480095738232</v>
      </c>
      <c r="AR38">
        <f t="shared" si="27"/>
        <v>272.29560767794021</v>
      </c>
      <c r="AS38">
        <f t="shared" si="27"/>
        <v>284.32118790332993</v>
      </c>
      <c r="AT38">
        <f t="shared" si="27"/>
        <v>295.18209752425935</v>
      </c>
      <c r="AU38">
        <f t="shared" si="27"/>
        <v>304.74430197812245</v>
      </c>
      <c r="AV38">
        <f t="shared" si="27"/>
        <v>312.88420982340227</v>
      </c>
      <c r="AW38">
        <f t="shared" si="27"/>
        <v>319.49042804971907</v>
      </c>
      <c r="AX38">
        <f t="shared" si="23"/>
        <v>324.46542520813313</v>
      </c>
      <c r="AY38">
        <f t="shared" si="23"/>
        <v>327.72708037630304</v>
      </c>
      <c r="AZ38">
        <f t="shared" si="23"/>
        <v>329.21009679155816</v>
      </c>
      <c r="BA38">
        <f t="shared" si="23"/>
        <v>328.86726007124645</v>
      </c>
      <c r="BB38">
        <f t="shared" si="23"/>
        <v>326.67052228647606</v>
      </c>
      <c r="BC38">
        <f t="shared" si="23"/>
        <v>322.61189475197091</v>
      </c>
      <c r="BD38">
        <f t="shared" si="23"/>
        <v>316.70413422746179</v>
      </c>
      <c r="BE38">
        <f t="shared" si="23"/>
        <v>308.98120927808759</v>
      </c>
      <c r="BF38">
        <f t="shared" si="23"/>
        <v>299.49853579302203</v>
      </c>
      <c r="BG38">
        <f t="shared" si="23"/>
        <v>288.3329730906334</v>
      </c>
      <c r="BH38">
        <f t="shared" si="23"/>
        <v>275.58257462009544</v>
      </c>
      <c r="BI38">
        <f t="shared" si="23"/>
        <v>261.36608997640934</v>
      </c>
      <c r="BJ38">
        <f t="shared" si="23"/>
        <v>245.82221774926276</v>
      </c>
      <c r="BK38">
        <f t="shared" si="23"/>
        <v>229.1086115953091</v>
      </c>
      <c r="BL38">
        <f t="shared" si="23"/>
        <v>211.40064482632064</v>
      </c>
      <c r="BM38">
        <f t="shared" si="7"/>
        <v>192.88994170921157</v>
      </c>
      <c r="BN38">
        <f t="shared" si="28"/>
        <v>173.78268654454658</v>
      </c>
      <c r="BO38">
        <f t="shared" si="28"/>
        <v>154.29772439399397</v>
      </c>
      <c r="BP38">
        <f t="shared" si="28"/>
        <v>154.29772439399397</v>
      </c>
      <c r="BQ38">
        <f t="shared" si="28"/>
        <v>115.12064425494685</v>
      </c>
      <c r="BR38">
        <f t="shared" si="28"/>
        <v>95.909859126014197</v>
      </c>
      <c r="BS38">
        <f t="shared" si="28"/>
        <v>77.279075858881427</v>
      </c>
      <c r="BT38">
        <f t="shared" si="28"/>
        <v>59.475961127327196</v>
      </c>
      <c r="BU38">
        <f t="shared" si="28"/>
        <v>42.746169233676262</v>
      </c>
      <c r="BV38">
        <f t="shared" si="28"/>
        <v>27.330579060465766</v>
      </c>
      <c r="BW38">
        <f t="shared" si="28"/>
        <v>13.462515868512812</v>
      </c>
      <c r="BX38">
        <f t="shared" si="28"/>
        <v>1.3649888378969774</v>
      </c>
      <c r="BY38">
        <f t="shared" si="28"/>
        <v>8.7520242540904238</v>
      </c>
      <c r="BZ38">
        <f t="shared" si="28"/>
        <v>16.694213672871619</v>
      </c>
      <c r="CA38">
        <f t="shared" si="28"/>
        <v>22.28546434288376</v>
      </c>
      <c r="CB38">
        <f t="shared" si="28"/>
        <v>25.370241661668263</v>
      </c>
      <c r="CC38">
        <f t="shared" si="28"/>
        <v>25.815806655755942</v>
      </c>
      <c r="CD38">
        <f t="shared" si="24"/>
        <v>23.514231901008522</v>
      </c>
      <c r="CE38">
        <f t="shared" si="24"/>
        <v>18.384191257043842</v>
      </c>
      <c r="CF38">
        <f t="shared" si="24"/>
        <v>10.372498428814209</v>
      </c>
      <c r="CG38">
        <f t="shared" si="24"/>
        <v>0.54462834753621447</v>
      </c>
      <c r="CH38">
        <f t="shared" si="24"/>
        <v>14.360595612507325</v>
      </c>
      <c r="CI38">
        <f t="shared" si="24"/>
        <v>31.037775240534245</v>
      </c>
      <c r="CJ38">
        <f t="shared" si="24"/>
        <v>50.507170390031426</v>
      </c>
      <c r="CK38">
        <f t="shared" si="24"/>
        <v>72.668417657172313</v>
      </c>
      <c r="CL38">
        <f t="shared" si="24"/>
        <v>97.390132725585289</v>
      </c>
      <c r="CM38">
        <f t="shared" si="24"/>
        <v>124.51060313494096</v>
      </c>
      <c r="CN38">
        <f t="shared" si="24"/>
        <v>153.83882801020565</v>
      </c>
      <c r="CO38">
        <f t="shared" si="24"/>
        <v>185.15590074042339</v>
      </c>
      <c r="CP38">
        <f t="shared" si="24"/>
        <v>218.21672671315136</v>
      </c>
      <c r="CQ38">
        <f t="shared" si="24"/>
        <v>252.75206434094198</v>
      </c>
      <c r="CR38">
        <f t="shared" si="24"/>
        <v>288.4708738030543</v>
      </c>
      <c r="CS38">
        <f t="shared" si="9"/>
        <v>325.06295421248598</v>
      </c>
      <c r="CT38">
        <f t="shared" si="29"/>
        <v>362.20184634863267</v>
      </c>
      <c r="CU38">
        <f t="shared" si="29"/>
        <v>399.54797471183576</v>
      </c>
      <c r="CV38">
        <f t="shared" si="29"/>
        <v>436.75199949871535</v>
      </c>
      <c r="CW38">
        <f t="shared" si="29"/>
        <v>473.45834620572742</v>
      </c>
      <c r="CX38">
        <f t="shared" si="29"/>
        <v>509.30887797972099</v>
      </c>
      <c r="CY38">
        <f t="shared" si="29"/>
        <v>543.94667358248512</v>
      </c>
      <c r="CZ38">
        <f t="shared" si="29"/>
        <v>577.01987195241475</v>
      </c>
      <c r="DA38">
        <f t="shared" si="29"/>
        <v>608.18554285779828</v>
      </c>
      <c r="DB38">
        <f t="shared" si="29"/>
        <v>637.11354206635588</v>
      </c>
      <c r="DC38">
        <f t="shared" si="29"/>
        <v>663.4903088237287</v>
      </c>
      <c r="DD38">
        <f t="shared" si="29"/>
        <v>687.02256325428448</v>
      </c>
      <c r="DE38">
        <f t="shared" si="29"/>
        <v>707.44086158081234</v>
      </c>
      <c r="DF38">
        <f t="shared" si="29"/>
        <v>724.50296781031375</v>
      </c>
      <c r="DG38">
        <f t="shared" si="29"/>
        <v>737.9970017510625</v>
      </c>
      <c r="DH38">
        <f t="shared" si="29"/>
        <v>747.74432490604693</v>
      </c>
      <c r="DI38">
        <f t="shared" si="29"/>
        <v>753.60212791933941</v>
      </c>
      <c r="DJ38">
        <f t="shared" si="25"/>
        <v>755.46568581919519</v>
      </c>
      <c r="DK38">
        <f t="shared" si="25"/>
        <v>753.27025028402363</v>
      </c>
      <c r="DL38">
        <f t="shared" si="25"/>
        <v>746.99255152917738</v>
      </c>
      <c r="DM38">
        <f t="shared" si="25"/>
        <v>736.65188614340468</v>
      </c>
      <c r="DN38">
        <f t="shared" si="25"/>
        <v>722.31077125903823</v>
      </c>
      <c r="DO38">
        <f t="shared" si="25"/>
        <v>704.07514978059373</v>
      </c>
      <c r="DP38">
        <f t="shared" si="25"/>
        <v>682.09413597977698</v>
      </c>
      <c r="DQ38">
        <f t="shared" si="25"/>
        <v>656.55929554487625</v>
      </c>
      <c r="DR38">
        <f t="shared" si="25"/>
        <v>627.70345910022354</v>
      </c>
      <c r="DS38">
        <f t="shared" si="25"/>
        <v>595.79907323551788</v>
      </c>
      <c r="DT38">
        <f t="shared" si="25"/>
        <v>561.15609815206687</v>
      </c>
      <c r="DU38">
        <f t="shared" si="25"/>
        <v>524.11946608890526</v>
      </c>
      <c r="DV38">
        <f t="shared" si="25"/>
        <v>485.06611968102192</v>
      </c>
      <c r="DW38">
        <f t="shared" si="25"/>
        <v>444.40165426908942</v>
      </c>
      <c r="DX38">
        <f t="shared" si="25"/>
        <v>402.5565928702714</v>
      </c>
      <c r="DY38">
        <f t="shared" si="11"/>
        <v>359.98232697885481</v>
      </c>
      <c r="DZ38">
        <f t="shared" si="31"/>
        <v>317.14676054151477</v>
      </c>
      <c r="EA38">
        <f t="shared" si="31"/>
        <v>274.52969829492497</v>
      </c>
      <c r="EB38">
        <f t="shared" si="31"/>
        <v>232.61802311608716</v>
      </c>
      <c r="EC38">
        <f t="shared" si="31"/>
        <v>191.90071007451996</v>
      </c>
      <c r="ED38">
        <f t="shared" si="31"/>
        <v>152.86372745045543</v>
      </c>
      <c r="EE38">
        <f t="shared" si="31"/>
        <v>115.98487705919918</v>
      </c>
      <c r="EF38">
        <f t="shared" si="31"/>
        <v>81.728627768299347</v>
      </c>
      <c r="EG38">
        <f t="shared" si="31"/>
        <v>50.54099708596349</v>
      </c>
      <c r="EH38">
        <f t="shared" si="31"/>
        <v>22.844536116765038</v>
      </c>
      <c r="EI38">
        <f t="shared" si="31"/>
        <v>0.9665269896048595</v>
      </c>
      <c r="EJ38">
        <f t="shared" si="31"/>
        <v>20.530930736322393</v>
      </c>
      <c r="EK38">
        <f t="shared" si="31"/>
        <v>35.524758125898941</v>
      </c>
      <c r="EL38">
        <f t="shared" si="31"/>
        <v>45.665497609916429</v>
      </c>
      <c r="EM38">
        <f t="shared" si="31"/>
        <v>50.715738629115428</v>
      </c>
      <c r="EN38">
        <f t="shared" si="31"/>
        <v>50.486456324268886</v>
      </c>
      <c r="EO38">
        <f t="shared" si="31"/>
        <v>44.839843628044527</v>
      </c>
      <c r="EP38">
        <f t="shared" si="30"/>
        <v>33.691653083539286</v>
      </c>
      <c r="EQ38">
        <f t="shared" si="30"/>
        <v>17.013015339666676</v>
      </c>
      <c r="ER38">
        <f t="shared" si="30"/>
        <v>5.1682936951585559</v>
      </c>
      <c r="ES38">
        <f t="shared" si="30"/>
        <v>32.767159649084768</v>
      </c>
      <c r="ET38">
        <f t="shared" si="30"/>
        <v>65.641027303209185</v>
      </c>
      <c r="EU38">
        <f t="shared" si="30"/>
        <v>103.59039989100756</v>
      </c>
      <c r="EV38">
        <f t="shared" si="30"/>
        <v>146.3599447256488</v>
      </c>
      <c r="EW38">
        <f t="shared" si="30"/>
        <v>193.64020343555654</v>
      </c>
      <c r="EX38">
        <f t="shared" si="30"/>
        <v>245.06989864354398</v>
      </c>
      <c r="EY38">
        <f t="shared" si="30"/>
        <v>300.23882246700089</v>
      </c>
      <c r="EZ38">
        <f t="shared" si="30"/>
        <v>358.69128581491623</v>
      </c>
      <c r="FA38">
        <f t="shared" ref="FA38:FP53" si="35">(ABS(SIN(FA$10)+COS($A38)))*(-FA$10^2-$A38^2+20*FA$10+20*$A38+5)</f>
        <v>419.9301011813144</v>
      </c>
      <c r="FB38">
        <f t="shared" si="35"/>
        <v>483.4210655528741</v>
      </c>
      <c r="FC38">
        <f t="shared" si="35"/>
        <v>548.59790422909441</v>
      </c>
      <c r="FD38">
        <f t="shared" si="35"/>
        <v>614.86763086229234</v>
      </c>
      <c r="FE38">
        <f t="shared" si="35"/>
        <v>681.61627392552157</v>
      </c>
      <c r="FF38">
        <f t="shared" si="35"/>
        <v>748.21491516935794</v>
      </c>
      <c r="FG38">
        <f t="shared" si="35"/>
        <v>814.02598148954189</v>
      </c>
      <c r="FH38">
        <f t="shared" si="35"/>
        <v>878.40972804836906</v>
      </c>
      <c r="FI38">
        <f t="shared" si="35"/>
        <v>940.73084751969134</v>
      </c>
      <c r="FJ38">
        <f t="shared" si="35"/>
        <v>1000.3651380008503</v>
      </c>
      <c r="FK38">
        <f t="shared" si="35"/>
        <v>1056.7061604891894</v>
      </c>
      <c r="FL38">
        <f t="shared" si="35"/>
        <v>1109.1718158828951</v>
      </c>
      <c r="FM38">
        <f t="shared" si="35"/>
        <v>1157.2107712564627</v>
      </c>
      <c r="FN38">
        <f t="shared" si="35"/>
        <v>1200.3086656922596</v>
      </c>
      <c r="FO38">
        <f t="shared" si="35"/>
        <v>1237.9940272267356</v>
      </c>
      <c r="FP38">
        <f t="shared" si="35"/>
        <v>1269.8438344897672</v>
      </c>
      <c r="FQ38">
        <f t="shared" si="34"/>
        <v>1295.4886593673637</v>
      </c>
      <c r="FR38">
        <f t="shared" si="33"/>
        <v>1314.6173304829647</v>
      </c>
      <c r="FS38">
        <f t="shared" si="33"/>
        <v>1326.9810614437808</v>
      </c>
      <c r="FT38">
        <f t="shared" si="33"/>
        <v>1332.3969926019308</v>
      </c>
      <c r="FU38">
        <f t="shared" si="33"/>
        <v>1330.7511004936359</v>
      </c>
      <c r="FV38">
        <f t="shared" si="32"/>
        <v>1322.0004350945569</v>
      </c>
      <c r="FW38">
        <f t="shared" si="32"/>
        <v>1322.0004350945569</v>
      </c>
      <c r="FX38">
        <f t="shared" si="32"/>
        <v>1283.37680964474</v>
      </c>
      <c r="FY38">
        <f t="shared" si="32"/>
        <v>1253.783422695783</v>
      </c>
      <c r="FZ38">
        <f t="shared" si="32"/>
        <v>1217.6437429257624</v>
      </c>
      <c r="GA38">
        <f t="shared" si="32"/>
        <v>1175.2782810016915</v>
      </c>
      <c r="GB38">
        <f t="shared" si="32"/>
        <v>1127.076563176018</v>
      </c>
      <c r="GC38">
        <f t="shared" si="32"/>
        <v>1073.4941386351188</v>
      </c>
      <c r="GD38">
        <f t="shared" si="32"/>
        <v>1015.0488573757344</v>
      </c>
      <c r="GE38">
        <f t="shared" si="32"/>
        <v>952.31644690139967</v>
      </c>
      <c r="GF38">
        <f t="shared" si="32"/>
        <v>885.92542377509699</v>
      </c>
      <c r="GG38">
        <f t="shared" si="32"/>
        <v>816.55138353635937</v>
      </c>
      <c r="GH38">
        <f t="shared" si="32"/>
        <v>744.91071960876445</v>
      </c>
      <c r="GI38">
        <f t="shared" si="32"/>
        <v>671.75382850713015</v>
      </c>
      <c r="GJ38">
        <f t="shared" si="32"/>
        <v>597.85786482642595</v>
      </c>
      <c r="GK38">
        <f t="shared" si="21"/>
        <v>524.01911508491094</v>
      </c>
      <c r="GL38">
        <f t="shared" si="18"/>
        <v>451.04506443514066</v>
      </c>
      <c r="GM38">
        <f t="shared" si="18"/>
        <v>379.7462344881053</v>
      </c>
      <c r="GN38">
        <f t="shared" si="18"/>
        <v>310.92787396362218</v>
      </c>
      <c r="GO38">
        <f t="shared" si="18"/>
        <v>245.38158653762073</v>
      </c>
      <c r="GP38">
        <f t="shared" si="18"/>
        <v>183.87698206585745</v>
      </c>
      <c r="GQ38">
        <f t="shared" si="18"/>
        <v>127.15343829320477</v>
      </c>
      <c r="GR38">
        <f t="shared" si="18"/>
        <v>75.912060187235795</v>
      </c>
      <c r="GS38">
        <f t="shared" si="18"/>
        <v>30.807923151998505</v>
      </c>
      <c r="GT38">
        <f t="shared" si="18"/>
        <v>7.5573154198761792</v>
      </c>
    </row>
    <row r="39" spans="1:202" x14ac:dyDescent="0.25">
      <c r="A39">
        <f t="shared" si="17"/>
        <v>2.8000000000000012</v>
      </c>
      <c r="B39">
        <f t="shared" si="26"/>
        <v>50.088539629945906</v>
      </c>
      <c r="C39">
        <f t="shared" si="26"/>
        <v>46.474596938284392</v>
      </c>
      <c r="D39">
        <f t="shared" si="26"/>
        <v>42.531232164769776</v>
      </c>
      <c r="E39">
        <f t="shared" si="26"/>
        <v>38.317101439933651</v>
      </c>
      <c r="F39">
        <f t="shared" si="26"/>
        <v>33.897941179435698</v>
      </c>
      <c r="G39">
        <f t="shared" si="26"/>
        <v>29.345945218907133</v>
      </c>
      <c r="H39">
        <f t="shared" si="26"/>
        <v>24.739032903767793</v>
      </c>
      <c r="I39">
        <f t="shared" si="26"/>
        <v>20.160014804604952</v>
      </c>
      <c r="J39">
        <f t="shared" si="26"/>
        <v>15.695664233885676</v>
      </c>
      <c r="K39">
        <f t="shared" si="26"/>
        <v>11.435704172033374</v>
      </c>
      <c r="L39">
        <f t="shared" si="26"/>
        <v>7.4717205506341111</v>
      </c>
      <c r="M39">
        <f t="shared" si="26"/>
        <v>3.8960140689736287</v>
      </c>
      <c r="N39">
        <f t="shared" si="26"/>
        <v>0.80040381953257278</v>
      </c>
      <c r="O39">
        <f t="shared" si="26"/>
        <v>1.7250030479190108</v>
      </c>
      <c r="P39">
        <f t="shared" si="26"/>
        <v>3.5930606002619125</v>
      </c>
      <c r="Q39">
        <f t="shared" si="26"/>
        <v>4.7208366893421676</v>
      </c>
      <c r="R39">
        <f t="shared" si="22"/>
        <v>5.0308527353461043</v>
      </c>
      <c r="S39">
        <f t="shared" si="22"/>
        <v>4.4522944040320969</v>
      </c>
      <c r="T39">
        <f t="shared" si="22"/>
        <v>2.922176815361186</v>
      </c>
      <c r="U39">
        <f t="shared" si="22"/>
        <v>0.38644808496750255</v>
      </c>
      <c r="V39">
        <f t="shared" si="22"/>
        <v>3.1989846289836268</v>
      </c>
      <c r="W39">
        <f t="shared" si="22"/>
        <v>7.8673218231499744</v>
      </c>
      <c r="X39">
        <f t="shared" si="22"/>
        <v>13.64004555860498</v>
      </c>
      <c r="Y39">
        <f t="shared" si="22"/>
        <v>20.526214070982952</v>
      </c>
      <c r="Z39">
        <f t="shared" si="22"/>
        <v>28.521889399763911</v>
      </c>
      <c r="AA39">
        <f t="shared" si="22"/>
        <v>37.609709006144051</v>
      </c>
      <c r="AB39">
        <f t="shared" si="22"/>
        <v>47.758610833378</v>
      </c>
      <c r="AC39">
        <f t="shared" si="22"/>
        <v>58.923719596766155</v>
      </c>
      <c r="AD39">
        <f t="shared" si="22"/>
        <v>71.04640028999215</v>
      </c>
      <c r="AE39">
        <f t="shared" si="22"/>
        <v>84.054482979635637</v>
      </c>
      <c r="AF39">
        <f t="shared" si="22"/>
        <v>97.862660951489957</v>
      </c>
      <c r="AG39">
        <f t="shared" si="5"/>
        <v>112.37306219342688</v>
      </c>
      <c r="AH39">
        <f t="shared" si="27"/>
        <v>127.47599207386081</v>
      </c>
      <c r="AI39">
        <f t="shared" si="27"/>
        <v>143.05084292728847</v>
      </c>
      <c r="AJ39">
        <f t="shared" si="27"/>
        <v>158.96716411454543</v>
      </c>
      <c r="AK39">
        <f t="shared" si="27"/>
        <v>175.08588401139451</v>
      </c>
      <c r="AL39">
        <f t="shared" si="27"/>
        <v>191.26067332104014</v>
      </c>
      <c r="AM39">
        <f t="shared" si="27"/>
        <v>207.3394371301419</v>
      </c>
      <c r="AN39">
        <f t="shared" si="27"/>
        <v>223.16592125939385</v>
      </c>
      <c r="AO39">
        <f t="shared" si="27"/>
        <v>238.58141672342978</v>
      </c>
      <c r="AP39">
        <f t="shared" si="27"/>
        <v>253.42654453426772</v>
      </c>
      <c r="AQ39">
        <f t="shared" si="27"/>
        <v>267.5431016798745</v>
      </c>
      <c r="AR39">
        <f t="shared" si="27"/>
        <v>280.77594790513183</v>
      </c>
      <c r="AS39">
        <f t="shared" si="27"/>
        <v>292.97491193496563</v>
      </c>
      <c r="AT39">
        <f t="shared" si="27"/>
        <v>303.99669502487819</v>
      </c>
      <c r="AU39">
        <f t="shared" si="27"/>
        <v>313.70674921631905</v>
      </c>
      <c r="AV39">
        <f t="shared" si="27"/>
        <v>321.98110742432914</v>
      </c>
      <c r="AW39">
        <f t="shared" si="27"/>
        <v>328.70814250089455</v>
      </c>
      <c r="AX39">
        <f t="shared" si="23"/>
        <v>333.79023270467479</v>
      </c>
      <c r="AY39">
        <f t="shared" si="23"/>
        <v>337.14531156833328</v>
      </c>
      <c r="AZ39">
        <f t="shared" si="23"/>
        <v>338.70828098751298</v>
      </c>
      <c r="BA39">
        <f t="shared" si="23"/>
        <v>338.43226745625617</v>
      </c>
      <c r="BB39">
        <f t="shared" si="23"/>
        <v>336.28970273481912</v>
      </c>
      <c r="BC39">
        <f t="shared" si="23"/>
        <v>332.27321184663185</v>
      </c>
      <c r="BD39">
        <f t="shared" si="23"/>
        <v>326.39629314771457</v>
      </c>
      <c r="BE39">
        <f t="shared" si="23"/>
        <v>318.69377727729477</v>
      </c>
      <c r="BF39">
        <f t="shared" si="23"/>
        <v>309.22205406287338</v>
      </c>
      <c r="BG39">
        <f t="shared" si="23"/>
        <v>298.05905889411605</v>
      </c>
      <c r="BH39">
        <f t="shared" si="23"/>
        <v>285.30401267271395</v>
      </c>
      <c r="BI39">
        <f t="shared" si="23"/>
        <v>271.07691216260736</v>
      </c>
      <c r="BJ39">
        <f t="shared" si="23"/>
        <v>255.51777037754397</v>
      </c>
      <c r="BK39">
        <f t="shared" si="23"/>
        <v>238.78560952006799</v>
      </c>
      <c r="BL39">
        <f t="shared" si="23"/>
        <v>221.05721189561504</v>
      </c>
      <c r="BM39">
        <f t="shared" si="7"/>
        <v>202.52563713433599</v>
      </c>
      <c r="BN39">
        <f t="shared" si="28"/>
        <v>183.39851692793079</v>
      </c>
      <c r="BO39">
        <f t="shared" si="28"/>
        <v>163.89614129524784</v>
      </c>
      <c r="BP39">
        <f t="shared" si="28"/>
        <v>163.89614129524784</v>
      </c>
      <c r="BQ39">
        <f t="shared" si="28"/>
        <v>124.69727007308059</v>
      </c>
      <c r="BR39">
        <f t="shared" si="28"/>
        <v>105.48485613537386</v>
      </c>
      <c r="BS39">
        <f t="shared" si="28"/>
        <v>86.860365738485072</v>
      </c>
      <c r="BT39">
        <f t="shared" si="28"/>
        <v>69.072687270580388</v>
      </c>
      <c r="BU39">
        <f t="shared" si="28"/>
        <v>52.368613014291121</v>
      </c>
      <c r="BV39">
        <f t="shared" si="28"/>
        <v>36.990064728056851</v>
      </c>
      <c r="BW39">
        <f t="shared" si="28"/>
        <v>23.171305024121761</v>
      </c>
      <c r="BX39">
        <f t="shared" si="28"/>
        <v>11.136165543811527</v>
      </c>
      <c r="BY39">
        <f t="shared" si="28"/>
        <v>1.0953234177216866</v>
      </c>
      <c r="BZ39">
        <f t="shared" si="28"/>
        <v>6.7563423619146894</v>
      </c>
      <c r="CA39">
        <f t="shared" si="28"/>
        <v>12.242283245362687</v>
      </c>
      <c r="CB39">
        <f t="shared" si="28"/>
        <v>15.206671270605549</v>
      </c>
      <c r="CC39">
        <f t="shared" si="28"/>
        <v>15.516617150381521</v>
      </c>
      <c r="CD39">
        <f t="shared" si="24"/>
        <v>13.064187694411105</v>
      </c>
      <c r="CE39">
        <f t="shared" si="24"/>
        <v>7.7681956014356297</v>
      </c>
      <c r="CF39">
        <f t="shared" si="24"/>
        <v>0.42426336643900397</v>
      </c>
      <c r="CG39">
        <f t="shared" si="24"/>
        <v>11.536548516106803</v>
      </c>
      <c r="CH39">
        <f t="shared" si="24"/>
        <v>25.561507752347897</v>
      </c>
      <c r="CI39">
        <f t="shared" si="24"/>
        <v>42.460823716823157</v>
      </c>
      <c r="CJ39">
        <f t="shared" si="24"/>
        <v>62.164686624704352</v>
      </c>
      <c r="CK39">
        <f t="shared" si="24"/>
        <v>84.571804541113991</v>
      </c>
      <c r="CL39">
        <f t="shared" si="24"/>
        <v>109.54975830839658</v>
      </c>
      <c r="CM39">
        <f t="shared" si="24"/>
        <v>136.9357046544979</v>
      </c>
      <c r="CN39">
        <f t="shared" si="24"/>
        <v>166.53742722091553</v>
      </c>
      <c r="CO39">
        <f t="shared" si="24"/>
        <v>198.13473138618983</v>
      </c>
      <c r="CP39">
        <f t="shared" si="24"/>
        <v>231.48117486971461</v>
      </c>
      <c r="CQ39">
        <f t="shared" si="24"/>
        <v>266.30612222367398</v>
      </c>
      <c r="CR39">
        <f t="shared" si="24"/>
        <v>302.31710750174591</v>
      </c>
      <c r="CS39">
        <f t="shared" si="9"/>
        <v>339.20248567550925</v>
      </c>
      <c r="CT39">
        <f t="shared" si="29"/>
        <v>376.63434979648736</v>
      </c>
      <c r="CU39">
        <f t="shared" si="29"/>
        <v>414.27168751591381</v>
      </c>
      <c r="CV39">
        <f t="shared" si="29"/>
        <v>451.76374741658668</v>
      </c>
      <c r="CW39">
        <f t="shared" si="29"/>
        <v>488.75358272080445</v>
      </c>
      <c r="CX39">
        <f t="shared" si="29"/>
        <v>524.88173735223324</v>
      </c>
      <c r="CY39">
        <f t="shared" si="29"/>
        <v>559.79003708169535</v>
      </c>
      <c r="CZ39">
        <f t="shared" si="29"/>
        <v>593.1254466083069</v>
      </c>
      <c r="DA39">
        <f t="shared" si="29"/>
        <v>624.54395194537597</v>
      </c>
      <c r="DB39">
        <f t="shared" si="29"/>
        <v>653.71442641846249</v>
      </c>
      <c r="DC39">
        <f t="shared" si="29"/>
        <v>680.32243796010505</v>
      </c>
      <c r="DD39">
        <f t="shared" si="29"/>
        <v>704.07395521649869</v>
      </c>
      <c r="DE39">
        <f t="shared" si="29"/>
        <v>724.69891027571077</v>
      </c>
      <c r="DF39">
        <f t="shared" si="29"/>
        <v>741.95457658962096</v>
      </c>
      <c r="DG39">
        <f t="shared" si="29"/>
        <v>755.62872189244479</v>
      </c>
      <c r="DH39">
        <f t="shared" si="29"/>
        <v>765.54249761198366</v>
      </c>
      <c r="DI39">
        <f t="shared" si="29"/>
        <v>771.55302841499667</v>
      </c>
      <c r="DJ39">
        <f t="shared" si="25"/>
        <v>773.55566810952223</v>
      </c>
      <c r="DK39">
        <f t="shared" si="25"/>
        <v>771.48589112370871</v>
      </c>
      <c r="DL39">
        <f t="shared" si="25"/>
        <v>765.32079216696036</v>
      </c>
      <c r="DM39">
        <f t="shared" si="25"/>
        <v>755.08017042448751</v>
      </c>
      <c r="DN39">
        <f t="shared" si="25"/>
        <v>740.82717870571582</v>
      </c>
      <c r="DO39">
        <f t="shared" si="25"/>
        <v>722.66852232141059</v>
      </c>
      <c r="DP39">
        <f t="shared" si="25"/>
        <v>700.7541970609725</v>
      </c>
      <c r="DQ39">
        <f t="shared" si="25"/>
        <v>675.27676043399617</v>
      </c>
      <c r="DR39">
        <f t="shared" si="25"/>
        <v>646.47013527978095</v>
      </c>
      <c r="DS39">
        <f t="shared" si="25"/>
        <v>614.6079498836034</v>
      </c>
      <c r="DT39">
        <f t="shared" si="25"/>
        <v>580.00142381584726</v>
      </c>
      <c r="DU39">
        <f t="shared" si="25"/>
        <v>542.99681377492232</v>
      </c>
      <c r="DV39">
        <f t="shared" si="25"/>
        <v>503.97243871193109</v>
      </c>
      <c r="DW39">
        <f t="shared" si="25"/>
        <v>463.33530838870354</v>
      </c>
      <c r="DX39">
        <f t="shared" si="25"/>
        <v>421.51738421617426</v>
      </c>
      <c r="DY39">
        <f t="shared" si="11"/>
        <v>378.97150568306114</v>
      </c>
      <c r="DZ39">
        <f t="shared" si="31"/>
        <v>336.16701986324756</v>
      </c>
      <c r="EA39">
        <f t="shared" si="31"/>
        <v>293.58515533414317</v>
      </c>
      <c r="EB39">
        <f t="shared" si="31"/>
        <v>251.71418530046719</v>
      </c>
      <c r="EC39">
        <f t="shared" si="31"/>
        <v>211.04442775474254</v>
      </c>
      <c r="ED39">
        <f t="shared" si="31"/>
        <v>172.06313307744938</v>
      </c>
      <c r="EE39">
        <f t="shared" si="31"/>
        <v>135.24931155106344</v>
      </c>
      <c r="EF39">
        <f t="shared" si="31"/>
        <v>101.06855480262061</v>
      </c>
      <c r="EG39">
        <f t="shared" si="31"/>
        <v>69.967906173891933</v>
      </c>
      <c r="EH39">
        <f t="shared" si="31"/>
        <v>42.370835427300449</v>
      </c>
      <c r="EI39">
        <f t="shared" si="31"/>
        <v>18.672373015747247</v>
      </c>
      <c r="EJ39">
        <f t="shared" si="31"/>
        <v>0.76554163172187606</v>
      </c>
      <c r="EK39">
        <f t="shared" si="31"/>
        <v>15.618444730059069</v>
      </c>
      <c r="EL39">
        <f t="shared" si="31"/>
        <v>25.603414551270255</v>
      </c>
      <c r="EM39">
        <f t="shared" si="31"/>
        <v>30.482771062881998</v>
      </c>
      <c r="EN39">
        <f t="shared" si="31"/>
        <v>30.067363331302481</v>
      </c>
      <c r="EO39">
        <f t="shared" si="31"/>
        <v>24.219402873377341</v>
      </c>
      <c r="EP39">
        <f t="shared" si="30"/>
        <v>12.854805289237087</v>
      </c>
      <c r="EQ39">
        <f t="shared" si="30"/>
        <v>4.0549928715274897</v>
      </c>
      <c r="ER39">
        <f t="shared" si="30"/>
        <v>26.481770012639124</v>
      </c>
      <c r="ES39">
        <f t="shared" si="30"/>
        <v>54.339830740364185</v>
      </c>
      <c r="ET39">
        <f t="shared" si="30"/>
        <v>87.48590928527706</v>
      </c>
      <c r="EU39">
        <f t="shared" si="30"/>
        <v>125.71967590127572</v>
      </c>
      <c r="EV39">
        <f t="shared" si="30"/>
        <v>168.78485081575292</v>
      </c>
      <c r="EW39">
        <f t="shared" si="30"/>
        <v>216.37092392812602</v>
      </c>
      <c r="EX39">
        <f t="shared" si="30"/>
        <v>268.11547199749998</v>
      </c>
      <c r="EY39">
        <f t="shared" si="30"/>
        <v>323.60705859194604</v>
      </c>
      <c r="EZ39">
        <f t="shared" si="30"/>
        <v>382.38869566078318</v>
      </c>
      <c r="FA39">
        <f t="shared" si="35"/>
        <v>443.96183930678933</v>
      </c>
      <c r="FB39">
        <f t="shared" si="35"/>
        <v>507.79088624643441</v>
      </c>
      <c r="FC39">
        <f t="shared" si="35"/>
        <v>573.30813162108188</v>
      </c>
      <c r="FD39">
        <f t="shared" si="35"/>
        <v>639.91914332665522</v>
      </c>
      <c r="FE39">
        <f t="shared" si="35"/>
        <v>707.00850292707582</v>
      </c>
      <c r="FF39">
        <f t="shared" si="35"/>
        <v>773.94585856808567</v>
      </c>
      <c r="FG39">
        <f t="shared" si="35"/>
        <v>840.09223116899682</v>
      </c>
      <c r="FH39">
        <f t="shared" si="35"/>
        <v>904.80651159213301</v>
      </c>
      <c r="FI39">
        <f t="shared" si="35"/>
        <v>967.45208351946405</v>
      </c>
      <c r="FJ39">
        <f t="shared" si="35"/>
        <v>1027.4035044435557</v>
      </c>
      <c r="FK39">
        <f t="shared" si="35"/>
        <v>1084.0531755397924</v>
      </c>
      <c r="FL39">
        <f t="shared" si="35"/>
        <v>1136.8179302557776</v>
      </c>
      <c r="FM39">
        <f t="shared" si="35"/>
        <v>1185.1454712524123</v>
      </c>
      <c r="FN39">
        <f t="shared" si="35"/>
        <v>1228.5205858715594</v>
      </c>
      <c r="FO39">
        <f t="shared" si="35"/>
        <v>1266.4710715925664</v>
      </c>
      <c r="FP39">
        <f t="shared" si="35"/>
        <v>1298.5733049710905</v>
      </c>
      <c r="FQ39">
        <f t="shared" si="34"/>
        <v>1324.4573903175351</v>
      </c>
      <c r="FR39">
        <f t="shared" si="33"/>
        <v>1343.8118278502063</v>
      </c>
      <c r="FS39">
        <f t="shared" si="33"/>
        <v>1356.3876452229692</v>
      </c>
      <c r="FT39">
        <f t="shared" si="33"/>
        <v>1362.00194114437</v>
      </c>
      <c r="FU39">
        <f t="shared" si="33"/>
        <v>1360.5407952329188</v>
      </c>
      <c r="FV39">
        <f t="shared" si="32"/>
        <v>1351.9615042424628</v>
      </c>
      <c r="FW39">
        <f t="shared" si="32"/>
        <v>1351.9615042424628</v>
      </c>
      <c r="FX39">
        <f t="shared" si="32"/>
        <v>1313.6422016319782</v>
      </c>
      <c r="FY39">
        <f t="shared" si="32"/>
        <v>1284.1829459411656</v>
      </c>
      <c r="FZ39">
        <f t="shared" si="32"/>
        <v>1248.166379477517</v>
      </c>
      <c r="GA39">
        <f t="shared" si="32"/>
        <v>1205.9139136201181</v>
      </c>
      <c r="GB39">
        <f t="shared" si="32"/>
        <v>1157.816084045287</v>
      </c>
      <c r="GC39">
        <f t="shared" si="32"/>
        <v>1104.3295479892388</v>
      </c>
      <c r="GD39">
        <f t="shared" si="32"/>
        <v>1045.9733510532544</v>
      </c>
      <c r="GE39">
        <f t="shared" si="32"/>
        <v>983.32449195402398</v>
      </c>
      <c r="GF39">
        <f t="shared" si="32"/>
        <v>917.01282137475914</v>
      </c>
      <c r="GG39">
        <f t="shared" si="32"/>
        <v>847.71531855220769</v>
      </c>
      <c r="GH39">
        <f t="shared" si="32"/>
        <v>776.14979635870247</v>
      </c>
      <c r="GI39">
        <f t="shared" si="32"/>
        <v>703.06809232669445</v>
      </c>
      <c r="GJ39">
        <f t="shared" si="32"/>
        <v>629.24880923949161</v>
      </c>
      <c r="GK39">
        <f t="shared" si="21"/>
        <v>555.48967450457837</v>
      </c>
      <c r="GL39">
        <f t="shared" si="18"/>
        <v>482.59959246773332</v>
      </c>
      <c r="GM39">
        <f t="shared" si="18"/>
        <v>411.39046805705789</v>
      </c>
      <c r="GN39">
        <f t="shared" si="18"/>
        <v>342.6688836117217</v>
      </c>
      <c r="GO39">
        <f t="shared" si="18"/>
        <v>277.22771340416341</v>
      </c>
      <c r="GP39">
        <f t="shared" si="18"/>
        <v>215.83776216842568</v>
      </c>
      <c r="GQ39">
        <f t="shared" si="18"/>
        <v>159.23951487061518</v>
      </c>
      <c r="GR39">
        <f t="shared" si="18"/>
        <v>108.13508497949852</v>
      </c>
      <c r="GS39">
        <f t="shared" si="18"/>
        <v>63.180447603666124</v>
      </c>
      <c r="GT39">
        <f t="shared" si="18"/>
        <v>24.978042054089872</v>
      </c>
    </row>
    <row r="40" spans="1:202" x14ac:dyDescent="0.25">
      <c r="A40">
        <f t="shared" si="17"/>
        <v>2.9000000000000012</v>
      </c>
      <c r="B40">
        <f t="shared" si="26"/>
        <v>53.004606235516178</v>
      </c>
      <c r="C40">
        <f t="shared" si="26"/>
        <v>49.305660765256384</v>
      </c>
      <c r="D40">
        <f t="shared" si="26"/>
        <v>45.279294358206087</v>
      </c>
      <c r="E40">
        <f t="shared" si="26"/>
        <v>40.985575321067103</v>
      </c>
      <c r="F40">
        <f t="shared" si="26"/>
        <v>36.491623883269014</v>
      </c>
      <c r="G40">
        <f t="shared" si="26"/>
        <v>31.870975505202953</v>
      </c>
      <c r="H40">
        <f t="shared" si="26"/>
        <v>27.20283556296749</v>
      </c>
      <c r="I40">
        <f t="shared" si="26"/>
        <v>22.571232214154044</v>
      </c>
      <c r="J40">
        <f t="shared" si="26"/>
        <v>18.064075748832348</v>
      </c>
      <c r="K40">
        <f t="shared" si="26"/>
        <v>13.772134155322684</v>
      </c>
      <c r="L40">
        <f t="shared" si="26"/>
        <v>9.787935962028671</v>
      </c>
      <c r="M40">
        <f t="shared" si="26"/>
        <v>6.2046126358584885</v>
      </c>
      <c r="N40">
        <f t="shared" si="26"/>
        <v>3.1146939069646304</v>
      </c>
      <c r="O40">
        <f t="shared" si="26"/>
        <v>0.60887033238169208</v>
      </c>
      <c r="P40">
        <f t="shared" si="26"/>
        <v>1.2252618071264061</v>
      </c>
      <c r="Q40">
        <f t="shared" si="26"/>
        <v>2.304457575105626</v>
      </c>
      <c r="R40">
        <f t="shared" si="22"/>
        <v>2.5510662880641641</v>
      </c>
      <c r="S40">
        <f t="shared" si="22"/>
        <v>1.8942439123072616</v>
      </c>
      <c r="T40">
        <f t="shared" si="22"/>
        <v>0.27111856931494893</v>
      </c>
      <c r="U40">
        <f t="shared" si="22"/>
        <v>2.3721070518613603</v>
      </c>
      <c r="V40">
        <f t="shared" si="22"/>
        <v>6.0791321913541951</v>
      </c>
      <c r="W40">
        <f t="shared" si="22"/>
        <v>10.882628648572426</v>
      </c>
      <c r="X40">
        <f t="shared" si="22"/>
        <v>16.803419974361972</v>
      </c>
      <c r="Y40">
        <f t="shared" si="22"/>
        <v>23.849782660767534</v>
      </c>
      <c r="Z40">
        <f t="shared" si="22"/>
        <v>32.016881581240959</v>
      </c>
      <c r="AA40">
        <f t="shared" si="22"/>
        <v>41.286350572698105</v>
      </c>
      <c r="AB40">
        <f t="shared" si="22"/>
        <v>51.626027523743161</v>
      </c>
      <c r="AC40">
        <f t="shared" si="22"/>
        <v>62.989851656038397</v>
      </c>
      <c r="AD40">
        <f t="shared" si="22"/>
        <v>75.317928875702208</v>
      </c>
      <c r="AE40">
        <f t="shared" si="22"/>
        <v>88.53676914820862</v>
      </c>
      <c r="AF40">
        <f t="shared" si="22"/>
        <v>102.55969783471895</v>
      </c>
      <c r="AG40">
        <f t="shared" si="5"/>
        <v>117.28744084279711</v>
      </c>
      <c r="AH40">
        <f t="shared" si="27"/>
        <v>132.60888131399696</v>
      </c>
      <c r="AI40">
        <f t="shared" si="27"/>
        <v>148.40198341982247</v>
      </c>
      <c r="AJ40">
        <f t="shared" si="27"/>
        <v>164.53487669171705</v>
      </c>
      <c r="AK40">
        <f t="shared" si="27"/>
        <v>180.86709219611762</v>
      </c>
      <c r="AL40">
        <f t="shared" si="27"/>
        <v>197.25093980842209</v>
      </c>
      <c r="AM40">
        <f t="shared" si="27"/>
        <v>213.53301386594427</v>
      </c>
      <c r="AN40">
        <f t="shared" si="27"/>
        <v>229.55581261506771</v>
      </c>
      <c r="AO40">
        <f t="shared" si="27"/>
        <v>245.15945513650087</v>
      </c>
      <c r="AP40">
        <f t="shared" si="27"/>
        <v>260.18347785829781</v>
      </c>
      <c r="AQ40">
        <f t="shared" si="27"/>
        <v>274.46869137122786</v>
      </c>
      <c r="AR40">
        <f t="shared" si="27"/>
        <v>287.85907706549551</v>
      </c>
      <c r="AS40">
        <f t="shared" si="27"/>
        <v>300.20370213010023</v>
      </c>
      <c r="AT40">
        <f t="shared" si="27"/>
        <v>311.35863071238339</v>
      </c>
      <c r="AU40">
        <f t="shared" si="27"/>
        <v>321.18880853917324</v>
      </c>
      <c r="AV40">
        <f t="shared" si="27"/>
        <v>329.56989806335753</v>
      </c>
      <c r="AW40">
        <f t="shared" si="27"/>
        <v>336.39004122877287</v>
      </c>
      <c r="AX40">
        <f t="shared" si="23"/>
        <v>341.55152724709052</v>
      </c>
      <c r="AY40">
        <f t="shared" si="23"/>
        <v>344.97234335487491</v>
      </c>
      <c r="AZ40">
        <f t="shared" si="23"/>
        <v>346.58758736596809</v>
      </c>
      <c r="BA40">
        <f t="shared" si="23"/>
        <v>346.3507219493593</v>
      </c>
      <c r="BB40">
        <f t="shared" si="23"/>
        <v>344.2346519380506</v>
      </c>
      <c r="BC40">
        <f t="shared" si="23"/>
        <v>340.23260759923051</v>
      </c>
      <c r="BD40">
        <f t="shared" si="23"/>
        <v>334.35881865629466</v>
      </c>
      <c r="BE40">
        <f t="shared" si="23"/>
        <v>326.64896593188149</v>
      </c>
      <c r="BF40">
        <f t="shared" si="23"/>
        <v>317.16039975818757</v>
      </c>
      <c r="BG40">
        <f t="shared" si="23"/>
        <v>305.97211675381271</v>
      </c>
      <c r="BH40">
        <f t="shared" si="23"/>
        <v>293.18448917017264</v>
      </c>
      <c r="BI40">
        <f t="shared" si="23"/>
        <v>278.9187437378161</v>
      </c>
      <c r="BJ40">
        <f t="shared" si="23"/>
        <v>263.31618976456417</v>
      </c>
      <c r="BK40">
        <f t="shared" si="23"/>
        <v>246.53719912235661</v>
      </c>
      <c r="BL40">
        <f t="shared" si="23"/>
        <v>228.75994367589695</v>
      </c>
      <c r="BM40">
        <f t="shared" si="7"/>
        <v>210.17889862045934</v>
      </c>
      <c r="BN40">
        <f t="shared" si="28"/>
        <v>191.0031230748632</v>
      </c>
      <c r="BO40">
        <f t="shared" si="28"/>
        <v>171.45433208469311</v>
      </c>
      <c r="BP40">
        <f t="shared" si="28"/>
        <v>171.45433208469311</v>
      </c>
      <c r="BQ40">
        <f t="shared" si="28"/>
        <v>132.17495293356311</v>
      </c>
      <c r="BR40">
        <f t="shared" si="28"/>
        <v>112.93115730222102</v>
      </c>
      <c r="BS40">
        <f t="shared" si="28"/>
        <v>94.282919862886047</v>
      </c>
      <c r="BT40">
        <f t="shared" si="28"/>
        <v>76.480333866878993</v>
      </c>
      <c r="BU40">
        <f t="shared" si="28"/>
        <v>59.771313880857569</v>
      </c>
      <c r="BV40">
        <f t="shared" si="28"/>
        <v>44.39881015466861</v>
      </c>
      <c r="BW40">
        <f t="shared" si="28"/>
        <v>30.598009722998178</v>
      </c>
      <c r="BX40">
        <f t="shared" si="28"/>
        <v>18.593555344124997</v>
      </c>
      <c r="BY40">
        <f t="shared" si="28"/>
        <v>8.5968138556963627</v>
      </c>
      <c r="BZ40">
        <f t="shared" si="28"/>
        <v>0.80322565577091043</v>
      </c>
      <c r="CA40">
        <f t="shared" si="28"/>
        <v>4.6102332106984836</v>
      </c>
      <c r="CB40">
        <f t="shared" si="28"/>
        <v>7.4874454684756104</v>
      </c>
      <c r="CC40">
        <f t="shared" si="28"/>
        <v>7.6953735897998419</v>
      </c>
      <c r="CD40">
        <f t="shared" si="24"/>
        <v>5.1260786977834405</v>
      </c>
      <c r="CE40">
        <f t="shared" si="24"/>
        <v>0.30148958473116172</v>
      </c>
      <c r="CF40">
        <f t="shared" si="24"/>
        <v>8.639957328927979</v>
      </c>
      <c r="CG40">
        <f t="shared" si="24"/>
        <v>19.912267211731756</v>
      </c>
      <c r="CH40">
        <f t="shared" si="24"/>
        <v>34.110716207523126</v>
      </c>
      <c r="CI40">
        <f t="shared" si="24"/>
        <v>51.196307231847683</v>
      </c>
      <c r="CJ40">
        <f t="shared" si="24"/>
        <v>71.098428769644741</v>
      </c>
      <c r="CK40">
        <f t="shared" si="24"/>
        <v>93.714873162310724</v>
      </c>
      <c r="CL40">
        <f t="shared" si="24"/>
        <v>118.9122006845791</v>
      </c>
      <c r="CM40">
        <f t="shared" si="24"/>
        <v>146.52645285007401</v>
      </c>
      <c r="CN40">
        <f t="shared" si="24"/>
        <v>176.36421458211339</v>
      </c>
      <c r="CO40">
        <f t="shared" si="24"/>
        <v>208.20402101439623</v>
      </c>
      <c r="CP40">
        <f t="shared" si="24"/>
        <v>241.79810078667921</v>
      </c>
      <c r="CQ40">
        <f t="shared" si="24"/>
        <v>276.87444381643843</v>
      </c>
      <c r="CR40">
        <f t="shared" si="24"/>
        <v>313.13917770246837</v>
      </c>
      <c r="CS40">
        <f t="shared" si="9"/>
        <v>350.27923319412122</v>
      </c>
      <c r="CT40">
        <f t="shared" si="29"/>
        <v>387.96527558370826</v>
      </c>
      <c r="CU40">
        <f t="shared" si="29"/>
        <v>425.85487549196341</v>
      </c>
      <c r="CV40">
        <f t="shared" si="29"/>
        <v>463.59588935839855</v>
      </c>
      <c r="CW40">
        <f t="shared" si="29"/>
        <v>500.83001705907424</v>
      </c>
      <c r="CX40">
        <f t="shared" si="29"/>
        <v>537.19650149065501</v>
      </c>
      <c r="CY40">
        <f t="shared" si="29"/>
        <v>572.33593271563086</v>
      </c>
      <c r="CZ40">
        <f t="shared" si="29"/>
        <v>605.8941173902424</v>
      </c>
      <c r="DA40">
        <f t="shared" si="29"/>
        <v>637.52597272116247</v>
      </c>
      <c r="DB40">
        <f t="shared" si="29"/>
        <v>666.89940314271689</v>
      </c>
      <c r="DC40">
        <f t="shared" si="29"/>
        <v>693.69911729245348</v>
      </c>
      <c r="DD40">
        <f t="shared" si="29"/>
        <v>717.63034270361061</v>
      </c>
      <c r="DE40">
        <f t="shared" si="29"/>
        <v>738.4223959382889</v>
      </c>
      <c r="DF40">
        <f t="shared" si="29"/>
        <v>755.83206665952355</v>
      </c>
      <c r="DG40">
        <f t="shared" si="29"/>
        <v>769.64677538366595</v>
      </c>
      <c r="DH40">
        <f t="shared" si="29"/>
        <v>779.68746636091942</v>
      </c>
      <c r="DI40">
        <f t="shared" si="29"/>
        <v>785.81119919076127</v>
      </c>
      <c r="DJ40">
        <f t="shared" si="25"/>
        <v>787.91340537439589</v>
      </c>
      <c r="DK40">
        <f t="shared" si="25"/>
        <v>785.92977901729978</v>
      </c>
      <c r="DL40">
        <f t="shared" si="25"/>
        <v>779.83777429542567</v>
      </c>
      <c r="DM40">
        <f t="shared" si="25"/>
        <v>769.65768605808</v>
      </c>
      <c r="DN40">
        <f t="shared" si="25"/>
        <v>755.45329402382185</v>
      </c>
      <c r="DO40">
        <f t="shared" si="25"/>
        <v>737.33205539371818</v>
      </c>
      <c r="DP40">
        <f t="shared" si="25"/>
        <v>715.44483531599928</v>
      </c>
      <c r="DQ40">
        <f t="shared" si="25"/>
        <v>689.98516944127221</v>
      </c>
      <c r="DR40">
        <f t="shared" si="25"/>
        <v>661.18805775876979</v>
      </c>
      <c r="DS40">
        <f t="shared" si="25"/>
        <v>629.32829395009719</v>
      </c>
      <c r="DT40">
        <f t="shared" si="25"/>
        <v>594.71833958410559</v>
      </c>
      <c r="DU40">
        <f t="shared" si="25"/>
        <v>557.70575755017524</v>
      </c>
      <c r="DV40">
        <f t="shared" si="25"/>
        <v>518.6702241318518</v>
      </c>
      <c r="DW40">
        <f t="shared" si="25"/>
        <v>478.02014400286475</v>
      </c>
      <c r="DX40">
        <f t="shared" si="25"/>
        <v>436.18889712800609</v>
      </c>
      <c r="DY40">
        <f t="shared" si="11"/>
        <v>393.63075101808721</v>
      </c>
      <c r="DZ40">
        <f t="shared" si="31"/>
        <v>350.81647596899728</v>
      </c>
      <c r="EA40">
        <f t="shared" si="31"/>
        <v>308.22870475969904</v>
      </c>
      <c r="EB40">
        <f t="shared" si="31"/>
        <v>266.35708174569533</v>
      </c>
      <c r="EC40">
        <f t="shared" si="31"/>
        <v>225.6932493194374</v>
      </c>
      <c r="ED40">
        <f t="shared" si="31"/>
        <v>186.72572227751212</v>
      </c>
      <c r="EE40">
        <f t="shared" si="31"/>
        <v>149.93470270105269</v>
      </c>
      <c r="EF40">
        <f t="shared" si="31"/>
        <v>115.78688949024492</v>
      </c>
      <c r="EG40">
        <f t="shared" si="31"/>
        <v>84.730337670995013</v>
      </c>
      <c r="EH40">
        <f t="shared" si="31"/>
        <v>57.189422992432732</v>
      </c>
      <c r="EI40">
        <f t="shared" si="31"/>
        <v>33.559967144418039</v>
      </c>
      <c r="EJ40">
        <f t="shared" si="31"/>
        <v>14.204578137429372</v>
      </c>
      <c r="EK40">
        <f t="shared" si="31"/>
        <v>0.5517409978235216</v>
      </c>
      <c r="EL40">
        <f t="shared" si="31"/>
        <v>10.425664011419894</v>
      </c>
      <c r="EM40">
        <f t="shared" si="31"/>
        <v>15.179245114544205</v>
      </c>
      <c r="EN40">
        <f t="shared" si="31"/>
        <v>14.623209038196665</v>
      </c>
      <c r="EO40">
        <f t="shared" si="31"/>
        <v>8.6197856270672997</v>
      </c>
      <c r="EP40">
        <f t="shared" si="30"/>
        <v>2.9149487107423235</v>
      </c>
      <c r="EQ40">
        <f t="shared" si="30"/>
        <v>20.009255744283831</v>
      </c>
      <c r="ER40">
        <f t="shared" si="30"/>
        <v>42.634474336836213</v>
      </c>
      <c r="ES40">
        <f t="shared" si="30"/>
        <v>70.704336086878797</v>
      </c>
      <c r="ET40">
        <f t="shared" si="30"/>
        <v>104.07487447515997</v>
      </c>
      <c r="EU40">
        <f t="shared" si="30"/>
        <v>142.54493826537345</v>
      </c>
      <c r="EV40">
        <f t="shared" si="30"/>
        <v>185.85731366238798</v>
      </c>
      <c r="EW40">
        <f t="shared" si="30"/>
        <v>233.70045334322143</v>
      </c>
      <c r="EX40">
        <f t="shared" si="30"/>
        <v>285.71080400828731</v>
      </c>
      <c r="EY40">
        <f t="shared" si="30"/>
        <v>341.47571762184629</v>
      </c>
      <c r="EZ40">
        <f t="shared" si="30"/>
        <v>400.53692509023216</v>
      </c>
      <c r="FA40">
        <f t="shared" si="35"/>
        <v>462.39454483382161</v>
      </c>
      <c r="FB40">
        <f t="shared" si="35"/>
        <v>526.51159261294697</v>
      </c>
      <c r="FC40">
        <f t="shared" si="35"/>
        <v>592.31895313715586</v>
      </c>
      <c r="FD40">
        <f t="shared" si="35"/>
        <v>659.22076848744564</v>
      </c>
      <c r="FE40">
        <f t="shared" si="35"/>
        <v>726.60019327597206</v>
      </c>
      <c r="FF40">
        <f t="shared" si="35"/>
        <v>793.82546181750411</v>
      </c>
      <c r="FG40">
        <f t="shared" si="35"/>
        <v>860.25620844770287</v>
      </c>
      <c r="FH40">
        <f t="shared" si="35"/>
        <v>925.24997854685091</v>
      </c>
      <c r="FI40">
        <f t="shared" si="35"/>
        <v>988.1688648600973</v>
      </c>
      <c r="FJ40">
        <f t="shared" si="35"/>
        <v>1048.3862013870209</v>
      </c>
      <c r="FK40">
        <f t="shared" si="35"/>
        <v>1105.2932454785919</v>
      </c>
      <c r="FL40">
        <f t="shared" si="35"/>
        <v>1158.3057778552875</v>
      </c>
      <c r="FM40">
        <f t="shared" si="35"/>
        <v>1206.8705500666695</v>
      </c>
      <c r="FN40">
        <f t="shared" si="35"/>
        <v>1250.4715094622427</v>
      </c>
      <c r="FO40">
        <f t="shared" si="35"/>
        <v>1288.635733040901</v>
      </c>
      <c r="FP40">
        <f t="shared" si="35"/>
        <v>1320.9390035885549</v>
      </c>
      <c r="FQ40">
        <f t="shared" si="34"/>
        <v>1347.0109642893203</v>
      </c>
      <c r="FR40">
        <f t="shared" si="33"/>
        <v>1366.5397914860957</v>
      </c>
      <c r="FS40">
        <f t="shared" si="33"/>
        <v>1379.2763294442746</v>
      </c>
      <c r="FT40">
        <f t="shared" si="33"/>
        <v>1385.0376358032247</v>
      </c>
      <c r="FU40">
        <f t="shared" si="33"/>
        <v>1383.7098918419201</v>
      </c>
      <c r="FV40">
        <f t="shared" si="32"/>
        <v>1375.2506376885574</v>
      </c>
      <c r="FW40">
        <f t="shared" si="32"/>
        <v>1375.2506376885574</v>
      </c>
      <c r="FX40">
        <f t="shared" si="32"/>
        <v>1337.1329794979633</v>
      </c>
      <c r="FY40">
        <f t="shared" si="32"/>
        <v>1307.756497902521</v>
      </c>
      <c r="FZ40">
        <f t="shared" si="32"/>
        <v>1271.8116617909282</v>
      </c>
      <c r="GA40">
        <f t="shared" si="32"/>
        <v>1229.6207708307286</v>
      </c>
      <c r="GB40">
        <f t="shared" si="32"/>
        <v>1181.5753561990216</v>
      </c>
      <c r="GC40">
        <f t="shared" si="32"/>
        <v>1128.1331678984161</v>
      </c>
      <c r="GD40">
        <f t="shared" si="32"/>
        <v>1069.8144306436352</v>
      </c>
      <c r="GE40">
        <f t="shared" si="32"/>
        <v>1007.1973968305498</v>
      </c>
      <c r="GF40">
        <f t="shared" si="32"/>
        <v>940.91323286094268</v>
      </c>
      <c r="GG40">
        <f t="shared" si="32"/>
        <v>871.64028258329813</v>
      </c>
      <c r="GH40">
        <f t="shared" si="32"/>
        <v>800.09775874010006</v>
      </c>
      <c r="GI40">
        <f t="shared" si="32"/>
        <v>727.03892000532721</v>
      </c>
      <c r="GJ40">
        <f t="shared" si="32"/>
        <v>653.24379737561458</v>
      </c>
      <c r="GK40">
        <f t="shared" si="21"/>
        <v>579.51153927333803</v>
      </c>
      <c r="GL40">
        <f t="shared" si="18"/>
        <v>506.65244966241994</v>
      </c>
      <c r="GM40">
        <f t="shared" si="18"/>
        <v>435.47979770783724</v>
      </c>
      <c r="GN40">
        <f t="shared" si="18"/>
        <v>366.80148097336183</v>
      </c>
      <c r="GO40">
        <f t="shared" si="18"/>
        <v>301.41162680247271</v>
      </c>
      <c r="GP40">
        <f t="shared" si="18"/>
        <v>240.08221832641888</v>
      </c>
      <c r="GQ40">
        <f t="shared" si="18"/>
        <v>183.55483246052418</v>
      </c>
      <c r="GR40">
        <f t="shared" si="18"/>
        <v>132.53257726438747</v>
      </c>
      <c r="GS40">
        <f t="shared" si="18"/>
        <v>87.672315141423837</v>
      </c>
      <c r="GT40">
        <f t="shared" si="18"/>
        <v>49.577256535865445</v>
      </c>
    </row>
    <row r="41" spans="1:202" x14ac:dyDescent="0.25">
      <c r="A41">
        <f t="shared" si="17"/>
        <v>3.0000000000000013</v>
      </c>
      <c r="B41">
        <f t="shared" si="26"/>
        <v>55.439579809624973</v>
      </c>
      <c r="C41">
        <f t="shared" si="26"/>
        <v>51.638128228109366</v>
      </c>
      <c r="D41">
        <f t="shared" si="26"/>
        <v>47.511042874955294</v>
      </c>
      <c r="E41">
        <f t="shared" si="26"/>
        <v>43.119784482319105</v>
      </c>
      <c r="F41">
        <f t="shared" si="26"/>
        <v>38.53283773936159</v>
      </c>
      <c r="G41">
        <f t="shared" si="26"/>
        <v>33.82506096725109</v>
      </c>
      <c r="H41">
        <f t="shared" si="26"/>
        <v>29.076927586321851</v>
      </c>
      <c r="I41">
        <f t="shared" si="26"/>
        <v>24.373666311980582</v>
      </c>
      <c r="J41">
        <f t="shared" si="26"/>
        <v>19.804308510115039</v>
      </c>
      <c r="K41">
        <f t="shared" si="26"/>
        <v>15.460652561447308</v>
      </c>
      <c r="L41">
        <f t="shared" si="26"/>
        <v>11.436156408026287</v>
      </c>
      <c r="M41">
        <f t="shared" si="26"/>
        <v>7.8247706652550022</v>
      </c>
      <c r="N41">
        <f t="shared" si="26"/>
        <v>4.7197257619693849</v>
      </c>
      <c r="O41">
        <f t="shared" si="26"/>
        <v>2.2122875029264173</v>
      </c>
      <c r="P41">
        <f t="shared" si="26"/>
        <v>0.39049621796627315</v>
      </c>
      <c r="Q41">
        <f t="shared" si="26"/>
        <v>0.66209474281847758</v>
      </c>
      <c r="R41">
        <f t="shared" si="22"/>
        <v>0.86766499930234608</v>
      </c>
      <c r="S41">
        <f t="shared" si="22"/>
        <v>0.15534123371441028</v>
      </c>
      <c r="T41">
        <f t="shared" si="22"/>
        <v>1.5376370113871369</v>
      </c>
      <c r="U41">
        <f t="shared" si="22"/>
        <v>4.2648160340009724</v>
      </c>
      <c r="V41">
        <f t="shared" si="22"/>
        <v>8.0695069774763954</v>
      </c>
      <c r="W41">
        <f t="shared" si="22"/>
        <v>12.983860338340484</v>
      </c>
      <c r="X41">
        <f t="shared" si="22"/>
        <v>19.0280503671449</v>
      </c>
      <c r="Y41">
        <f t="shared" si="22"/>
        <v>26.2095827458215</v>
      </c>
      <c r="Z41">
        <f t="shared" si="22"/>
        <v>34.522737729570594</v>
      </c>
      <c r="AA41">
        <f t="shared" si="22"/>
        <v>43.948159567730912</v>
      </c>
      <c r="AB41">
        <f t="shared" si="22"/>
        <v>54.452601479635923</v>
      </c>
      <c r="AC41">
        <f t="shared" si="22"/>
        <v>65.98883377364038</v>
      </c>
      <c r="AD41">
        <f t="shared" si="22"/>
        <v>78.495720877913755</v>
      </c>
      <c r="AE41">
        <f t="shared" si="22"/>
        <v>91.898471119776971</v>
      </c>
      <c r="AF41">
        <f t="shared" si="22"/>
        <v>106.10906106757233</v>
      </c>
      <c r="AG41">
        <f t="shared" si="5"/>
        <v>121.02683415807068</v>
      </c>
      <c r="AH41">
        <f t="shared" si="27"/>
        <v>136.53927119725009</v>
      </c>
      <c r="AI41">
        <f t="shared" si="27"/>
        <v>152.52292816792951</v>
      </c>
      <c r="AJ41">
        <f t="shared" si="27"/>
        <v>168.84453462991365</v>
      </c>
      <c r="AK41">
        <f t="shared" si="27"/>
        <v>185.3622438831016</v>
      </c>
      <c r="AL41">
        <f t="shared" si="27"/>
        <v>201.92702400764125</v>
      </c>
      <c r="AM41">
        <f t="shared" si="27"/>
        <v>218.38417692365948</v>
      </c>
      <c r="AN41">
        <f t="shared" si="27"/>
        <v>234.57497075182104</v>
      </c>
      <c r="AO41">
        <f t="shared" si="27"/>
        <v>250.33836902959331</v>
      </c>
      <c r="AP41">
        <f t="shared" si="27"/>
        <v>265.51283877007285</v>
      </c>
      <c r="AQ41">
        <f t="shared" si="27"/>
        <v>279.93821796259635</v>
      </c>
      <c r="AR41">
        <f t="shared" si="27"/>
        <v>293.45762192737232</v>
      </c>
      <c r="AS41">
        <f t="shared" si="27"/>
        <v>305.91936696832556</v>
      </c>
      <c r="AT41">
        <f t="shared" si="27"/>
        <v>317.17888903524016</v>
      </c>
      <c r="AU41">
        <f t="shared" si="27"/>
        <v>327.10063462164652</v>
      </c>
      <c r="AV41">
        <f t="shared" si="27"/>
        <v>335.55990089956828</v>
      </c>
      <c r="AW41">
        <f t="shared" si="27"/>
        <v>342.44460213417688</v>
      </c>
      <c r="AX41">
        <f t="shared" si="23"/>
        <v>347.65693973556762</v>
      </c>
      <c r="AY41">
        <f t="shared" si="23"/>
        <v>351.11495389310278</v>
      </c>
      <c r="AZ41">
        <f t="shared" si="23"/>
        <v>352.75393559870878</v>
      </c>
      <c r="BA41">
        <f t="shared" si="23"/>
        <v>352.5276789945741</v>
      </c>
      <c r="BB41">
        <f t="shared" si="23"/>
        <v>350.40955537004487</v>
      </c>
      <c r="BC41">
        <f t="shared" si="23"/>
        <v>346.39339177112021</v>
      </c>
      <c r="BD41">
        <f t="shared" si="23"/>
        <v>340.49413905965662</v>
      </c>
      <c r="BE41">
        <f t="shared" si="23"/>
        <v>332.74831635102692</v>
      </c>
      <c r="BF41">
        <f t="shared" si="23"/>
        <v>323.21422104849091</v>
      </c>
      <c r="BG41">
        <f t="shared" si="23"/>
        <v>311.97189615721993</v>
      </c>
      <c r="BH41">
        <f t="shared" si="23"/>
        <v>299.1228491755607</v>
      </c>
      <c r="BI41">
        <f t="shared" si="23"/>
        <v>284.78951959834069</v>
      </c>
      <c r="BJ41">
        <f t="shared" si="23"/>
        <v>269.11449489746678</v>
      </c>
      <c r="BK41">
        <f t="shared" si="23"/>
        <v>252.25947773777966</v>
      </c>
      <c r="BL41">
        <f t="shared" si="23"/>
        <v>234.40401010885529</v>
      </c>
      <c r="BM41">
        <f t="shared" si="7"/>
        <v>215.74396297297733</v>
      </c>
      <c r="BN41">
        <f t="shared" si="28"/>
        <v>196.48980291206922</v>
      </c>
      <c r="BO41">
        <f t="shared" si="28"/>
        <v>176.86465006800785</v>
      </c>
      <c r="BP41">
        <f t="shared" si="28"/>
        <v>176.86465006800785</v>
      </c>
      <c r="BQ41">
        <f t="shared" si="28"/>
        <v>137.44413967284592</v>
      </c>
      <c r="BR41">
        <f t="shared" si="28"/>
        <v>118.13824761482816</v>
      </c>
      <c r="BS41">
        <f t="shared" si="28"/>
        <v>99.435255629800665</v>
      </c>
      <c r="BT41">
        <f t="shared" si="28"/>
        <v>81.586444981005869</v>
      </c>
      <c r="BU41">
        <f t="shared" si="28"/>
        <v>64.840836822847862</v>
      </c>
      <c r="BV41">
        <f t="shared" si="28"/>
        <v>49.442395512085518</v>
      </c>
      <c r="BW41">
        <f t="shared" si="28"/>
        <v>35.627219576861563</v>
      </c>
      <c r="BX41">
        <f t="shared" si="28"/>
        <v>23.620751548114733</v>
      </c>
      <c r="BY41">
        <f t="shared" si="28"/>
        <v>13.635038324291592</v>
      </c>
      <c r="BZ41">
        <f t="shared" si="28"/>
        <v>5.8660738574466276</v>
      </c>
      <c r="CA41">
        <f t="shared" si="28"/>
        <v>0.49125570879657654</v>
      </c>
      <c r="CB41">
        <f t="shared" si="28"/>
        <v>2.3330135795416367</v>
      </c>
      <c r="CC41">
        <f t="shared" si="28"/>
        <v>2.4735503126022036</v>
      </c>
      <c r="CD41">
        <f t="shared" si="24"/>
        <v>0.17758999357787797</v>
      </c>
      <c r="CE41">
        <f t="shared" si="24"/>
        <v>5.7013227070774626</v>
      </c>
      <c r="CF41">
        <f t="shared" si="24"/>
        <v>14.149999622813974</v>
      </c>
      <c r="CG41">
        <f t="shared" si="24"/>
        <v>25.546152614735483</v>
      </c>
      <c r="CH41">
        <f t="shared" si="24"/>
        <v>39.881535432143394</v>
      </c>
      <c r="CI41">
        <f t="shared" si="24"/>
        <v>57.116480771126945</v>
      </c>
      <c r="CJ41">
        <f t="shared" si="24"/>
        <v>77.179586599403308</v>
      </c>
      <c r="CK41">
        <f t="shared" si="24"/>
        <v>99.967742341967607</v>
      </c>
      <c r="CL41">
        <f t="shared" si="24"/>
        <v>125.34650197961518</v>
      </c>
      <c r="CM41">
        <f t="shared" si="24"/>
        <v>153.15080740905154</v>
      </c>
      <c r="CN41">
        <f t="shared" si="24"/>
        <v>183.18606160070445</v>
      </c>
      <c r="CO41">
        <f t="shared" si="24"/>
        <v>215.22954720909328</v>
      </c>
      <c r="CP41">
        <f t="shared" si="24"/>
        <v>249.03218238286428</v>
      </c>
      <c r="CQ41">
        <f t="shared" si="24"/>
        <v>284.32060163044571</v>
      </c>
      <c r="CR41">
        <f t="shared" si="24"/>
        <v>320.79954576644616</v>
      </c>
      <c r="CS41">
        <f t="shared" si="9"/>
        <v>358.15454123718325</v>
      </c>
      <c r="CT41">
        <f t="shared" si="29"/>
        <v>396.05484554441631</v>
      </c>
      <c r="CU41">
        <f t="shared" si="29"/>
        <v>434.15663209698857</v>
      </c>
      <c r="CV41">
        <f t="shared" si="29"/>
        <v>472.10638466166034</v>
      </c>
      <c r="CW41">
        <f t="shared" si="29"/>
        <v>509.54446869617374</v>
      </c>
      <c r="CX41">
        <f t="shared" si="29"/>
        <v>546.10884426637426</v>
      </c>
      <c r="CY41">
        <f t="shared" si="29"/>
        <v>581.43888300905292</v>
      </c>
      <c r="CZ41">
        <f t="shared" si="29"/>
        <v>615.1792497339793</v>
      </c>
      <c r="DA41">
        <f t="shared" si="29"/>
        <v>646.98380778953515</v>
      </c>
      <c r="DB41">
